v>
      </c>
      <c r="B58291">
        <v>112.52200000000001</v>
      </c>
      <c r="C58291">
        <v>270</v>
      </c>
      <c r="D58291">
        <v>637.44052829999998</v>
      </c>
      <c r="E58291" s="6">
        <v>670.14417890000004</v>
      </c>
      <c r="F58291">
        <v>8.1721361150000007</v>
      </c>
      <c r="G58291">
        <v>324.56197939999998</v>
      </c>
      <c r="H58291">
        <v>78.217514320000006</v>
      </c>
      <c r="I58291">
        <v>43078.175694444442</v>
      </c>
      <c r="J58291" t="s">
        <v>19</v>
      </c>
    </row>
    <row r="58292" spans="1:10" x14ac:dyDescent="0.25">
      <c r="A58292">
        <v>104.16718059999999</v>
      </c>
      <c r="B58292">
        <v>120.542</v>
      </c>
      <c r="C58292">
        <v>270</v>
      </c>
      <c r="D58292">
        <v>646.55830000000003</v>
      </c>
      <c r="E58292" s="6">
        <v>670.14439779999998</v>
      </c>
      <c r="F58292">
        <v>8.1837801040000002</v>
      </c>
      <c r="G58292">
        <v>324.56298329999998</v>
      </c>
      <c r="H58292">
        <v>78.218073759999996</v>
      </c>
      <c r="I58292">
        <v>43078.175694444442</v>
      </c>
      <c r="J58292" t="s">
        <v>19</v>
      </c>
    </row>
    <row r="58293" spans="1:10" x14ac:dyDescent="0.25">
      <c r="A58293">
        <v>104.08450000000001</v>
      </c>
      <c r="B58293">
        <v>119.1640443</v>
      </c>
      <c r="C58293">
        <v>270</v>
      </c>
      <c r="D58293">
        <v>642.71163330000002</v>
      </c>
      <c r="E58293" s="6">
        <v>670.14450680000004</v>
      </c>
      <c r="F58293">
        <v>8.1895803140000005</v>
      </c>
      <c r="G58293">
        <v>324.56348329999997</v>
      </c>
      <c r="H58293">
        <v>78.218352429999996</v>
      </c>
      <c r="I58293">
        <v>43078.175694444442</v>
      </c>
      <c r="J58293" t="s">
        <v>19</v>
      </c>
    </row>
    <row r="58294" spans="1:10" x14ac:dyDescent="0.25">
      <c r="A58294">
        <v>104.15351769999999</v>
      </c>
      <c r="B58294">
        <v>117.8613</v>
      </c>
      <c r="C58294">
        <v>270</v>
      </c>
      <c r="D58294">
        <v>639.07492490000004</v>
      </c>
      <c r="E58294" s="6">
        <v>670.14460989999998</v>
      </c>
      <c r="F58294">
        <v>8.1950639390000006</v>
      </c>
      <c r="G58294">
        <v>324.56395609999998</v>
      </c>
      <c r="H58294">
        <v>78.218615900000003</v>
      </c>
      <c r="I58294">
        <v>43078.175694444442</v>
      </c>
      <c r="J58294" t="s">
        <v>19</v>
      </c>
    </row>
    <row r="58295" spans="1:10" x14ac:dyDescent="0.25">
      <c r="A58295">
        <v>104.2305046</v>
      </c>
      <c r="B58295">
        <v>121.50879999999999</v>
      </c>
      <c r="C58295">
        <v>270</v>
      </c>
      <c r="D58295">
        <v>635.01829999999995</v>
      </c>
      <c r="E58295" s="6">
        <v>670.14472490000003</v>
      </c>
      <c r="F58295">
        <v>8.2011807359999995</v>
      </c>
      <c r="G58295">
        <v>324.56448339999997</v>
      </c>
      <c r="H58295">
        <v>78.218909780000004</v>
      </c>
      <c r="I58295">
        <v>43078.175694444442</v>
      </c>
      <c r="J58295" t="s">
        <v>19</v>
      </c>
    </row>
    <row r="58296" spans="1:10" x14ac:dyDescent="0.25">
      <c r="A58296">
        <v>104.3040553</v>
      </c>
      <c r="B58296">
        <v>117.0703</v>
      </c>
      <c r="C58296">
        <v>270</v>
      </c>
      <c r="D58296">
        <v>643.19929850000005</v>
      </c>
      <c r="E58296" s="6">
        <v>670.14483470000005</v>
      </c>
      <c r="F58296">
        <v>8.2070245140000004</v>
      </c>
      <c r="G58296">
        <v>324.56498720000002</v>
      </c>
      <c r="H58296">
        <v>78.219190549999993</v>
      </c>
      <c r="I58296">
        <v>43078.175694444442</v>
      </c>
      <c r="J58296" t="s">
        <v>19</v>
      </c>
    </row>
    <row r="58297" spans="1:10" x14ac:dyDescent="0.25">
      <c r="A58297">
        <v>104.37307300000001</v>
      </c>
      <c r="B58297">
        <v>117.7930628</v>
      </c>
      <c r="C58297">
        <v>270</v>
      </c>
      <c r="D58297">
        <v>650.87609999999995</v>
      </c>
      <c r="E58297" s="6">
        <v>670.14493779999998</v>
      </c>
      <c r="F58297">
        <v>8.2125081380000005</v>
      </c>
      <c r="G58297">
        <v>324.56545999999997</v>
      </c>
      <c r="H58297">
        <v>78.219454010000007</v>
      </c>
      <c r="I58297">
        <v>43078.175694444442</v>
      </c>
      <c r="J58297" t="s">
        <v>19</v>
      </c>
    </row>
    <row r="58298" spans="1:10" x14ac:dyDescent="0.25">
      <c r="A58298">
        <v>104.5230256</v>
      </c>
      <c r="B58298">
        <v>119.36338739999999</v>
      </c>
      <c r="C58298">
        <v>270</v>
      </c>
      <c r="D58298">
        <v>635.48929999999996</v>
      </c>
      <c r="E58298" s="6">
        <v>670.14516179999998</v>
      </c>
      <c r="F58298">
        <v>8.2244222419999993</v>
      </c>
      <c r="G58298">
        <v>324.56648719999998</v>
      </c>
      <c r="H58298">
        <v>78.220026430000004</v>
      </c>
      <c r="I58298">
        <v>43078.175694444442</v>
      </c>
      <c r="J58298" t="s">
        <v>19</v>
      </c>
    </row>
    <row r="58299" spans="1:10" x14ac:dyDescent="0.25">
      <c r="A58299">
        <v>104.6650456</v>
      </c>
      <c r="B58299">
        <v>120.85064029999999</v>
      </c>
      <c r="C58299">
        <v>270</v>
      </c>
      <c r="D58299">
        <v>622.06510000000003</v>
      </c>
      <c r="E58299" s="6">
        <v>670.14537389999998</v>
      </c>
      <c r="F58299">
        <v>8.2357060769999997</v>
      </c>
      <c r="G58299">
        <v>324.56745999999998</v>
      </c>
      <c r="H58299">
        <v>78.220568569999998</v>
      </c>
      <c r="I58299">
        <v>43078.175694444442</v>
      </c>
      <c r="J58299" t="s">
        <v>19</v>
      </c>
    </row>
    <row r="58300" spans="1:10" x14ac:dyDescent="0.25">
      <c r="A58300">
        <v>104.74258089999999</v>
      </c>
      <c r="B58300">
        <v>121.6626</v>
      </c>
      <c r="C58300">
        <v>270</v>
      </c>
      <c r="D58300">
        <v>636.43140000000005</v>
      </c>
      <c r="E58300" s="6">
        <v>670.14548969999998</v>
      </c>
      <c r="F58300">
        <v>8.2418664410000009</v>
      </c>
      <c r="G58300">
        <v>324.56799109999997</v>
      </c>
      <c r="H58300">
        <v>78.220864539999994</v>
      </c>
      <c r="I58300">
        <v>43078.175694444442</v>
      </c>
      <c r="J58300" t="s">
        <v>19</v>
      </c>
    </row>
    <row r="58301" spans="1:10" x14ac:dyDescent="0.25">
      <c r="A58301">
        <v>104.9615878</v>
      </c>
      <c r="B58301">
        <v>113.2251</v>
      </c>
      <c r="C58301">
        <v>270</v>
      </c>
      <c r="D58301">
        <v>629.28727670000001</v>
      </c>
      <c r="E58301" s="6">
        <v>670.1458169</v>
      </c>
      <c r="F58301">
        <v>8.2592670730000002</v>
      </c>
      <c r="G58301">
        <v>324.56949129999998</v>
      </c>
      <c r="H58301">
        <v>78.221700569999996</v>
      </c>
      <c r="I58301">
        <v>43078.175694444442</v>
      </c>
      <c r="J58301" t="s">
        <v>19</v>
      </c>
    </row>
    <row r="58302" spans="1:10" x14ac:dyDescent="0.25">
      <c r="A58302">
        <v>105.1035712</v>
      </c>
      <c r="B58302">
        <v>118.1842166</v>
      </c>
      <c r="C58302">
        <v>270</v>
      </c>
      <c r="D58302">
        <v>624.65570000000002</v>
      </c>
      <c r="E58302" s="6">
        <v>670.14602890000003</v>
      </c>
      <c r="F58302">
        <v>8.2705480040000001</v>
      </c>
      <c r="G58302">
        <v>324.57046380000003</v>
      </c>
      <c r="H58302">
        <v>78.222242559999998</v>
      </c>
      <c r="I58302">
        <v>43078.175694444442</v>
      </c>
      <c r="J58302" t="s">
        <v>19</v>
      </c>
    </row>
    <row r="58303" spans="1:10" x14ac:dyDescent="0.25">
      <c r="A58303">
        <v>105.18114300000001</v>
      </c>
      <c r="B58303">
        <v>120.89360000000001</v>
      </c>
      <c r="C58303">
        <v>270</v>
      </c>
      <c r="D58303">
        <v>643.49670000000003</v>
      </c>
      <c r="E58303" s="6">
        <v>670.1461448</v>
      </c>
      <c r="F58303">
        <v>8.276711272</v>
      </c>
      <c r="G58303">
        <v>324.57099520000003</v>
      </c>
      <c r="H58303">
        <v>78.22253868</v>
      </c>
      <c r="I58303">
        <v>43078.175694444442</v>
      </c>
      <c r="J58303" t="s">
        <v>19</v>
      </c>
    </row>
    <row r="58304" spans="1:10" x14ac:dyDescent="0.25">
      <c r="A58304">
        <v>105.5466663</v>
      </c>
      <c r="B58304">
        <v>115.9717</v>
      </c>
      <c r="C58304">
        <v>270</v>
      </c>
      <c r="D58304">
        <v>627.56039999999996</v>
      </c>
      <c r="E58304" s="6">
        <v>670.14669070000002</v>
      </c>
      <c r="F58304">
        <v>8.3057529880000001</v>
      </c>
      <c r="G58304">
        <v>324.57349900000003</v>
      </c>
      <c r="H58304">
        <v>78.223934</v>
      </c>
      <c r="I58304">
        <v>43078.176388888889</v>
      </c>
      <c r="J58304" t="s">
        <v>19</v>
      </c>
    </row>
    <row r="58305" spans="1:10" x14ac:dyDescent="0.25">
      <c r="A58305">
        <v>105.61626889999999</v>
      </c>
      <c r="B58305">
        <v>117.05833680000001</v>
      </c>
      <c r="C58305">
        <v>270</v>
      </c>
      <c r="D58305">
        <v>648.36400000000003</v>
      </c>
      <c r="E58305" s="6">
        <v>670.14679469999999</v>
      </c>
      <c r="F58305">
        <v>8.3112830839999994</v>
      </c>
      <c r="G58305">
        <v>324.57397570000001</v>
      </c>
      <c r="H58305">
        <v>78.2241997</v>
      </c>
      <c r="I58305">
        <v>43078.176388888889</v>
      </c>
      <c r="J58305" t="s">
        <v>19</v>
      </c>
    </row>
    <row r="58306" spans="1:10" x14ac:dyDescent="0.25">
      <c r="A58306">
        <v>105.76622159999999</v>
      </c>
      <c r="B58306">
        <v>119.3994</v>
      </c>
      <c r="C58306">
        <v>270</v>
      </c>
      <c r="D58306">
        <v>637.85685369999999</v>
      </c>
      <c r="E58306" s="6">
        <v>670.14701869999999</v>
      </c>
      <c r="F58306">
        <v>8.3231971869999999</v>
      </c>
      <c r="G58306">
        <v>324.57500290000002</v>
      </c>
      <c r="H58306">
        <v>78.224772119999997</v>
      </c>
      <c r="I58306">
        <v>43078.176388888889</v>
      </c>
      <c r="J58306" t="s">
        <v>19</v>
      </c>
    </row>
    <row r="58307" spans="1:10" x14ac:dyDescent="0.25">
      <c r="A58307">
        <v>105.83922389999999</v>
      </c>
      <c r="B58307">
        <v>117.7553078</v>
      </c>
      <c r="C58307">
        <v>270</v>
      </c>
      <c r="D58307">
        <v>632.74159999999995</v>
      </c>
      <c r="E58307" s="6">
        <v>670.14712770000006</v>
      </c>
      <c r="F58307">
        <v>8.3289973980000003</v>
      </c>
      <c r="G58307">
        <v>324.57550300000003</v>
      </c>
      <c r="H58307">
        <v>78.225050789999997</v>
      </c>
      <c r="I58307">
        <v>43078.176388888889</v>
      </c>
      <c r="J58307" t="s">
        <v>19</v>
      </c>
    </row>
    <row r="58308" spans="1:10" x14ac:dyDescent="0.25">
      <c r="A58308">
        <v>105.98522850000001</v>
      </c>
      <c r="B58308">
        <v>114.4671235</v>
      </c>
      <c r="C58308">
        <v>270</v>
      </c>
      <c r="D58308">
        <v>647.65740000000005</v>
      </c>
      <c r="E58308" s="6">
        <v>670.14734580000004</v>
      </c>
      <c r="F58308">
        <v>8.3405978189999992</v>
      </c>
      <c r="G58308">
        <v>324.57650310000002</v>
      </c>
      <c r="H58308">
        <v>78.225608140000006</v>
      </c>
      <c r="I58308">
        <v>43078.176388888889</v>
      </c>
      <c r="J58308" t="s">
        <v>19</v>
      </c>
    </row>
    <row r="58309" spans="1:10" x14ac:dyDescent="0.25">
      <c r="A58309">
        <v>106.12721190000001</v>
      </c>
      <c r="B58309">
        <v>111.26949999999999</v>
      </c>
      <c r="C58309">
        <v>270</v>
      </c>
      <c r="D58309">
        <v>639.19937470000002</v>
      </c>
      <c r="E58309" s="6">
        <v>670.14755790000004</v>
      </c>
      <c r="F58309">
        <v>8.3518787499999991</v>
      </c>
      <c r="G58309">
        <v>324.57747560000001</v>
      </c>
      <c r="H58309">
        <v>78.226150140000001</v>
      </c>
      <c r="I58309">
        <v>43078.176388888889</v>
      </c>
      <c r="J58309" t="s">
        <v>19</v>
      </c>
    </row>
    <row r="58310" spans="1:10" x14ac:dyDescent="0.25">
      <c r="A58310">
        <v>106.27778600000001</v>
      </c>
      <c r="B58310">
        <v>115.578035</v>
      </c>
      <c r="C58310">
        <v>270</v>
      </c>
      <c r="D58310">
        <v>630.2296</v>
      </c>
      <c r="E58310" s="6">
        <v>670.14778279999996</v>
      </c>
      <c r="F58310">
        <v>8.3638422289999994</v>
      </c>
      <c r="G58310">
        <v>324.578507</v>
      </c>
      <c r="H58310">
        <v>78.226724930000003</v>
      </c>
      <c r="I58310">
        <v>43078.176388888889</v>
      </c>
      <c r="J58310" t="s">
        <v>19</v>
      </c>
    </row>
    <row r="58311" spans="1:10" x14ac:dyDescent="0.25">
      <c r="A58311">
        <v>106.4973413</v>
      </c>
      <c r="B58311">
        <v>121.8604</v>
      </c>
      <c r="C58311">
        <v>270</v>
      </c>
      <c r="D58311">
        <v>648.75649999999996</v>
      </c>
      <c r="E58311" s="6">
        <v>670.14811069999996</v>
      </c>
      <c r="F58311">
        <v>8.3812864279999992</v>
      </c>
      <c r="G58311">
        <v>324.58001100000001</v>
      </c>
      <c r="H58311">
        <v>78.227563040000007</v>
      </c>
      <c r="I58311">
        <v>43078.176388888889</v>
      </c>
      <c r="J58311" t="s">
        <v>19</v>
      </c>
    </row>
    <row r="58312" spans="1:10" x14ac:dyDescent="0.25">
      <c r="A58312">
        <v>106.5663224</v>
      </c>
      <c r="B58312">
        <v>114.2578</v>
      </c>
      <c r="C58312">
        <v>270</v>
      </c>
      <c r="D58312">
        <v>640.02658870000005</v>
      </c>
      <c r="E58312" s="6">
        <v>670.14821370000004</v>
      </c>
      <c r="F58312">
        <v>8.3867671480000006</v>
      </c>
      <c r="G58312">
        <v>324.58048350000001</v>
      </c>
      <c r="H58312">
        <v>78.227826370000002</v>
      </c>
      <c r="I58312">
        <v>43078.176388888889</v>
      </c>
      <c r="J58312" t="s">
        <v>19</v>
      </c>
    </row>
    <row r="58313" spans="1:10" x14ac:dyDescent="0.25">
      <c r="A58313">
        <v>106.7163116</v>
      </c>
      <c r="B58313">
        <v>119.1797</v>
      </c>
      <c r="C58313">
        <v>270</v>
      </c>
      <c r="D58313">
        <v>621.04470000000003</v>
      </c>
      <c r="E58313" s="6">
        <v>670.14843780000001</v>
      </c>
      <c r="F58313">
        <v>8.3986841559999998</v>
      </c>
      <c r="G58313">
        <v>324.58151090000001</v>
      </c>
      <c r="H58313">
        <v>78.228398920000004</v>
      </c>
      <c r="I58313">
        <v>43078.176388888889</v>
      </c>
      <c r="J58313" t="s">
        <v>19</v>
      </c>
    </row>
    <row r="58314" spans="1:10" x14ac:dyDescent="0.25">
      <c r="A58314">
        <v>106.7858777</v>
      </c>
      <c r="B58314">
        <v>114.5874</v>
      </c>
      <c r="C58314">
        <v>270</v>
      </c>
      <c r="D58314">
        <v>637.53039999999999</v>
      </c>
      <c r="E58314" s="6">
        <v>670.14854170000001</v>
      </c>
      <c r="F58314">
        <v>8.4042113480000005</v>
      </c>
      <c r="G58314">
        <v>324.5819874</v>
      </c>
      <c r="H58314">
        <v>78.228664480000006</v>
      </c>
      <c r="I58314">
        <v>43078.176388888889</v>
      </c>
      <c r="J58314" t="s">
        <v>19</v>
      </c>
    </row>
    <row r="58315" spans="1:10" x14ac:dyDescent="0.25">
      <c r="A58315">
        <v>106.85829510000001</v>
      </c>
      <c r="B58315">
        <v>118.3887</v>
      </c>
      <c r="C58315">
        <v>270</v>
      </c>
      <c r="D58315">
        <v>644.08759199999997</v>
      </c>
      <c r="E58315" s="6">
        <v>670.14864980000004</v>
      </c>
      <c r="F58315">
        <v>8.4099650869999998</v>
      </c>
      <c r="G58315">
        <v>324.58248350000002</v>
      </c>
      <c r="H58315">
        <v>78.228940919999999</v>
      </c>
      <c r="I58315">
        <v>43078.176388888889</v>
      </c>
      <c r="J58315" t="s">
        <v>19</v>
      </c>
    </row>
    <row r="58316" spans="1:10" x14ac:dyDescent="0.25">
      <c r="A58316">
        <v>106.93586689999999</v>
      </c>
      <c r="B58316">
        <v>116.839934</v>
      </c>
      <c r="C58316">
        <v>270</v>
      </c>
      <c r="D58316">
        <v>651.11149999999998</v>
      </c>
      <c r="E58316" s="6">
        <v>670.14876570000001</v>
      </c>
      <c r="F58316">
        <v>8.4161283549999997</v>
      </c>
      <c r="G58316">
        <v>324.5830148</v>
      </c>
      <c r="H58316">
        <v>78.229237040000001</v>
      </c>
      <c r="I58316">
        <v>43078.176388888889</v>
      </c>
      <c r="J58316" t="s">
        <v>19</v>
      </c>
    </row>
    <row r="58317" spans="1:10" x14ac:dyDescent="0.25">
      <c r="A58317">
        <v>107.077302</v>
      </c>
      <c r="B58317">
        <v>114.01609999999999</v>
      </c>
      <c r="C58317">
        <v>270</v>
      </c>
      <c r="D58317">
        <v>636.20383630000003</v>
      </c>
      <c r="E58317" s="6">
        <v>670.14897689999998</v>
      </c>
      <c r="F58317">
        <v>8.4273657190000009</v>
      </c>
      <c r="G58317">
        <v>324.58398360000001</v>
      </c>
      <c r="H58317">
        <v>78.229776939999994</v>
      </c>
      <c r="I58317">
        <v>43078.176388888889</v>
      </c>
      <c r="J58317" t="s">
        <v>19</v>
      </c>
    </row>
    <row r="58318" spans="1:10" x14ac:dyDescent="0.25">
      <c r="A58318">
        <v>107.1548372</v>
      </c>
      <c r="B58318">
        <v>118.14700000000001</v>
      </c>
      <c r="C58318">
        <v>270</v>
      </c>
      <c r="D58318">
        <v>628.03139999999996</v>
      </c>
      <c r="E58318" s="6">
        <v>670.14909279999995</v>
      </c>
      <c r="F58318">
        <v>8.4335260830000003</v>
      </c>
      <c r="G58318">
        <v>324.5845147</v>
      </c>
      <c r="H58318">
        <v>78.230072919999998</v>
      </c>
      <c r="I58318">
        <v>43078.176388888889</v>
      </c>
      <c r="J58318" t="s">
        <v>19</v>
      </c>
    </row>
    <row r="58319" spans="1:10" x14ac:dyDescent="0.25">
      <c r="A58319">
        <v>107.29685720000001</v>
      </c>
      <c r="B58319">
        <v>112.0386</v>
      </c>
      <c r="C58319">
        <v>270</v>
      </c>
      <c r="D58319">
        <v>644.7527</v>
      </c>
      <c r="E58319" s="6">
        <v>670.14930489999995</v>
      </c>
      <c r="F58319">
        <v>8.4448099180000007</v>
      </c>
      <c r="G58319">
        <v>324.58548760000002</v>
      </c>
      <c r="H58319">
        <v>78.230615060000005</v>
      </c>
      <c r="I58319">
        <v>43078.176388888889</v>
      </c>
      <c r="J58319" t="s">
        <v>19</v>
      </c>
    </row>
    <row r="58320" spans="1:10" x14ac:dyDescent="0.25">
      <c r="A58320">
        <v>107.4473948</v>
      </c>
      <c r="B58320">
        <v>116.21172610000001</v>
      </c>
      <c r="C58320">
        <v>270</v>
      </c>
      <c r="D58320">
        <v>656.99940000000004</v>
      </c>
      <c r="E58320" s="6">
        <v>670.14952970000002</v>
      </c>
      <c r="F58320">
        <v>8.4567704930000005</v>
      </c>
      <c r="G58320">
        <v>324.5865187</v>
      </c>
      <c r="H58320">
        <v>78.231189709999995</v>
      </c>
      <c r="I58320">
        <v>43078.176388888889</v>
      </c>
      <c r="J58320" t="s">
        <v>19</v>
      </c>
    </row>
    <row r="58321" spans="1:10" x14ac:dyDescent="0.25">
      <c r="A58321">
        <v>107.5164125</v>
      </c>
      <c r="B58321">
        <v>118.125</v>
      </c>
      <c r="C58321">
        <v>270</v>
      </c>
      <c r="D58321">
        <v>643.81079999999997</v>
      </c>
      <c r="E58321" s="6">
        <v>670.14963279999995</v>
      </c>
      <c r="F58321">
        <v>8.4622541170000005</v>
      </c>
      <c r="G58321">
        <v>324.58699150000001</v>
      </c>
      <c r="H58321">
        <v>78.231453169999995</v>
      </c>
      <c r="I58321">
        <v>43078.176388888889</v>
      </c>
      <c r="J58321" t="s">
        <v>19</v>
      </c>
    </row>
    <row r="58322" spans="1:10" x14ac:dyDescent="0.25">
      <c r="A58322">
        <v>107.5939477</v>
      </c>
      <c r="B58322">
        <v>109.8633</v>
      </c>
      <c r="C58322">
        <v>270</v>
      </c>
      <c r="D58322">
        <v>626.14729999999997</v>
      </c>
      <c r="E58322" s="6">
        <v>670.14974859999995</v>
      </c>
      <c r="F58322">
        <v>8.468414482</v>
      </c>
      <c r="G58322">
        <v>324.5875226</v>
      </c>
      <c r="H58322">
        <v>78.231749149999999</v>
      </c>
      <c r="I58322">
        <v>43078.176388888889</v>
      </c>
      <c r="J58322" t="s">
        <v>19</v>
      </c>
    </row>
    <row r="58323" spans="1:10" x14ac:dyDescent="0.25">
      <c r="A58323">
        <v>107.7399523</v>
      </c>
      <c r="B58323">
        <v>119.5532</v>
      </c>
      <c r="C58323">
        <v>270</v>
      </c>
      <c r="D58323">
        <v>639.88549999999998</v>
      </c>
      <c r="E58323" s="6">
        <v>670.14996670000005</v>
      </c>
      <c r="F58323">
        <v>8.4800149030000007</v>
      </c>
      <c r="G58323">
        <v>324.5885227</v>
      </c>
      <c r="H58323">
        <v>78.232306500000007</v>
      </c>
      <c r="I58323">
        <v>43078.177083333336</v>
      </c>
      <c r="J58323" t="s">
        <v>19</v>
      </c>
    </row>
    <row r="58324" spans="1:10" x14ac:dyDescent="0.25">
      <c r="A58324">
        <v>107.88193579999999</v>
      </c>
      <c r="B58324">
        <v>118.0896189</v>
      </c>
      <c r="C58324">
        <v>270</v>
      </c>
      <c r="D58324">
        <v>654.87980000000005</v>
      </c>
      <c r="E58324" s="6">
        <v>670.15017880000005</v>
      </c>
      <c r="F58324">
        <v>8.4912958330000006</v>
      </c>
      <c r="G58324">
        <v>324.58949530000001</v>
      </c>
      <c r="H58324">
        <v>78.232848500000003</v>
      </c>
      <c r="I58324">
        <v>43078.177083333336</v>
      </c>
      <c r="J58324" t="s">
        <v>19</v>
      </c>
    </row>
    <row r="58325" spans="1:10" x14ac:dyDescent="0.25">
      <c r="A58325">
        <v>107.95950759999999</v>
      </c>
      <c r="B58325">
        <v>117.29</v>
      </c>
      <c r="C58325">
        <v>270</v>
      </c>
      <c r="D58325">
        <v>641.69119999999998</v>
      </c>
      <c r="E58325" s="6">
        <v>670.15029460000005</v>
      </c>
      <c r="F58325">
        <v>8.4974591020000005</v>
      </c>
      <c r="G58325">
        <v>324.59002659999999</v>
      </c>
      <c r="H58325">
        <v>78.233144609999997</v>
      </c>
      <c r="I58325">
        <v>43078.177083333336</v>
      </c>
      <c r="J58325" t="s">
        <v>19</v>
      </c>
    </row>
    <row r="58326" spans="1:10" x14ac:dyDescent="0.25">
      <c r="A58326">
        <v>108.03250989999999</v>
      </c>
      <c r="B58326">
        <v>109.7754</v>
      </c>
      <c r="C58326">
        <v>270</v>
      </c>
      <c r="D58326">
        <v>622.22220000000004</v>
      </c>
      <c r="E58326" s="6">
        <v>670.15040369999997</v>
      </c>
      <c r="F58326">
        <v>8.5032593129999992</v>
      </c>
      <c r="G58326">
        <v>324.5905267</v>
      </c>
      <c r="H58326">
        <v>78.233423290000005</v>
      </c>
      <c r="I58326">
        <v>43078.177083333336</v>
      </c>
      <c r="J58326" t="s">
        <v>19</v>
      </c>
    </row>
    <row r="58327" spans="1:10" x14ac:dyDescent="0.25">
      <c r="A58327">
        <v>108.1009427</v>
      </c>
      <c r="B58327">
        <v>115.8119322</v>
      </c>
      <c r="C58327">
        <v>270</v>
      </c>
      <c r="D58327">
        <v>633.52670000000001</v>
      </c>
      <c r="E58327" s="6">
        <v>670.15050589999998</v>
      </c>
      <c r="F58327">
        <v>8.508696466</v>
      </c>
      <c r="G58327">
        <v>324.5909954</v>
      </c>
      <c r="H58327">
        <v>78.233684519999997</v>
      </c>
      <c r="I58327">
        <v>43078.177083333336</v>
      </c>
      <c r="J58327" t="s">
        <v>19</v>
      </c>
    </row>
    <row r="58328" spans="1:10" x14ac:dyDescent="0.25">
      <c r="A58328">
        <v>108.1784779</v>
      </c>
      <c r="B58328">
        <v>122.6514</v>
      </c>
      <c r="C58328">
        <v>270</v>
      </c>
      <c r="D58328">
        <v>657.78440000000001</v>
      </c>
      <c r="E58328" s="6">
        <v>670.15062169999999</v>
      </c>
      <c r="F58328">
        <v>8.5148568289999993</v>
      </c>
      <c r="G58328">
        <v>324.59152649999999</v>
      </c>
      <c r="H58328">
        <v>78.233980500000001</v>
      </c>
      <c r="I58328">
        <v>43078.177083333336</v>
      </c>
      <c r="J58328" t="s">
        <v>19</v>
      </c>
    </row>
    <row r="58329" spans="1:10" x14ac:dyDescent="0.25">
      <c r="A58329">
        <v>108.32049790000001</v>
      </c>
      <c r="B58329">
        <v>121.5527</v>
      </c>
      <c r="C58329">
        <v>270</v>
      </c>
      <c r="D58329">
        <v>639.85886930000004</v>
      </c>
      <c r="E58329" s="6">
        <v>670.15083379999999</v>
      </c>
      <c r="F58329">
        <v>8.5261406649999998</v>
      </c>
      <c r="G58329">
        <v>324.59249940000001</v>
      </c>
      <c r="H58329">
        <v>78.234522630000001</v>
      </c>
      <c r="I58329">
        <v>43078.177083333336</v>
      </c>
      <c r="J58329" t="s">
        <v>19</v>
      </c>
    </row>
    <row r="58330" spans="1:10" x14ac:dyDescent="0.25">
      <c r="A58330">
        <v>108.3980332</v>
      </c>
      <c r="B58330">
        <v>116.3807669</v>
      </c>
      <c r="C58330">
        <v>270</v>
      </c>
      <c r="D58330">
        <v>630.07249999999999</v>
      </c>
      <c r="E58330" s="6">
        <v>670.15094959999999</v>
      </c>
      <c r="F58330">
        <v>8.5323010289999992</v>
      </c>
      <c r="G58330">
        <v>324.5930305</v>
      </c>
      <c r="H58330">
        <v>78.234818610000005</v>
      </c>
      <c r="I58330">
        <v>43078.177083333336</v>
      </c>
      <c r="J58330" t="s">
        <v>19</v>
      </c>
    </row>
    <row r="58331" spans="1:10" x14ac:dyDescent="0.25">
      <c r="A58331">
        <v>108.4710355</v>
      </c>
      <c r="B58331">
        <v>111.5112</v>
      </c>
      <c r="C58331">
        <v>270</v>
      </c>
      <c r="D58331">
        <v>637.28133800000001</v>
      </c>
      <c r="E58331" s="6">
        <v>670.15105870000002</v>
      </c>
      <c r="F58331">
        <v>8.5381012389999995</v>
      </c>
      <c r="G58331">
        <v>324.59353049999999</v>
      </c>
      <c r="H58331">
        <v>78.235097280000005</v>
      </c>
      <c r="I58331">
        <v>43078.177083333336</v>
      </c>
      <c r="J58331" t="s">
        <v>19</v>
      </c>
    </row>
    <row r="58332" spans="1:10" x14ac:dyDescent="0.25">
      <c r="A58332">
        <v>108.6175884</v>
      </c>
      <c r="B58332">
        <v>122.8931</v>
      </c>
      <c r="C58332">
        <v>270</v>
      </c>
      <c r="D58332">
        <v>651.75316199999997</v>
      </c>
      <c r="E58332" s="6">
        <v>670.15127759999996</v>
      </c>
      <c r="F58332">
        <v>8.5497452280000008</v>
      </c>
      <c r="G58332">
        <v>324.59453439999999</v>
      </c>
      <c r="H58332">
        <v>78.235656719999994</v>
      </c>
      <c r="I58332">
        <v>43078.177083333336</v>
      </c>
      <c r="J58332" t="s">
        <v>19</v>
      </c>
    </row>
    <row r="58333" spans="1:10" x14ac:dyDescent="0.25">
      <c r="A58333">
        <v>108.6905907</v>
      </c>
      <c r="B58333">
        <v>120.73875030000001</v>
      </c>
      <c r="C58333">
        <v>270</v>
      </c>
      <c r="D58333">
        <v>658.96199999999999</v>
      </c>
      <c r="E58333" s="6">
        <v>670.15138660000002</v>
      </c>
      <c r="F58333">
        <v>8.5555454389999994</v>
      </c>
      <c r="G58333">
        <v>324.5950345</v>
      </c>
      <c r="H58333">
        <v>78.235935400000002</v>
      </c>
      <c r="I58333">
        <v>43078.177083333336</v>
      </c>
      <c r="J58333" t="s">
        <v>19</v>
      </c>
    </row>
    <row r="58334" spans="1:10" x14ac:dyDescent="0.25">
      <c r="A58334">
        <v>108.8320258</v>
      </c>
      <c r="B58334">
        <v>116.56489999999999</v>
      </c>
      <c r="C58334">
        <v>270</v>
      </c>
      <c r="D58334">
        <v>635.72479999999996</v>
      </c>
      <c r="E58334" s="6">
        <v>670.15159789999996</v>
      </c>
      <c r="F58334">
        <v>8.5667828020000005</v>
      </c>
      <c r="G58334">
        <v>324.59600330000001</v>
      </c>
      <c r="H58334">
        <v>78.236475299999995</v>
      </c>
      <c r="I58334">
        <v>43078.177083333336</v>
      </c>
      <c r="J58334" t="s">
        <v>19</v>
      </c>
    </row>
    <row r="58335" spans="1:10" x14ac:dyDescent="0.25">
      <c r="A58335">
        <v>108.9831483</v>
      </c>
      <c r="B58335">
        <v>122.6074</v>
      </c>
      <c r="C58335">
        <v>270</v>
      </c>
      <c r="D58335">
        <v>645.54711899999995</v>
      </c>
      <c r="E58335" s="6">
        <v>670.15182359999994</v>
      </c>
      <c r="F58335">
        <v>8.5787898489999996</v>
      </c>
      <c r="G58335">
        <v>324.59703839999997</v>
      </c>
      <c r="H58335">
        <v>78.23705219</v>
      </c>
      <c r="I58335">
        <v>43078.177083333336</v>
      </c>
      <c r="J58335" t="s">
        <v>19</v>
      </c>
    </row>
    <row r="58336" spans="1:10" x14ac:dyDescent="0.25">
      <c r="A58336">
        <v>109.12915289999999</v>
      </c>
      <c r="B58336">
        <v>121.5612557</v>
      </c>
      <c r="C58336">
        <v>270</v>
      </c>
      <c r="D58336">
        <v>655.03679999999997</v>
      </c>
      <c r="E58336" s="6">
        <v>670.15204170000004</v>
      </c>
      <c r="F58336">
        <v>8.5903902700000003</v>
      </c>
      <c r="G58336">
        <v>324.59803849999997</v>
      </c>
      <c r="H58336">
        <v>78.23760953</v>
      </c>
      <c r="I58336">
        <v>43078.177083333336</v>
      </c>
      <c r="J58336" t="s">
        <v>19</v>
      </c>
    </row>
    <row r="58337" spans="1:10" x14ac:dyDescent="0.25">
      <c r="A58337">
        <v>109.27113629999999</v>
      </c>
      <c r="B58337">
        <v>120.54392350000001</v>
      </c>
      <c r="C58337">
        <v>270</v>
      </c>
      <c r="D58337">
        <v>638.55100000000004</v>
      </c>
      <c r="E58337" s="6">
        <v>670.15225369999996</v>
      </c>
      <c r="F58337">
        <v>8.6016712010000003</v>
      </c>
      <c r="G58337">
        <v>324.59901109999998</v>
      </c>
      <c r="H58337">
        <v>78.238151529999996</v>
      </c>
      <c r="I58337">
        <v>43078.177083333336</v>
      </c>
      <c r="J58337" t="s">
        <v>19</v>
      </c>
    </row>
    <row r="58338" spans="1:10" x14ac:dyDescent="0.25">
      <c r="A58338">
        <v>109.4216739</v>
      </c>
      <c r="B58338">
        <v>119.4653</v>
      </c>
      <c r="C58338">
        <v>270</v>
      </c>
      <c r="D58338">
        <v>650.87609999999995</v>
      </c>
      <c r="E58338" s="6">
        <v>670.15247859999999</v>
      </c>
      <c r="F58338">
        <v>8.6136317760000001</v>
      </c>
      <c r="G58338">
        <v>324.60004229999998</v>
      </c>
      <c r="H58338">
        <v>78.23872618</v>
      </c>
      <c r="I58338">
        <v>43078.177083333336</v>
      </c>
      <c r="J58338" t="s">
        <v>19</v>
      </c>
    </row>
    <row r="58339" spans="1:10" x14ac:dyDescent="0.25">
      <c r="A58339">
        <v>109.56256070000001</v>
      </c>
      <c r="B58339">
        <v>123.6182</v>
      </c>
      <c r="C58339">
        <v>270</v>
      </c>
      <c r="D58339">
        <v>639.2102069</v>
      </c>
      <c r="E58339" s="6">
        <v>670.15268900000001</v>
      </c>
      <c r="F58339">
        <v>8.6248255730000007</v>
      </c>
      <c r="G58339">
        <v>324.60100729999999</v>
      </c>
      <c r="H58339">
        <v>78.239263989999998</v>
      </c>
      <c r="I58339">
        <v>43078.177083333336</v>
      </c>
      <c r="J58339" t="s">
        <v>19</v>
      </c>
    </row>
    <row r="58340" spans="1:10" x14ac:dyDescent="0.25">
      <c r="A58340">
        <v>109.6406808</v>
      </c>
      <c r="B58340">
        <v>121.2551843</v>
      </c>
      <c r="C58340">
        <v>270</v>
      </c>
      <c r="D58340">
        <v>632.74159999999995</v>
      </c>
      <c r="E58340" s="6">
        <v>670.15280570000004</v>
      </c>
      <c r="F58340">
        <v>8.6310324079999994</v>
      </c>
      <c r="G58340">
        <v>324.60154240000003</v>
      </c>
      <c r="H58340">
        <v>78.239562199999995</v>
      </c>
      <c r="I58340">
        <v>43078.177083333336</v>
      </c>
      <c r="J58340" t="s">
        <v>19</v>
      </c>
    </row>
    <row r="58341" spans="1:10" x14ac:dyDescent="0.25">
      <c r="A58341">
        <v>109.7826642</v>
      </c>
      <c r="B58341">
        <v>116.96040000000001</v>
      </c>
      <c r="C58341">
        <v>270</v>
      </c>
      <c r="D58341">
        <v>640.7752772</v>
      </c>
      <c r="E58341" s="6">
        <v>670.15301780000004</v>
      </c>
      <c r="F58341">
        <v>8.6423133379999992</v>
      </c>
      <c r="G58341">
        <v>324.60251499999998</v>
      </c>
      <c r="H58341">
        <v>78.240104200000005</v>
      </c>
      <c r="I58341">
        <v>43078.177083333336</v>
      </c>
      <c r="J58341" t="s">
        <v>19</v>
      </c>
    </row>
    <row r="58342" spans="1:10" x14ac:dyDescent="0.25">
      <c r="A58342">
        <v>110.0028044</v>
      </c>
      <c r="B58342">
        <v>122.019768</v>
      </c>
      <c r="C58342">
        <v>270</v>
      </c>
      <c r="D58342">
        <v>653.23119999999994</v>
      </c>
      <c r="E58342" s="6">
        <v>670.15334659999996</v>
      </c>
      <c r="F58342">
        <v>8.6598040090000001</v>
      </c>
      <c r="G58342">
        <v>324.60402299999998</v>
      </c>
      <c r="H58342">
        <v>78.240944549999995</v>
      </c>
      <c r="I58342">
        <v>43078.177777777775</v>
      </c>
      <c r="J58342" t="s">
        <v>19</v>
      </c>
    </row>
    <row r="58343" spans="1:10" x14ac:dyDescent="0.25">
      <c r="A58343">
        <v>110.07522179999999</v>
      </c>
      <c r="B58343">
        <v>123.6841</v>
      </c>
      <c r="C58343">
        <v>270</v>
      </c>
      <c r="D58343">
        <v>644.05868239999995</v>
      </c>
      <c r="E58343" s="6">
        <v>670.1534547</v>
      </c>
      <c r="F58343">
        <v>8.6655577479999994</v>
      </c>
      <c r="G58343">
        <v>324.60451899999998</v>
      </c>
      <c r="H58343">
        <v>78.241220990000002</v>
      </c>
      <c r="I58343">
        <v>43078.177777777775</v>
      </c>
      <c r="J58343" t="s">
        <v>19</v>
      </c>
    </row>
    <row r="58344" spans="1:10" x14ac:dyDescent="0.25">
      <c r="A58344">
        <v>110.1527936</v>
      </c>
      <c r="B58344">
        <v>118.3887</v>
      </c>
      <c r="C58344">
        <v>270</v>
      </c>
      <c r="D58344">
        <v>634.23329999999999</v>
      </c>
      <c r="E58344" s="6">
        <v>670.15357059999997</v>
      </c>
      <c r="F58344">
        <v>8.6717210169999994</v>
      </c>
      <c r="G58344">
        <v>324.60505039999998</v>
      </c>
      <c r="H58344">
        <v>78.241517110000004</v>
      </c>
      <c r="I58344">
        <v>43078.177777777775</v>
      </c>
      <c r="J58344" t="s">
        <v>19</v>
      </c>
    </row>
    <row r="58345" spans="1:10" x14ac:dyDescent="0.25">
      <c r="A58345">
        <v>110.371764</v>
      </c>
      <c r="B58345">
        <v>118.1253517</v>
      </c>
      <c r="C58345">
        <v>270</v>
      </c>
      <c r="D58345">
        <v>652.28909999999996</v>
      </c>
      <c r="E58345" s="6">
        <v>670.15389770000002</v>
      </c>
      <c r="F58345">
        <v>8.689118745</v>
      </c>
      <c r="G58345">
        <v>324.60655029999998</v>
      </c>
      <c r="H58345">
        <v>78.242352990000001</v>
      </c>
      <c r="I58345">
        <v>43078.177777777775</v>
      </c>
      <c r="J58345" t="s">
        <v>19</v>
      </c>
    </row>
    <row r="58346" spans="1:10" x14ac:dyDescent="0.25">
      <c r="A58346">
        <v>110.5913192</v>
      </c>
      <c r="B58346">
        <v>117.8613</v>
      </c>
      <c r="C58346">
        <v>270</v>
      </c>
      <c r="D58346">
        <v>618.45399999999995</v>
      </c>
      <c r="E58346" s="6">
        <v>670.15422560000002</v>
      </c>
      <c r="F58346">
        <v>8.7065629439999999</v>
      </c>
      <c r="G58346">
        <v>324.60805420000003</v>
      </c>
      <c r="H58346">
        <v>78.243191100000004</v>
      </c>
      <c r="I58346">
        <v>43078.177777777775</v>
      </c>
      <c r="J58346" t="s">
        <v>19</v>
      </c>
    </row>
    <row r="58347" spans="1:10" x14ac:dyDescent="0.25">
      <c r="A58347">
        <v>110.7333026</v>
      </c>
      <c r="B58347">
        <v>125.4419</v>
      </c>
      <c r="C58347">
        <v>270</v>
      </c>
      <c r="D58347">
        <v>647.65740000000005</v>
      </c>
      <c r="E58347" s="6">
        <v>670.15443770000002</v>
      </c>
      <c r="F58347">
        <v>8.7178438739999997</v>
      </c>
      <c r="G58347">
        <v>324.60902679999998</v>
      </c>
      <c r="H58347">
        <v>78.2437331</v>
      </c>
      <c r="I58347">
        <v>43078.177777777775</v>
      </c>
      <c r="J58347" t="s">
        <v>19</v>
      </c>
    </row>
    <row r="58348" spans="1:10" x14ac:dyDescent="0.25">
      <c r="A58348">
        <v>110.8108745</v>
      </c>
      <c r="B58348">
        <v>111.3794</v>
      </c>
      <c r="C58348">
        <v>270</v>
      </c>
      <c r="D58348">
        <v>658.49099999999999</v>
      </c>
      <c r="E58348" s="6">
        <v>670.15455350000002</v>
      </c>
      <c r="F58348">
        <v>8.7240071429999997</v>
      </c>
      <c r="G58348">
        <v>324.60955810000002</v>
      </c>
      <c r="H58348">
        <v>78.244029220000002</v>
      </c>
      <c r="I58348">
        <v>43078.177777777775</v>
      </c>
      <c r="J58348" t="s">
        <v>19</v>
      </c>
    </row>
    <row r="58349" spans="1:10" x14ac:dyDescent="0.25">
      <c r="A58349">
        <v>110.8838768</v>
      </c>
      <c r="B58349">
        <v>117.2540971</v>
      </c>
      <c r="C58349">
        <v>270</v>
      </c>
      <c r="D58349">
        <v>642.71169999999995</v>
      </c>
      <c r="E58349" s="6">
        <v>670.15466260000005</v>
      </c>
      <c r="F58349">
        <v>8.7298073540000001</v>
      </c>
      <c r="G58349">
        <v>324.61005820000003</v>
      </c>
      <c r="H58349">
        <v>78.244307890000002</v>
      </c>
      <c r="I58349">
        <v>43078.177777777775</v>
      </c>
      <c r="J58349" t="s">
        <v>19</v>
      </c>
    </row>
    <row r="58350" spans="1:10" x14ac:dyDescent="0.25">
      <c r="A58350">
        <v>110.9528579</v>
      </c>
      <c r="B58350">
        <v>122.8052</v>
      </c>
      <c r="C58350">
        <v>270</v>
      </c>
      <c r="D58350">
        <v>637.18391959999997</v>
      </c>
      <c r="E58350" s="6">
        <v>670.15476560000002</v>
      </c>
      <c r="F58350">
        <v>8.7352880729999995</v>
      </c>
      <c r="G58350">
        <v>324.61053070000003</v>
      </c>
      <c r="H58350">
        <v>78.244571219999997</v>
      </c>
      <c r="I58350">
        <v>43078.177777777775</v>
      </c>
      <c r="J58350" t="s">
        <v>19</v>
      </c>
    </row>
    <row r="58351" spans="1:10" x14ac:dyDescent="0.25">
      <c r="A58351">
        <v>111.02984480000001</v>
      </c>
      <c r="B58351">
        <v>118.6999118</v>
      </c>
      <c r="C58351">
        <v>270</v>
      </c>
      <c r="D58351">
        <v>631.01459999999997</v>
      </c>
      <c r="E58351" s="6">
        <v>670.15488059999996</v>
      </c>
      <c r="F58351">
        <v>8.7414048700000002</v>
      </c>
      <c r="G58351">
        <v>324.61105800000001</v>
      </c>
      <c r="H58351">
        <v>78.244865099999998</v>
      </c>
      <c r="I58351">
        <v>43078.177777777775</v>
      </c>
      <c r="J58351" t="s">
        <v>19</v>
      </c>
    </row>
    <row r="58352" spans="1:10" x14ac:dyDescent="0.25">
      <c r="A58352">
        <v>111.10284710000001</v>
      </c>
      <c r="B58352">
        <v>114.80710000000001</v>
      </c>
      <c r="C58352">
        <v>270</v>
      </c>
      <c r="D58352">
        <v>651.7396</v>
      </c>
      <c r="E58352" s="6">
        <v>670.15498960000002</v>
      </c>
      <c r="F58352">
        <v>8.7472050820000007</v>
      </c>
      <c r="G58352">
        <v>324.61155810000002</v>
      </c>
      <c r="H58352">
        <v>78.245143780000006</v>
      </c>
      <c r="I58352">
        <v>43078.177777777775</v>
      </c>
      <c r="J58352" t="s">
        <v>19</v>
      </c>
    </row>
    <row r="58353" spans="1:10" x14ac:dyDescent="0.25">
      <c r="A58353">
        <v>111.24486709999999</v>
      </c>
      <c r="B58353">
        <v>122.22637640000001</v>
      </c>
      <c r="C58353">
        <v>270</v>
      </c>
      <c r="D58353">
        <v>636.19579999999996</v>
      </c>
      <c r="E58353" s="6">
        <v>670.15520170000002</v>
      </c>
      <c r="F58353">
        <v>8.7584889169999993</v>
      </c>
      <c r="G58353">
        <v>324.61253090000002</v>
      </c>
      <c r="H58353">
        <v>78.245685910000006</v>
      </c>
      <c r="I58353">
        <v>43078.177777777775</v>
      </c>
      <c r="J58353" t="s">
        <v>19</v>
      </c>
    </row>
    <row r="58354" spans="1:10" x14ac:dyDescent="0.25">
      <c r="A58354">
        <v>111.3224024</v>
      </c>
      <c r="B58354">
        <v>126.2769</v>
      </c>
      <c r="C58354">
        <v>270</v>
      </c>
      <c r="D58354">
        <v>652.2106</v>
      </c>
      <c r="E58354" s="6">
        <v>670.15531759999999</v>
      </c>
      <c r="F58354">
        <v>8.7646492800000004</v>
      </c>
      <c r="G58354">
        <v>324.61306200000001</v>
      </c>
      <c r="H58354">
        <v>78.245981889999996</v>
      </c>
      <c r="I58354">
        <v>43078.177777777775</v>
      </c>
      <c r="J58354" t="s">
        <v>19</v>
      </c>
    </row>
    <row r="58355" spans="1:10" x14ac:dyDescent="0.25">
      <c r="A58355">
        <v>111.4644224</v>
      </c>
      <c r="B58355">
        <v>120.4316328</v>
      </c>
      <c r="C58355">
        <v>270</v>
      </c>
      <c r="D58355">
        <v>628.26700000000005</v>
      </c>
      <c r="E58355" s="6">
        <v>670.15552969999999</v>
      </c>
      <c r="F58355">
        <v>8.7759331150000008</v>
      </c>
      <c r="G58355">
        <v>324.61403480000001</v>
      </c>
      <c r="H58355">
        <v>78.246524030000003</v>
      </c>
      <c r="I58355">
        <v>43078.177777777775</v>
      </c>
      <c r="J58355" t="s">
        <v>19</v>
      </c>
    </row>
    <row r="58356" spans="1:10" x14ac:dyDescent="0.25">
      <c r="A58356">
        <v>111.5419576</v>
      </c>
      <c r="B58356">
        <v>117.24043279999999</v>
      </c>
      <c r="C58356">
        <v>270</v>
      </c>
      <c r="D58356">
        <v>653.46669999999995</v>
      </c>
      <c r="E58356" s="6">
        <v>670.15564549999999</v>
      </c>
      <c r="F58356">
        <v>8.7820934800000003</v>
      </c>
      <c r="G58356">
        <v>324.61456600000002</v>
      </c>
      <c r="H58356">
        <v>78.24682</v>
      </c>
      <c r="I58356">
        <v>43078.177777777775</v>
      </c>
      <c r="J58356" t="s">
        <v>19</v>
      </c>
    </row>
    <row r="58357" spans="1:10" x14ac:dyDescent="0.25">
      <c r="A58357">
        <v>111.6149599</v>
      </c>
      <c r="B58357">
        <v>114.2358</v>
      </c>
      <c r="C58357">
        <v>270</v>
      </c>
      <c r="D58357">
        <v>647.25693590000003</v>
      </c>
      <c r="E58357" s="6">
        <v>670.15575449999994</v>
      </c>
      <c r="F58357">
        <v>8.7878936900000006</v>
      </c>
      <c r="G58357">
        <v>324.61506600000001</v>
      </c>
      <c r="H58357">
        <v>78.247098679999993</v>
      </c>
      <c r="I58357">
        <v>43078.177777777775</v>
      </c>
      <c r="J58357" t="s">
        <v>19</v>
      </c>
    </row>
    <row r="58358" spans="1:10" x14ac:dyDescent="0.25">
      <c r="A58358">
        <v>111.8345152</v>
      </c>
      <c r="B58358">
        <v>113.2475317</v>
      </c>
      <c r="C58358">
        <v>270</v>
      </c>
      <c r="D58358">
        <v>628.58100000000002</v>
      </c>
      <c r="E58358" s="6">
        <v>670.15608250000002</v>
      </c>
      <c r="F58358">
        <v>8.8053378890000005</v>
      </c>
      <c r="G58358">
        <v>324.6165699</v>
      </c>
      <c r="H58358">
        <v>78.247936789999997</v>
      </c>
      <c r="I58358">
        <v>43078.177777777775</v>
      </c>
      <c r="J58358" t="s">
        <v>19</v>
      </c>
    </row>
    <row r="58359" spans="1:10" x14ac:dyDescent="0.25">
      <c r="A58359">
        <v>111.90294799999999</v>
      </c>
      <c r="B58359">
        <v>112.9395</v>
      </c>
      <c r="C58359">
        <v>270</v>
      </c>
      <c r="D58359">
        <v>633.19066439999995</v>
      </c>
      <c r="E58359" s="6">
        <v>670.15618470000004</v>
      </c>
      <c r="F58359">
        <v>8.8107750419999995</v>
      </c>
      <c r="G58359">
        <v>324.61703870000002</v>
      </c>
      <c r="H58359">
        <v>78.248198020000004</v>
      </c>
      <c r="I58359">
        <v>43078.177777777775</v>
      </c>
      <c r="J58359" t="s">
        <v>19</v>
      </c>
    </row>
    <row r="58360" spans="1:10" x14ac:dyDescent="0.25">
      <c r="A58360">
        <v>112.04895260000001</v>
      </c>
      <c r="B58360">
        <v>119.2236</v>
      </c>
      <c r="C58360">
        <v>270</v>
      </c>
      <c r="D58360">
        <v>643.02560000000005</v>
      </c>
      <c r="E58360" s="6">
        <v>670.15640269999994</v>
      </c>
      <c r="F58360">
        <v>8.8223754640000003</v>
      </c>
      <c r="G58360">
        <v>324.61803880000002</v>
      </c>
      <c r="H58360">
        <v>78.248755369999998</v>
      </c>
      <c r="I58360">
        <v>43078.178472222222</v>
      </c>
      <c r="J58360" t="s">
        <v>19</v>
      </c>
    </row>
    <row r="58361" spans="1:10" x14ac:dyDescent="0.25">
      <c r="A58361">
        <v>112.19949010000001</v>
      </c>
      <c r="B58361">
        <v>114.9829</v>
      </c>
      <c r="C58361">
        <v>270</v>
      </c>
      <c r="D58361">
        <v>632.5847</v>
      </c>
      <c r="E58361" s="6">
        <v>670.15662759999998</v>
      </c>
      <c r="F58361">
        <v>8.8343360390000001</v>
      </c>
      <c r="G58361">
        <v>324.61907000000002</v>
      </c>
      <c r="H58361">
        <v>78.249330020000002</v>
      </c>
      <c r="I58361">
        <v>43078.178472222222</v>
      </c>
      <c r="J58361" t="s">
        <v>19</v>
      </c>
    </row>
    <row r="58362" spans="1:10" x14ac:dyDescent="0.25">
      <c r="A58362">
        <v>112.26850779999999</v>
      </c>
      <c r="B58362">
        <v>115.6667106</v>
      </c>
      <c r="C58362">
        <v>270</v>
      </c>
      <c r="D58362">
        <v>642.71169999999995</v>
      </c>
      <c r="E58362" s="6">
        <v>670.15673070000003</v>
      </c>
      <c r="F58362">
        <v>8.8398196630000001</v>
      </c>
      <c r="G58362">
        <v>324.61954270000001</v>
      </c>
      <c r="H58362">
        <v>78.249593489999995</v>
      </c>
      <c r="I58362">
        <v>43078.178472222222</v>
      </c>
      <c r="J58362" t="s">
        <v>19</v>
      </c>
    </row>
    <row r="58363" spans="1:10" x14ac:dyDescent="0.25">
      <c r="A58363">
        <v>112.3460431</v>
      </c>
      <c r="B58363">
        <v>116.434911</v>
      </c>
      <c r="C58363">
        <v>270</v>
      </c>
      <c r="D58363">
        <v>628.97349999999994</v>
      </c>
      <c r="E58363" s="6">
        <v>670.15684650000003</v>
      </c>
      <c r="F58363">
        <v>8.8459800269999995</v>
      </c>
      <c r="G58363">
        <v>324.6200738</v>
      </c>
      <c r="H58363">
        <v>78.249889460000006</v>
      </c>
      <c r="I58363">
        <v>43078.178472222222</v>
      </c>
      <c r="J58363" t="s">
        <v>19</v>
      </c>
    </row>
    <row r="58364" spans="1:10" x14ac:dyDescent="0.25">
      <c r="A58364">
        <v>112.4190454</v>
      </c>
      <c r="B58364">
        <v>117.15819999999999</v>
      </c>
      <c r="C58364">
        <v>270</v>
      </c>
      <c r="D58364">
        <v>645.69489999999996</v>
      </c>
      <c r="E58364" s="6">
        <v>670.15695549999998</v>
      </c>
      <c r="F58364">
        <v>8.8517802379999999</v>
      </c>
      <c r="G58364">
        <v>324.62057390000001</v>
      </c>
      <c r="H58364">
        <v>78.25016814</v>
      </c>
      <c r="I58364">
        <v>43078.178472222222</v>
      </c>
      <c r="J58364" t="s">
        <v>19</v>
      </c>
    </row>
    <row r="58365" spans="1:10" x14ac:dyDescent="0.25">
      <c r="A58365">
        <v>112.48806310000001</v>
      </c>
      <c r="B58365">
        <v>116.45925250000001</v>
      </c>
      <c r="C58365">
        <v>270</v>
      </c>
      <c r="D58365">
        <v>657.15650000000005</v>
      </c>
      <c r="E58365" s="6">
        <v>670.15705860000003</v>
      </c>
      <c r="F58365">
        <v>8.8572638619999999</v>
      </c>
      <c r="G58365">
        <v>324.62104670000002</v>
      </c>
      <c r="H58365">
        <v>78.250431599999999</v>
      </c>
      <c r="I58365">
        <v>43078.178472222222</v>
      </c>
      <c r="J58365" t="s">
        <v>19</v>
      </c>
    </row>
    <row r="58366" spans="1:10" x14ac:dyDescent="0.25">
      <c r="A58366">
        <v>112.56505</v>
      </c>
      <c r="B58366">
        <v>115.6796004</v>
      </c>
      <c r="C58366">
        <v>270</v>
      </c>
      <c r="D58366">
        <v>643.10419999999999</v>
      </c>
      <c r="E58366" s="6">
        <v>670.15717359999996</v>
      </c>
      <c r="F58366">
        <v>8.8633806590000006</v>
      </c>
      <c r="G58366">
        <v>324.62157400000001</v>
      </c>
      <c r="H58366">
        <v>78.25072548</v>
      </c>
      <c r="I58366">
        <v>43078.178472222222</v>
      </c>
      <c r="J58366" t="s">
        <v>19</v>
      </c>
    </row>
    <row r="58367" spans="1:10" x14ac:dyDescent="0.25">
      <c r="A58367">
        <v>112.70761829999999</v>
      </c>
      <c r="B58367">
        <v>114.2358</v>
      </c>
      <c r="C58367">
        <v>270</v>
      </c>
      <c r="D58367">
        <v>648.57475120000004</v>
      </c>
      <c r="E58367" s="6">
        <v>670.1573866</v>
      </c>
      <c r="F58367">
        <v>8.8747080619999998</v>
      </c>
      <c r="G58367">
        <v>324.62255060000001</v>
      </c>
      <c r="H58367">
        <v>78.251269719999996</v>
      </c>
      <c r="I58367">
        <v>43078.178472222222</v>
      </c>
      <c r="J58367" t="s">
        <v>19</v>
      </c>
    </row>
    <row r="58368" spans="1:10" x14ac:dyDescent="0.25">
      <c r="A58368">
        <v>112.9271736</v>
      </c>
      <c r="B58368">
        <v>118.0195725</v>
      </c>
      <c r="C58368">
        <v>270</v>
      </c>
      <c r="D58368">
        <v>656.99940000000004</v>
      </c>
      <c r="E58368" s="6">
        <v>670.1577145</v>
      </c>
      <c r="F58368">
        <v>8.8921522609999997</v>
      </c>
      <c r="G58368">
        <v>324.6240545</v>
      </c>
      <c r="H58368">
        <v>78.25210783</v>
      </c>
      <c r="I58368">
        <v>43078.178472222222</v>
      </c>
      <c r="J58368" t="s">
        <v>19</v>
      </c>
    </row>
    <row r="58369" spans="1:10" x14ac:dyDescent="0.25">
      <c r="A58369">
        <v>112.999591</v>
      </c>
      <c r="B58369">
        <v>119.2676</v>
      </c>
      <c r="C58369">
        <v>270</v>
      </c>
      <c r="D58369">
        <v>638.31550000000004</v>
      </c>
      <c r="E58369" s="6">
        <v>670.15782260000003</v>
      </c>
      <c r="F58369">
        <v>8.8979060000000008</v>
      </c>
      <c r="G58369">
        <v>324.62455060000002</v>
      </c>
      <c r="H58369">
        <v>78.252384269999993</v>
      </c>
      <c r="I58369">
        <v>43078.178472222222</v>
      </c>
      <c r="J58369" t="s">
        <v>19</v>
      </c>
    </row>
    <row r="58370" spans="1:10" x14ac:dyDescent="0.25">
      <c r="A58370">
        <v>113.0771262</v>
      </c>
      <c r="B58370">
        <v>114.2139</v>
      </c>
      <c r="C58370">
        <v>270</v>
      </c>
      <c r="D58370">
        <v>633.02037710000002</v>
      </c>
      <c r="E58370" s="6">
        <v>670.1579385</v>
      </c>
      <c r="F58370">
        <v>8.8310084809999996</v>
      </c>
      <c r="G58370">
        <v>324.62508170000001</v>
      </c>
      <c r="H58370">
        <v>78.252680249999997</v>
      </c>
      <c r="I58370">
        <v>43078.178472222222</v>
      </c>
      <c r="J58370" t="s">
        <v>19</v>
      </c>
    </row>
    <row r="58371" spans="1:10" x14ac:dyDescent="0.25">
      <c r="A58371">
        <v>113.14672880000001</v>
      </c>
      <c r="B58371">
        <v>114.8518802</v>
      </c>
      <c r="C58371">
        <v>270</v>
      </c>
      <c r="D58371">
        <v>628.26700000000005</v>
      </c>
      <c r="E58371" s="6">
        <v>670.1580424</v>
      </c>
      <c r="F58371">
        <v>8.77095527</v>
      </c>
      <c r="G58371">
        <v>324.62555839999999</v>
      </c>
      <c r="H58371">
        <v>78.252945940000004</v>
      </c>
      <c r="I58371">
        <v>43078.178472222222</v>
      </c>
      <c r="J58371" t="s">
        <v>19</v>
      </c>
    </row>
    <row r="58372" spans="1:10" x14ac:dyDescent="0.25">
      <c r="A58372">
        <v>113.2185613</v>
      </c>
      <c r="B58372">
        <v>115.5103</v>
      </c>
      <c r="C58372">
        <v>270</v>
      </c>
      <c r="D58372">
        <v>643.10041880000006</v>
      </c>
      <c r="E58372" s="6">
        <v>670.15814969999997</v>
      </c>
      <c r="F58372">
        <v>8.7089780749999992</v>
      </c>
      <c r="G58372">
        <v>324.62605050000002</v>
      </c>
      <c r="H58372">
        <v>78.253220150000004</v>
      </c>
      <c r="I58372">
        <v>43078.178472222222</v>
      </c>
      <c r="J58372" t="s">
        <v>19</v>
      </c>
    </row>
    <row r="58373" spans="1:10" x14ac:dyDescent="0.25">
      <c r="A58373">
        <v>113.29613310000001</v>
      </c>
      <c r="B58373">
        <v>110.6763</v>
      </c>
      <c r="C58373">
        <v>270</v>
      </c>
      <c r="D58373">
        <v>659.11900000000003</v>
      </c>
      <c r="E58373" s="6">
        <v>670.15826560000005</v>
      </c>
      <c r="F58373">
        <v>8.6420490169999997</v>
      </c>
      <c r="G58373">
        <v>324.6265818</v>
      </c>
      <c r="H58373">
        <v>78.253516270000006</v>
      </c>
      <c r="I58373">
        <v>43078.178472222222</v>
      </c>
      <c r="J58373" t="s">
        <v>19</v>
      </c>
    </row>
    <row r="58374" spans="1:10" x14ac:dyDescent="0.25">
      <c r="A58374">
        <v>113.3696838</v>
      </c>
      <c r="B58374">
        <v>113.71630949999999</v>
      </c>
      <c r="C58374">
        <v>270</v>
      </c>
      <c r="D58374">
        <v>655.92172249999999</v>
      </c>
      <c r="E58374" s="6">
        <v>670.15837539999995</v>
      </c>
      <c r="F58374">
        <v>8.578589418</v>
      </c>
      <c r="G58374">
        <v>324.62708559999999</v>
      </c>
      <c r="H58374">
        <v>78.253797039999995</v>
      </c>
      <c r="I58374">
        <v>43078.178472222222</v>
      </c>
      <c r="J58374" t="s">
        <v>19</v>
      </c>
    </row>
    <row r="58375" spans="1:10" x14ac:dyDescent="0.25">
      <c r="A58375">
        <v>113.5156884</v>
      </c>
      <c r="B58375">
        <v>119.751</v>
      </c>
      <c r="C58375">
        <v>268.7510944</v>
      </c>
      <c r="D58375">
        <v>649.57484079999995</v>
      </c>
      <c r="E58375" s="6">
        <v>670.15859350000005</v>
      </c>
      <c r="F58375">
        <v>8.4526164420000001</v>
      </c>
      <c r="G58375">
        <v>324.62808580000001</v>
      </c>
      <c r="H58375">
        <v>78.254354379999995</v>
      </c>
      <c r="I58375">
        <v>43078.178472222222</v>
      </c>
      <c r="J58375" t="s">
        <v>19</v>
      </c>
    </row>
    <row r="58376" spans="1:10" x14ac:dyDescent="0.25">
      <c r="A58376">
        <v>113.5886907</v>
      </c>
      <c r="B58376">
        <v>115.62743159999999</v>
      </c>
      <c r="C58376">
        <v>268.12664169999999</v>
      </c>
      <c r="D58376">
        <v>646.40139999999997</v>
      </c>
      <c r="E58376" s="6">
        <v>670.1587025</v>
      </c>
      <c r="F58376">
        <v>8.3896299540000001</v>
      </c>
      <c r="G58376">
        <v>324.6285858</v>
      </c>
      <c r="H58376">
        <v>78.254633060000003</v>
      </c>
      <c r="I58376">
        <v>43078.178472222222</v>
      </c>
      <c r="J58376" t="s">
        <v>19</v>
      </c>
    </row>
    <row r="58377" spans="1:10" x14ac:dyDescent="0.25">
      <c r="A58377">
        <v>113.6576718</v>
      </c>
      <c r="B58377">
        <v>111.73099999999999</v>
      </c>
      <c r="C58377">
        <v>267.53658539999998</v>
      </c>
      <c r="D58377">
        <v>631.25009999999997</v>
      </c>
      <c r="E58377" s="6">
        <v>670.15880560000005</v>
      </c>
      <c r="F58377">
        <v>8.3301129239999998</v>
      </c>
      <c r="G58377">
        <v>324.6290583</v>
      </c>
      <c r="H58377">
        <v>78.254896380000005</v>
      </c>
      <c r="I58377">
        <v>43078.178472222222</v>
      </c>
      <c r="J58377" t="s">
        <v>19</v>
      </c>
    </row>
    <row r="58378" spans="1:10" x14ac:dyDescent="0.25">
      <c r="A58378">
        <v>113.7352436</v>
      </c>
      <c r="B58378">
        <v>114.254046</v>
      </c>
      <c r="C58378">
        <v>266.87304569999998</v>
      </c>
      <c r="D58378">
        <v>656.68539999999996</v>
      </c>
      <c r="E58378" s="6">
        <v>670.15892140000005</v>
      </c>
      <c r="F58378">
        <v>8.2631838670000004</v>
      </c>
      <c r="G58378">
        <v>324.6295897</v>
      </c>
      <c r="H58378">
        <v>78.255192500000007</v>
      </c>
      <c r="I58378">
        <v>43078.178472222222</v>
      </c>
      <c r="J58378" t="s">
        <v>19</v>
      </c>
    </row>
    <row r="58379" spans="1:10" x14ac:dyDescent="0.25">
      <c r="A58379">
        <v>113.8772271</v>
      </c>
      <c r="B58379">
        <v>118.8721</v>
      </c>
      <c r="C58379">
        <v>265.65853659999999</v>
      </c>
      <c r="D58379">
        <v>642.2289452</v>
      </c>
      <c r="E58379" s="6">
        <v>670.15913350000005</v>
      </c>
      <c r="F58379">
        <v>8.1406803560000007</v>
      </c>
      <c r="G58379">
        <v>324.63056230000001</v>
      </c>
      <c r="H58379">
        <v>78.255734500000003</v>
      </c>
      <c r="I58379">
        <v>43078.178472222222</v>
      </c>
      <c r="J58379" t="s">
        <v>19</v>
      </c>
    </row>
    <row r="58380" spans="1:10" x14ac:dyDescent="0.25">
      <c r="A58380">
        <v>113.95421399999999</v>
      </c>
      <c r="B58380">
        <v>112.45610000000001</v>
      </c>
      <c r="C58380">
        <v>265</v>
      </c>
      <c r="D58380">
        <v>634.39030000000002</v>
      </c>
      <c r="E58380" s="6">
        <v>670.15924849999999</v>
      </c>
      <c r="F58380">
        <v>8.0742559410000005</v>
      </c>
      <c r="G58380">
        <v>324.6310896</v>
      </c>
      <c r="H58380">
        <v>78.256028380000004</v>
      </c>
      <c r="I58380">
        <v>43078.178472222222</v>
      </c>
      <c r="J58380" t="s">
        <v>19</v>
      </c>
    </row>
    <row r="58381" spans="1:10" x14ac:dyDescent="0.25">
      <c r="A58381">
        <v>114.0967823</v>
      </c>
      <c r="B58381">
        <v>120.3442</v>
      </c>
      <c r="C58381">
        <v>265</v>
      </c>
      <c r="D58381">
        <v>644.7527</v>
      </c>
      <c r="E58381" s="6">
        <v>670.15946140000005</v>
      </c>
      <c r="F58381">
        <v>7.9512477810000002</v>
      </c>
      <c r="G58381">
        <v>324.6320662</v>
      </c>
      <c r="H58381">
        <v>78.256572610000006</v>
      </c>
      <c r="I58381">
        <v>43078.178472222222</v>
      </c>
      <c r="J58381" t="s">
        <v>19</v>
      </c>
    </row>
    <row r="58382" spans="1:10" x14ac:dyDescent="0.25">
      <c r="A58382">
        <v>114.24220200000001</v>
      </c>
      <c r="B58382">
        <v>113.4888</v>
      </c>
      <c r="C58382">
        <v>265</v>
      </c>
      <c r="D58382">
        <v>628.50239999999997</v>
      </c>
      <c r="E58382" s="6">
        <v>670.15967860000001</v>
      </c>
      <c r="F58382">
        <v>7.8257794550000002</v>
      </c>
      <c r="G58382">
        <v>324.63306230000001</v>
      </c>
      <c r="H58382">
        <v>78.257127729999993</v>
      </c>
      <c r="I58382">
        <v>43078.179166666669</v>
      </c>
      <c r="J58382" t="s">
        <v>19</v>
      </c>
    </row>
    <row r="58383" spans="1:10" x14ac:dyDescent="0.25">
      <c r="A58383">
        <v>114.31977379999999</v>
      </c>
      <c r="B58383">
        <v>114.5672398</v>
      </c>
      <c r="C58383">
        <v>265</v>
      </c>
      <c r="D58383">
        <v>639.25739999999996</v>
      </c>
      <c r="E58383" s="6">
        <v>670.15979449999998</v>
      </c>
      <c r="F58383">
        <v>7.7588503900000001</v>
      </c>
      <c r="G58383">
        <v>324.63359359999998</v>
      </c>
      <c r="H58383">
        <v>78.257423840000001</v>
      </c>
      <c r="I58383">
        <v>43078.179166666669</v>
      </c>
      <c r="J58383" t="s">
        <v>19</v>
      </c>
    </row>
    <row r="58384" spans="1:10" x14ac:dyDescent="0.25">
      <c r="A58384">
        <v>114.4617573</v>
      </c>
      <c r="B58384">
        <v>116.5411603</v>
      </c>
      <c r="C58384">
        <v>265</v>
      </c>
      <c r="D58384">
        <v>623.94920000000002</v>
      </c>
      <c r="E58384" s="6">
        <v>670.16000659999997</v>
      </c>
      <c r="F58384">
        <v>7.6363468790000004</v>
      </c>
      <c r="G58384">
        <v>324.63456619999999</v>
      </c>
      <c r="H58384">
        <v>78.257965839999997</v>
      </c>
      <c r="I58384">
        <v>43078.179166666669</v>
      </c>
      <c r="J58384" t="s">
        <v>19</v>
      </c>
    </row>
    <row r="58385" spans="1:10" x14ac:dyDescent="0.25">
      <c r="A58385">
        <v>114.5393291</v>
      </c>
      <c r="B58385">
        <v>117.61960000000001</v>
      </c>
      <c r="C58385">
        <v>265</v>
      </c>
      <c r="D58385">
        <v>653.38829999999996</v>
      </c>
      <c r="E58385" s="6">
        <v>670.16012239999998</v>
      </c>
      <c r="F58385">
        <v>7.5694178220000001</v>
      </c>
      <c r="G58385">
        <v>324.63509759999999</v>
      </c>
      <c r="H58385">
        <v>78.258261959999999</v>
      </c>
      <c r="I58385">
        <v>43078.179166666669</v>
      </c>
      <c r="J58385" t="s">
        <v>19</v>
      </c>
    </row>
    <row r="58386" spans="1:10" x14ac:dyDescent="0.25">
      <c r="A58386">
        <v>114.6123314</v>
      </c>
      <c r="B58386">
        <v>116.66010180000001</v>
      </c>
      <c r="C58386">
        <v>265</v>
      </c>
      <c r="D58386">
        <v>627.56039999999996</v>
      </c>
      <c r="E58386" s="6">
        <v>670.16023150000001</v>
      </c>
      <c r="F58386">
        <v>7.5064313340000002</v>
      </c>
      <c r="G58386">
        <v>324.63559759999998</v>
      </c>
      <c r="H58386">
        <v>78.258540629999999</v>
      </c>
      <c r="I58386">
        <v>43078.179166666669</v>
      </c>
      <c r="J58386" t="s">
        <v>19</v>
      </c>
    </row>
    <row r="58387" spans="1:10" x14ac:dyDescent="0.25">
      <c r="A58387">
        <v>114.8318866</v>
      </c>
      <c r="B58387">
        <v>113.7744</v>
      </c>
      <c r="C58387">
        <v>265</v>
      </c>
      <c r="D58387">
        <v>616.41279999999995</v>
      </c>
      <c r="E58387" s="6">
        <v>670.16055940000001</v>
      </c>
      <c r="F58387">
        <v>7.3169987589999996</v>
      </c>
      <c r="G58387">
        <v>324.63710149999997</v>
      </c>
      <c r="H58387">
        <v>78.259378749999996</v>
      </c>
      <c r="I58387">
        <v>43078.179166666669</v>
      </c>
      <c r="J58387" t="s">
        <v>19</v>
      </c>
    </row>
    <row r="58388" spans="1:10" x14ac:dyDescent="0.25">
      <c r="A58388">
        <v>114.9008678</v>
      </c>
      <c r="B58388">
        <v>117.0264</v>
      </c>
      <c r="C58388">
        <v>265</v>
      </c>
      <c r="D58388">
        <v>629.36599999999999</v>
      </c>
      <c r="E58388" s="6">
        <v>670.16066239999998</v>
      </c>
      <c r="F58388">
        <v>7.2574817290000002</v>
      </c>
      <c r="G58388">
        <v>324.63757409999999</v>
      </c>
      <c r="H58388">
        <v>78.259642069999998</v>
      </c>
      <c r="I58388">
        <v>43078.179166666669</v>
      </c>
      <c r="J58388" t="s">
        <v>19</v>
      </c>
    </row>
    <row r="58389" spans="1:10" x14ac:dyDescent="0.25">
      <c r="A58389">
        <v>114.97785469999999</v>
      </c>
      <c r="B58389">
        <v>111.6211</v>
      </c>
      <c r="C58389">
        <v>265</v>
      </c>
      <c r="D58389">
        <v>642.71169999999995</v>
      </c>
      <c r="E58389" s="6">
        <v>670.16077740000003</v>
      </c>
      <c r="F58389">
        <v>7.1910573209999997</v>
      </c>
      <c r="G58389">
        <v>324.63810139999998</v>
      </c>
      <c r="H58389">
        <v>78.259935949999999</v>
      </c>
      <c r="I58389">
        <v>43078.179166666669</v>
      </c>
      <c r="J58389" t="s">
        <v>19</v>
      </c>
    </row>
    <row r="58390" spans="1:10" x14ac:dyDescent="0.25">
      <c r="A58390">
        <v>115.05085699999999</v>
      </c>
      <c r="B58390">
        <v>112.5071277</v>
      </c>
      <c r="C58390">
        <v>265</v>
      </c>
      <c r="D58390">
        <v>620.96609999999998</v>
      </c>
      <c r="E58390" s="6">
        <v>670.16088649999995</v>
      </c>
      <c r="F58390">
        <v>7.1280708339999999</v>
      </c>
      <c r="G58390">
        <v>324.63860149999999</v>
      </c>
      <c r="H58390">
        <v>78.260214629999993</v>
      </c>
      <c r="I58390">
        <v>43078.179166666669</v>
      </c>
      <c r="J58390" t="s">
        <v>19</v>
      </c>
    </row>
    <row r="58391" spans="1:10" x14ac:dyDescent="0.25">
      <c r="A58391">
        <v>115.19284039999999</v>
      </c>
      <c r="B58391">
        <v>114.2303785</v>
      </c>
      <c r="C58391">
        <v>265</v>
      </c>
      <c r="D58391">
        <v>641.69119999999998</v>
      </c>
      <c r="E58391" s="6">
        <v>670.16109849999998</v>
      </c>
      <c r="F58391">
        <v>7.0055673150000004</v>
      </c>
      <c r="G58391">
        <v>324.63957399999998</v>
      </c>
      <c r="H58391">
        <v>78.260756630000003</v>
      </c>
      <c r="I58391">
        <v>43078.179166666669</v>
      </c>
      <c r="J58391" t="s">
        <v>19</v>
      </c>
    </row>
    <row r="58392" spans="1:10" x14ac:dyDescent="0.25">
      <c r="A58392">
        <v>115.3399783</v>
      </c>
      <c r="B58392">
        <v>116.016188</v>
      </c>
      <c r="C58392">
        <v>265</v>
      </c>
      <c r="D58392">
        <v>622.22220000000004</v>
      </c>
      <c r="E58392" s="6">
        <v>670.16131829999995</v>
      </c>
      <c r="F58392">
        <v>6.8786165779999999</v>
      </c>
      <c r="G58392">
        <v>324.64058189999997</v>
      </c>
      <c r="H58392">
        <v>78.261318299999999</v>
      </c>
      <c r="I58392">
        <v>43078.179166666669</v>
      </c>
      <c r="J58392" t="s">
        <v>19</v>
      </c>
    </row>
    <row r="58393" spans="1:10" x14ac:dyDescent="0.25">
      <c r="A58393">
        <v>115.41184730000001</v>
      </c>
      <c r="B58393">
        <v>116.8884616</v>
      </c>
      <c r="C58393">
        <v>265</v>
      </c>
      <c r="D58393">
        <v>646.55830000000003</v>
      </c>
      <c r="E58393" s="6">
        <v>670.1614257</v>
      </c>
      <c r="F58393">
        <v>6.8166078519999997</v>
      </c>
      <c r="G58393">
        <v>324.64107419999999</v>
      </c>
      <c r="H58393">
        <v>78.261592649999997</v>
      </c>
      <c r="I58393">
        <v>43078.179166666669</v>
      </c>
      <c r="J58393" t="s">
        <v>19</v>
      </c>
    </row>
    <row r="58394" spans="1:10" x14ac:dyDescent="0.25">
      <c r="A58394">
        <v>115.48996750000001</v>
      </c>
      <c r="B58394">
        <v>117.83660450000001</v>
      </c>
      <c r="C58394">
        <v>265</v>
      </c>
      <c r="D58394">
        <v>617.35490000000004</v>
      </c>
      <c r="E58394" s="6">
        <v>670.16154229999995</v>
      </c>
      <c r="F58394">
        <v>6.7492056829999996</v>
      </c>
      <c r="G58394">
        <v>324.64160930000003</v>
      </c>
      <c r="H58394">
        <v>78.261890859999994</v>
      </c>
      <c r="I58394">
        <v>43078.179166666669</v>
      </c>
      <c r="J58394" t="s">
        <v>19</v>
      </c>
    </row>
    <row r="58395" spans="1:10" x14ac:dyDescent="0.25">
      <c r="A58395">
        <v>115.5629698</v>
      </c>
      <c r="B58395">
        <v>118.72263220000001</v>
      </c>
      <c r="C58395">
        <v>265</v>
      </c>
      <c r="D58395">
        <v>644.98829999999998</v>
      </c>
      <c r="E58395" s="6">
        <v>670.16165139999998</v>
      </c>
      <c r="F58395">
        <v>6.6862191949999996</v>
      </c>
      <c r="G58395">
        <v>324.64210939999998</v>
      </c>
      <c r="H58395">
        <v>78.262169529999994</v>
      </c>
      <c r="I58395">
        <v>43078.179166666669</v>
      </c>
      <c r="J58395" t="s">
        <v>19</v>
      </c>
    </row>
    <row r="58396" spans="1:10" x14ac:dyDescent="0.25">
      <c r="A58396">
        <v>115.6314026</v>
      </c>
      <c r="B58396">
        <v>119.5532</v>
      </c>
      <c r="C58396">
        <v>265</v>
      </c>
      <c r="D58396">
        <v>625.91189999999995</v>
      </c>
      <c r="E58396" s="6">
        <v>670.1617536</v>
      </c>
      <c r="F58396">
        <v>6.627175276</v>
      </c>
      <c r="G58396">
        <v>324.64257809999998</v>
      </c>
      <c r="H58396">
        <v>78.262430760000001</v>
      </c>
      <c r="I58396">
        <v>43078.179166666669</v>
      </c>
      <c r="J58396" t="s">
        <v>19</v>
      </c>
    </row>
    <row r="58397" spans="1:10" x14ac:dyDescent="0.25">
      <c r="A58397">
        <v>115.8509578</v>
      </c>
      <c r="B58397">
        <v>113.7886372</v>
      </c>
      <c r="C58397">
        <v>265</v>
      </c>
      <c r="D58397">
        <v>640.82749999999999</v>
      </c>
      <c r="E58397" s="6">
        <v>670.1620815</v>
      </c>
      <c r="F58397">
        <v>6.4377427010000003</v>
      </c>
      <c r="G58397">
        <v>324.64408209999999</v>
      </c>
      <c r="H58397">
        <v>78.263268879999998</v>
      </c>
      <c r="I58397">
        <v>43078.179166666669</v>
      </c>
      <c r="J58397" t="s">
        <v>19</v>
      </c>
    </row>
    <row r="58398" spans="1:10" x14ac:dyDescent="0.25">
      <c r="A58398">
        <v>115.9284931</v>
      </c>
      <c r="B58398">
        <v>111.7529</v>
      </c>
      <c r="C58398">
        <v>265</v>
      </c>
      <c r="D58398">
        <v>635.16677860000004</v>
      </c>
      <c r="E58398" s="6">
        <v>670.1621973</v>
      </c>
      <c r="F58398">
        <v>6.3708451820000001</v>
      </c>
      <c r="G58398">
        <v>324.64461319999998</v>
      </c>
      <c r="H58398">
        <v>78.263564849999995</v>
      </c>
      <c r="I58398">
        <v>43078.179166666669</v>
      </c>
      <c r="J58398" t="s">
        <v>19</v>
      </c>
    </row>
    <row r="58399" spans="1:10" x14ac:dyDescent="0.25">
      <c r="A58399">
        <v>116.0014954</v>
      </c>
      <c r="B58399">
        <v>116.01560000000001</v>
      </c>
      <c r="C58399">
        <v>265</v>
      </c>
      <c r="D58399">
        <v>629.83699999999999</v>
      </c>
      <c r="E58399" s="6">
        <v>670.16230640000003</v>
      </c>
      <c r="F58399">
        <v>6.3078586940000001</v>
      </c>
      <c r="G58399">
        <v>324.64511320000003</v>
      </c>
      <c r="H58399">
        <v>78.263843530000003</v>
      </c>
      <c r="I58399">
        <v>43078.179166666669</v>
      </c>
      <c r="J58399" t="s">
        <v>19</v>
      </c>
    </row>
    <row r="58400" spans="1:10" x14ac:dyDescent="0.25">
      <c r="A58400">
        <v>116.0705131</v>
      </c>
      <c r="B58400">
        <v>116.5336526</v>
      </c>
      <c r="C58400">
        <v>265</v>
      </c>
      <c r="D58400">
        <v>648.44240000000002</v>
      </c>
      <c r="E58400" s="6">
        <v>670.16240949999997</v>
      </c>
      <c r="F58400">
        <v>6.2483101259999998</v>
      </c>
      <c r="G58400">
        <v>324.64558599999998</v>
      </c>
      <c r="H58400">
        <v>78.264106990000002</v>
      </c>
      <c r="I58400">
        <v>43078.179166666669</v>
      </c>
      <c r="J58400" t="s">
        <v>19</v>
      </c>
    </row>
    <row r="58401" spans="1:10" x14ac:dyDescent="0.25">
      <c r="A58401">
        <v>116.14749999999999</v>
      </c>
      <c r="B58401">
        <v>117.11152269999999</v>
      </c>
      <c r="C58401">
        <v>265</v>
      </c>
      <c r="D58401">
        <v>630.85760000000005</v>
      </c>
      <c r="E58401" s="6">
        <v>670.16252450000002</v>
      </c>
      <c r="F58401">
        <v>6.1818857180000002</v>
      </c>
      <c r="G58401">
        <v>324.64611330000002</v>
      </c>
      <c r="H58401">
        <v>78.264400879999997</v>
      </c>
      <c r="I58401">
        <v>43078.179166666669</v>
      </c>
      <c r="J58401" t="s">
        <v>19</v>
      </c>
    </row>
    <row r="58402" spans="1:10" x14ac:dyDescent="0.25">
      <c r="A58402">
        <v>115.3517892</v>
      </c>
      <c r="B58402">
        <v>117.6636</v>
      </c>
      <c r="C58402">
        <v>265</v>
      </c>
      <c r="D58402">
        <v>634.09589589999996</v>
      </c>
      <c r="E58402" s="6">
        <v>670.16263430000004</v>
      </c>
      <c r="F58402">
        <v>6.1184261190000004</v>
      </c>
      <c r="G58402">
        <v>324.64661710000001</v>
      </c>
      <c r="H58402">
        <v>78.264681640000006</v>
      </c>
      <c r="I58402">
        <v>43078.179166666669</v>
      </c>
      <c r="J58402" t="s">
        <v>19</v>
      </c>
    </row>
    <row r="58403" spans="1:10" x14ac:dyDescent="0.25">
      <c r="A58403">
        <v>114.60511839999999</v>
      </c>
      <c r="B58403">
        <v>112.47799999999999</v>
      </c>
      <c r="C58403">
        <v>265</v>
      </c>
      <c r="D58403">
        <v>637.13461480000001</v>
      </c>
      <c r="E58403" s="6">
        <v>670.16273739999997</v>
      </c>
      <c r="F58403">
        <v>6.0588775500000001</v>
      </c>
      <c r="G58403">
        <v>324.64708990000003</v>
      </c>
      <c r="H58403">
        <v>78.264945109999999</v>
      </c>
      <c r="I58403">
        <v>43078.179166666669</v>
      </c>
      <c r="J58403" t="s">
        <v>19</v>
      </c>
    </row>
    <row r="58404" spans="1:10" x14ac:dyDescent="0.25">
      <c r="A58404">
        <v>113.0318891</v>
      </c>
      <c r="B58404">
        <v>117.09229999999999</v>
      </c>
      <c r="C58404">
        <v>265</v>
      </c>
      <c r="D58404">
        <v>643.53716959999997</v>
      </c>
      <c r="E58404" s="6">
        <v>670.16295460000003</v>
      </c>
      <c r="F58404">
        <v>5.9334092250000001</v>
      </c>
      <c r="G58404">
        <v>324.64808599999998</v>
      </c>
      <c r="H58404">
        <v>78.265500220000007</v>
      </c>
      <c r="I58404">
        <v>43078.179861111108</v>
      </c>
      <c r="J58404" t="s">
        <v>19</v>
      </c>
    </row>
    <row r="58405" spans="1:10" x14ac:dyDescent="0.25">
      <c r="A58405">
        <v>112.1930708</v>
      </c>
      <c r="B58405">
        <v>116.13785</v>
      </c>
      <c r="C58405">
        <v>265</v>
      </c>
      <c r="D58405">
        <v>646.95090000000005</v>
      </c>
      <c r="E58405" s="6">
        <v>670.16307040000004</v>
      </c>
      <c r="F58405">
        <v>5.8665117049999997</v>
      </c>
      <c r="G58405">
        <v>324.64861710000002</v>
      </c>
      <c r="H58405">
        <v>78.265796199999997</v>
      </c>
      <c r="I58405">
        <v>43078.179861111108</v>
      </c>
      <c r="J58405" t="s">
        <v>19</v>
      </c>
    </row>
    <row r="58406" spans="1:10" x14ac:dyDescent="0.25">
      <c r="A58406">
        <v>111.3969646</v>
      </c>
      <c r="B58406">
        <v>115.232</v>
      </c>
      <c r="C58406">
        <v>265</v>
      </c>
      <c r="D58406">
        <v>630.93600000000004</v>
      </c>
      <c r="E58406" s="6">
        <v>670.16318030000002</v>
      </c>
      <c r="F58406">
        <v>5.803020568</v>
      </c>
      <c r="G58406">
        <v>324.64912120000002</v>
      </c>
      <c r="H58406">
        <v>78.266077109999998</v>
      </c>
      <c r="I58406">
        <v>43078.179861111108</v>
      </c>
      <c r="J58406" t="s">
        <v>19</v>
      </c>
    </row>
    <row r="58407" spans="1:10" x14ac:dyDescent="0.25">
      <c r="A58407">
        <v>110.65662140000001</v>
      </c>
      <c r="B58407">
        <v>114.3896</v>
      </c>
      <c r="C58407">
        <v>265</v>
      </c>
      <c r="D58407">
        <v>626.12733519999995</v>
      </c>
      <c r="E58407" s="6">
        <v>670.16328250000004</v>
      </c>
      <c r="F58407">
        <v>5.7439766490000004</v>
      </c>
      <c r="G58407">
        <v>324.64958990000002</v>
      </c>
      <c r="H58407">
        <v>78.266338340000004</v>
      </c>
      <c r="I58407">
        <v>43078.179861111108</v>
      </c>
      <c r="J58407" t="s">
        <v>19</v>
      </c>
    </row>
    <row r="58408" spans="1:10" x14ac:dyDescent="0.25">
      <c r="A58408">
        <v>109.02802459999999</v>
      </c>
      <c r="B58408">
        <v>114.19377900000001</v>
      </c>
      <c r="C58408">
        <v>265</v>
      </c>
      <c r="D58408">
        <v>615.54930000000002</v>
      </c>
      <c r="E58408" s="6">
        <v>670.16350739999996</v>
      </c>
      <c r="F58408">
        <v>5.6140926420000001</v>
      </c>
      <c r="G58408">
        <v>324.65062110000002</v>
      </c>
      <c r="H58408">
        <v>78.266912989999994</v>
      </c>
      <c r="I58408">
        <v>43078.179861111108</v>
      </c>
      <c r="J58408" t="s">
        <v>19</v>
      </c>
    </row>
    <row r="58409" spans="1:10" x14ac:dyDescent="0.25">
      <c r="A58409">
        <v>108.2813537</v>
      </c>
      <c r="B58409">
        <v>114.104</v>
      </c>
      <c r="C58409">
        <v>265</v>
      </c>
      <c r="D58409">
        <v>626.14729999999997</v>
      </c>
      <c r="E58409" s="6">
        <v>670.1636105</v>
      </c>
      <c r="F58409">
        <v>5.5545440739999998</v>
      </c>
      <c r="G58409">
        <v>324.65109389999998</v>
      </c>
      <c r="H58409">
        <v>78.267176449999994</v>
      </c>
      <c r="I58409">
        <v>43078.179861111108</v>
      </c>
      <c r="J58409" t="s">
        <v>19</v>
      </c>
    </row>
    <row r="58410" spans="1:10" x14ac:dyDescent="0.25">
      <c r="A58410">
        <v>106.65275699999999</v>
      </c>
      <c r="B58410">
        <v>116.34520000000001</v>
      </c>
      <c r="C58410">
        <v>265</v>
      </c>
      <c r="D58410">
        <v>640.01580139999999</v>
      </c>
      <c r="E58410" s="6">
        <v>670.16383529999996</v>
      </c>
      <c r="F58410">
        <v>5.4246600740000002</v>
      </c>
      <c r="G58410">
        <v>324.65212500000001</v>
      </c>
      <c r="H58410">
        <v>78.267751099999998</v>
      </c>
      <c r="I58410">
        <v>43078.179861111108</v>
      </c>
      <c r="J58410" t="s">
        <v>19</v>
      </c>
    </row>
    <row r="58411" spans="1:10" x14ac:dyDescent="0.25">
      <c r="A58411">
        <v>105.9060861</v>
      </c>
      <c r="B58411">
        <v>111.24760000000001</v>
      </c>
      <c r="C58411">
        <v>265</v>
      </c>
      <c r="D58411">
        <v>646.37416280000002</v>
      </c>
      <c r="E58411" s="6">
        <v>670.16393840000001</v>
      </c>
      <c r="F58411">
        <v>5.3651115059999999</v>
      </c>
      <c r="G58411">
        <v>324.65259780000002</v>
      </c>
      <c r="H58411">
        <v>78.268014570000005</v>
      </c>
      <c r="I58411">
        <v>43078.179861111108</v>
      </c>
      <c r="J58411" t="s">
        <v>19</v>
      </c>
    </row>
    <row r="58412" spans="1:10" x14ac:dyDescent="0.25">
      <c r="A58412">
        <v>105.0732</v>
      </c>
      <c r="B58412">
        <v>110.7853039</v>
      </c>
      <c r="C58412">
        <v>265</v>
      </c>
      <c r="D58412">
        <v>653.46669999999995</v>
      </c>
      <c r="E58412" s="6">
        <v>670.16405339999994</v>
      </c>
      <c r="F58412">
        <v>5.2986870909999997</v>
      </c>
      <c r="G58412">
        <v>324.65312510000001</v>
      </c>
      <c r="H58412">
        <v>78.268308450000006</v>
      </c>
      <c r="I58412">
        <v>43078.179861111108</v>
      </c>
      <c r="J58412" t="s">
        <v>19</v>
      </c>
    </row>
    <row r="58413" spans="1:10" x14ac:dyDescent="0.25">
      <c r="A58413">
        <v>114.5359098</v>
      </c>
      <c r="B58413">
        <v>110.3436421</v>
      </c>
      <c r="C58413">
        <v>265</v>
      </c>
      <c r="D58413">
        <v>629.13049999999998</v>
      </c>
      <c r="E58413" s="6">
        <v>670.16416330000004</v>
      </c>
      <c r="F58413">
        <v>5.2352274989999996</v>
      </c>
      <c r="G58413">
        <v>324.65362900000002</v>
      </c>
      <c r="H58413">
        <v>78.268589219999996</v>
      </c>
      <c r="I58413">
        <v>43078.179861111108</v>
      </c>
      <c r="J58413" t="s">
        <v>19</v>
      </c>
    </row>
    <row r="58414" spans="1:10" x14ac:dyDescent="0.25">
      <c r="A58414">
        <v>123.4154315</v>
      </c>
      <c r="B58414">
        <v>109.92919999999999</v>
      </c>
      <c r="C58414">
        <v>265</v>
      </c>
      <c r="D58414">
        <v>639.88549999999998</v>
      </c>
      <c r="E58414" s="6">
        <v>670.16426630000001</v>
      </c>
      <c r="F58414">
        <v>5.1756789310000002</v>
      </c>
      <c r="G58414">
        <v>324.65410170000001</v>
      </c>
      <c r="H58414">
        <v>78.268852679999995</v>
      </c>
      <c r="I58414">
        <v>43078.179861111108</v>
      </c>
      <c r="J58414" t="s">
        <v>19</v>
      </c>
    </row>
    <row r="58415" spans="1:10" x14ac:dyDescent="0.25">
      <c r="A58415">
        <v>132.73234450000001</v>
      </c>
      <c r="B58415">
        <v>114.0029722</v>
      </c>
      <c r="C58415">
        <v>265</v>
      </c>
      <c r="D58415">
        <v>656.13589999999999</v>
      </c>
      <c r="E58415" s="6">
        <v>670.16437450000001</v>
      </c>
      <c r="F58415">
        <v>5.1131970930000001</v>
      </c>
      <c r="G58415">
        <v>324.65459779999998</v>
      </c>
      <c r="H58415">
        <v>78.269129120000002</v>
      </c>
      <c r="I58415">
        <v>43078.179861111108</v>
      </c>
      <c r="J58415" t="s">
        <v>19</v>
      </c>
    </row>
    <row r="58416" spans="1:10" x14ac:dyDescent="0.25">
      <c r="A58416">
        <v>142.7124</v>
      </c>
      <c r="B58416">
        <v>118.36669999999999</v>
      </c>
      <c r="C58416">
        <v>265</v>
      </c>
      <c r="D58416">
        <v>616.64840000000004</v>
      </c>
      <c r="E58416" s="6">
        <v>670.16449039999998</v>
      </c>
      <c r="F58416">
        <v>5.0462680349999998</v>
      </c>
      <c r="G58416">
        <v>324.65512910000001</v>
      </c>
      <c r="H58416">
        <v>78.269425240000004</v>
      </c>
      <c r="I58416">
        <v>43078.179861111108</v>
      </c>
      <c r="J58416" t="s">
        <v>19</v>
      </c>
    </row>
    <row r="58417" spans="1:10" x14ac:dyDescent="0.25">
      <c r="A58417">
        <v>117.9272</v>
      </c>
      <c r="B58417">
        <v>113.8881823</v>
      </c>
      <c r="C58417">
        <v>265</v>
      </c>
      <c r="D58417">
        <v>628.87983020000001</v>
      </c>
      <c r="E58417" s="6">
        <v>670.16459429999998</v>
      </c>
      <c r="F58417">
        <v>4.9862463549999996</v>
      </c>
      <c r="G58417">
        <v>324.6556056</v>
      </c>
      <c r="H58417">
        <v>78.269690789999999</v>
      </c>
      <c r="I58417">
        <v>43078.179861111108</v>
      </c>
      <c r="J58417" t="s">
        <v>19</v>
      </c>
    </row>
    <row r="58418" spans="1:10" x14ac:dyDescent="0.25">
      <c r="A58418">
        <v>105.0732</v>
      </c>
      <c r="B58418">
        <v>109.2261</v>
      </c>
      <c r="C58418">
        <v>265</v>
      </c>
      <c r="D58418">
        <v>641.61260000000004</v>
      </c>
      <c r="E58418" s="6">
        <v>670.16470240000001</v>
      </c>
      <c r="F58418">
        <v>4.9237645170000004</v>
      </c>
      <c r="G58418">
        <v>324.65610170000002</v>
      </c>
      <c r="H58418">
        <v>78.26996724</v>
      </c>
      <c r="I58418">
        <v>43078.179861111108</v>
      </c>
      <c r="J58418" t="s">
        <v>19</v>
      </c>
    </row>
    <row r="58419" spans="1:10" x14ac:dyDescent="0.25">
      <c r="A58419">
        <v>106.90270289999999</v>
      </c>
      <c r="B58419">
        <v>113.79640000000001</v>
      </c>
      <c r="C58419">
        <v>265</v>
      </c>
      <c r="D58419">
        <v>618.61099999999999</v>
      </c>
      <c r="E58419" s="6">
        <v>670.16481829999998</v>
      </c>
      <c r="F58419">
        <v>4.8568354600000001</v>
      </c>
      <c r="G58419">
        <v>324.656633</v>
      </c>
      <c r="H58419">
        <v>78.270263349999993</v>
      </c>
      <c r="I58419">
        <v>43078.179861111108</v>
      </c>
      <c r="J58419" t="s">
        <v>19</v>
      </c>
    </row>
    <row r="58420" spans="1:10" x14ac:dyDescent="0.25">
      <c r="A58420">
        <v>108.6235738</v>
      </c>
      <c r="B58420">
        <v>113.11546079999999</v>
      </c>
      <c r="C58420">
        <v>265</v>
      </c>
      <c r="D58420">
        <v>644.43880000000001</v>
      </c>
      <c r="E58420" s="6">
        <v>670.16492730000004</v>
      </c>
      <c r="F58420">
        <v>4.7938805100000002</v>
      </c>
      <c r="G58420">
        <v>324.65713290000002</v>
      </c>
      <c r="H58420">
        <v>78.270541890000004</v>
      </c>
      <c r="I58420">
        <v>43078.179861111108</v>
      </c>
      <c r="J58420" t="s">
        <v>19</v>
      </c>
    </row>
    <row r="58421" spans="1:10" x14ac:dyDescent="0.25">
      <c r="A58421">
        <v>112.0670398</v>
      </c>
      <c r="B58421">
        <v>111.7529</v>
      </c>
      <c r="C58421">
        <v>265</v>
      </c>
      <c r="D58421">
        <v>626.14729999999997</v>
      </c>
      <c r="E58421" s="6">
        <v>670.16514540000003</v>
      </c>
      <c r="F58421">
        <v>4.6679075350000003</v>
      </c>
      <c r="G58421">
        <v>324.65813300000002</v>
      </c>
      <c r="H58421">
        <v>78.271099230000004</v>
      </c>
      <c r="I58421">
        <v>43078.179861111108</v>
      </c>
      <c r="J58421" t="s">
        <v>19</v>
      </c>
    </row>
    <row r="58422" spans="1:10" x14ac:dyDescent="0.25">
      <c r="A58422">
        <v>113.8017052</v>
      </c>
      <c r="B58422">
        <v>119.8608</v>
      </c>
      <c r="C58422">
        <v>265</v>
      </c>
      <c r="D58422">
        <v>638.22536119999995</v>
      </c>
      <c r="E58422" s="6">
        <v>670.16525520000005</v>
      </c>
      <c r="F58422">
        <v>4.6044479349999996</v>
      </c>
      <c r="G58422">
        <v>324.65863680000001</v>
      </c>
      <c r="H58422">
        <v>78.271379999999994</v>
      </c>
      <c r="I58422">
        <v>43078.179861111108</v>
      </c>
      <c r="J58422" t="s">
        <v>19</v>
      </c>
    </row>
    <row r="58423" spans="1:10" x14ac:dyDescent="0.25">
      <c r="A58423">
        <v>115.41566829999999</v>
      </c>
      <c r="B58423">
        <v>118.37782350000001</v>
      </c>
      <c r="C58423">
        <v>265</v>
      </c>
      <c r="D58423">
        <v>649.46299999999997</v>
      </c>
      <c r="E58423" s="6">
        <v>670.16535739999995</v>
      </c>
      <c r="F58423">
        <v>4.5454040170000001</v>
      </c>
      <c r="G58423">
        <v>324.65910550000001</v>
      </c>
      <c r="H58423">
        <v>78.27164123</v>
      </c>
      <c r="I58423">
        <v>43078.179861111108</v>
      </c>
      <c r="J58423" t="s">
        <v>19</v>
      </c>
    </row>
    <row r="58424" spans="1:10" x14ac:dyDescent="0.25">
      <c r="A58424">
        <v>117.2451712</v>
      </c>
      <c r="B58424">
        <v>116.6968</v>
      </c>
      <c r="C58424">
        <v>265</v>
      </c>
      <c r="D58424">
        <v>618.06150000000002</v>
      </c>
      <c r="E58424" s="6">
        <v>670.16547330000003</v>
      </c>
      <c r="F58424">
        <v>4.4784749589999997</v>
      </c>
      <c r="G58424">
        <v>324.65963690000001</v>
      </c>
      <c r="H58424">
        <v>78.271937350000002</v>
      </c>
      <c r="I58424">
        <v>43078.179861111108</v>
      </c>
      <c r="J58424" t="s">
        <v>19</v>
      </c>
    </row>
    <row r="58425" spans="1:10" x14ac:dyDescent="0.25">
      <c r="A58425">
        <v>118.9669042</v>
      </c>
      <c r="B58425">
        <v>120.2783</v>
      </c>
      <c r="C58425">
        <v>265</v>
      </c>
      <c r="D58425">
        <v>644.43880000000001</v>
      </c>
      <c r="E58425" s="6">
        <v>670.16558229999998</v>
      </c>
      <c r="F58425">
        <v>4.4154884709999997</v>
      </c>
      <c r="G58425">
        <v>324.6601369</v>
      </c>
      <c r="H58425">
        <v>78.272216020000002</v>
      </c>
      <c r="I58425">
        <v>43078.179861111108</v>
      </c>
      <c r="J58425" t="s">
        <v>19</v>
      </c>
    </row>
    <row r="58426" spans="1:10" x14ac:dyDescent="0.25">
      <c r="A58426">
        <v>120.59379970000001</v>
      </c>
      <c r="B58426">
        <v>115.29049999999999</v>
      </c>
      <c r="C58426">
        <v>265</v>
      </c>
      <c r="D58426">
        <v>634.6097843</v>
      </c>
      <c r="E58426" s="6">
        <v>670.16568540000003</v>
      </c>
      <c r="F58426">
        <v>4.3559714410000003</v>
      </c>
      <c r="G58426">
        <v>324.66060950000002</v>
      </c>
      <c r="H58426">
        <v>78.272479349999998</v>
      </c>
      <c r="I58426">
        <v>43078.179861111108</v>
      </c>
      <c r="J58426" t="s">
        <v>19</v>
      </c>
    </row>
    <row r="58427" spans="1:10" x14ac:dyDescent="0.25">
      <c r="A58427">
        <v>122.4233026</v>
      </c>
      <c r="B58427">
        <v>120.1465</v>
      </c>
      <c r="C58427">
        <v>265</v>
      </c>
      <c r="D58427">
        <v>623.55669999999998</v>
      </c>
      <c r="E58427" s="6">
        <v>670.16580120000003</v>
      </c>
      <c r="F58427">
        <v>4.289042384</v>
      </c>
      <c r="G58427">
        <v>324.6611408</v>
      </c>
      <c r="H58427">
        <v>78.272775460000005</v>
      </c>
      <c r="I58427">
        <v>43078.179861111108</v>
      </c>
      <c r="J58427" t="s">
        <v>19</v>
      </c>
    </row>
    <row r="58428" spans="1:10" x14ac:dyDescent="0.25">
      <c r="A58428">
        <v>124.1450356</v>
      </c>
      <c r="B58428">
        <v>115.5322</v>
      </c>
      <c r="C58428">
        <v>265</v>
      </c>
      <c r="D58428">
        <v>644.04629999999997</v>
      </c>
      <c r="E58428" s="6">
        <v>670.16591029999995</v>
      </c>
      <c r="F58428">
        <v>4.2260558960000001</v>
      </c>
      <c r="G58428">
        <v>324.66164090000001</v>
      </c>
      <c r="H58428">
        <v>78.273054139999999</v>
      </c>
      <c r="I58428">
        <v>43078.179861111108</v>
      </c>
      <c r="J58428" t="s">
        <v>19</v>
      </c>
    </row>
    <row r="58429" spans="1:10" x14ac:dyDescent="0.25">
      <c r="A58429">
        <v>127.58763949999999</v>
      </c>
      <c r="B58429">
        <v>115.3400341</v>
      </c>
      <c r="C58429">
        <v>265</v>
      </c>
      <c r="D58429">
        <v>630.30790000000002</v>
      </c>
      <c r="E58429" s="6">
        <v>670.16612829999997</v>
      </c>
      <c r="F58429">
        <v>4.1001144580000002</v>
      </c>
      <c r="G58429">
        <v>324.6626407</v>
      </c>
      <c r="H58429">
        <v>78.273611349999996</v>
      </c>
      <c r="I58429">
        <v>43078.179861111108</v>
      </c>
      <c r="J58429" t="s">
        <v>19</v>
      </c>
    </row>
    <row r="58430" spans="1:10" x14ac:dyDescent="0.25">
      <c r="A58430">
        <v>129.20160250000001</v>
      </c>
      <c r="B58430">
        <v>115.24994289999999</v>
      </c>
      <c r="C58430">
        <v>265</v>
      </c>
      <c r="D58430">
        <v>641.06299999999999</v>
      </c>
      <c r="E58430" s="6">
        <v>670.16623049999998</v>
      </c>
      <c r="F58430">
        <v>4.0410705399999998</v>
      </c>
      <c r="G58430">
        <v>324.66310950000002</v>
      </c>
      <c r="H58430">
        <v>78.273872580000003</v>
      </c>
      <c r="I58430">
        <v>43078.180555555555</v>
      </c>
      <c r="J58430" t="s">
        <v>19</v>
      </c>
    </row>
    <row r="58431" spans="1:10" x14ac:dyDescent="0.25">
      <c r="A58431">
        <v>131.04490000000001</v>
      </c>
      <c r="B58431">
        <v>115.1470501</v>
      </c>
      <c r="C58431">
        <v>265</v>
      </c>
      <c r="D58431">
        <v>628.1521487</v>
      </c>
      <c r="E58431" s="6">
        <v>670.16634720000002</v>
      </c>
      <c r="F58431">
        <v>3.973636833</v>
      </c>
      <c r="G58431">
        <v>324.66364490000001</v>
      </c>
      <c r="H58431">
        <v>78.274170929999997</v>
      </c>
      <c r="I58431">
        <v>43078.180555555555</v>
      </c>
      <c r="J58431" t="s">
        <v>19</v>
      </c>
    </row>
    <row r="58432" spans="1:10" x14ac:dyDescent="0.25">
      <c r="A58432">
        <v>116.34520000000001</v>
      </c>
      <c r="B58432">
        <v>115.05099130000001</v>
      </c>
      <c r="C58432">
        <v>265</v>
      </c>
      <c r="D58432">
        <v>616.09879999999998</v>
      </c>
      <c r="E58432" s="6">
        <v>670.16645619999997</v>
      </c>
      <c r="F58432">
        <v>3.9106818830000001</v>
      </c>
      <c r="G58432">
        <v>324.66414470000001</v>
      </c>
      <c r="H58432">
        <v>78.27444946</v>
      </c>
      <c r="I58432">
        <v>43078.180555555555</v>
      </c>
      <c r="J58432" t="s">
        <v>19</v>
      </c>
    </row>
    <row r="58433" spans="1:10" x14ac:dyDescent="0.25">
      <c r="A58433">
        <v>113.11950659999999</v>
      </c>
      <c r="B58433">
        <v>114.9609</v>
      </c>
      <c r="C58433">
        <v>265</v>
      </c>
      <c r="D58433">
        <v>630.38649999999996</v>
      </c>
      <c r="E58433" s="6">
        <v>670.16655839999999</v>
      </c>
      <c r="F58433">
        <v>3.8516379650000001</v>
      </c>
      <c r="G58433">
        <v>324.66461340000001</v>
      </c>
      <c r="H58433">
        <v>78.274710690000006</v>
      </c>
      <c r="I58433">
        <v>43078.180555555555</v>
      </c>
      <c r="J58433" t="s">
        <v>19</v>
      </c>
    </row>
    <row r="58434" spans="1:10" x14ac:dyDescent="0.25">
      <c r="A58434">
        <v>109.46303140000001</v>
      </c>
      <c r="B58434">
        <v>119.02589999999999</v>
      </c>
      <c r="C58434">
        <v>265</v>
      </c>
      <c r="D58434">
        <v>633.41982689999998</v>
      </c>
      <c r="E58434" s="6">
        <v>670.16667429999995</v>
      </c>
      <c r="F58434">
        <v>3.7847089070000002</v>
      </c>
      <c r="G58434">
        <v>324.66514480000001</v>
      </c>
      <c r="H58434">
        <v>78.275006809999994</v>
      </c>
      <c r="I58434">
        <v>43078.180555555555</v>
      </c>
      <c r="J58434" t="s">
        <v>19</v>
      </c>
    </row>
    <row r="58435" spans="1:10" x14ac:dyDescent="0.25">
      <c r="A58435">
        <v>105.9961</v>
      </c>
      <c r="B58435">
        <v>117.2151334</v>
      </c>
      <c r="C58435">
        <v>265</v>
      </c>
      <c r="D58435">
        <v>636.29591270000003</v>
      </c>
      <c r="E58435" s="6">
        <v>670.16678420000005</v>
      </c>
      <c r="F58435">
        <v>3.721249308</v>
      </c>
      <c r="G58435">
        <v>324.6656486</v>
      </c>
      <c r="H58435">
        <v>78.275287579999997</v>
      </c>
      <c r="I58435">
        <v>43078.180555555555</v>
      </c>
      <c r="J58435" t="s">
        <v>19</v>
      </c>
    </row>
    <row r="58436" spans="1:10" x14ac:dyDescent="0.25">
      <c r="A58436">
        <v>103.0394165</v>
      </c>
      <c r="B58436">
        <v>113.6206</v>
      </c>
      <c r="C58436">
        <v>265</v>
      </c>
      <c r="D58436">
        <v>642.00519999999995</v>
      </c>
      <c r="E58436" s="6">
        <v>670.16700219999996</v>
      </c>
      <c r="F58436">
        <v>3.5952763320000001</v>
      </c>
      <c r="G58436">
        <v>324.6666487</v>
      </c>
      <c r="H58436">
        <v>78.275844919999997</v>
      </c>
      <c r="I58436">
        <v>43078.180555555555</v>
      </c>
      <c r="J58436" t="s">
        <v>19</v>
      </c>
    </row>
    <row r="58437" spans="1:10" x14ac:dyDescent="0.25">
      <c r="A58437">
        <v>101.56107470000001</v>
      </c>
      <c r="B58437">
        <v>114.3814277</v>
      </c>
      <c r="C58437">
        <v>265</v>
      </c>
      <c r="D58437">
        <v>625.99030000000005</v>
      </c>
      <c r="E58437" s="6">
        <v>670.16711129999999</v>
      </c>
      <c r="F58437">
        <v>3.5322898440000001</v>
      </c>
      <c r="G58437">
        <v>324.66714880000001</v>
      </c>
      <c r="H58437">
        <v>78.276123600000005</v>
      </c>
      <c r="I58437">
        <v>43078.180555555555</v>
      </c>
      <c r="J58437" t="s">
        <v>19</v>
      </c>
    </row>
    <row r="58438" spans="1:10" x14ac:dyDescent="0.25">
      <c r="A58438">
        <v>100.164164</v>
      </c>
      <c r="B58438">
        <v>115.100347</v>
      </c>
      <c r="C58438">
        <v>265</v>
      </c>
      <c r="D58438">
        <v>638.08000000000004</v>
      </c>
      <c r="E58438" s="6">
        <v>670.16721429999996</v>
      </c>
      <c r="F58438">
        <v>3.472772821</v>
      </c>
      <c r="G58438">
        <v>324.66762130000001</v>
      </c>
      <c r="H58438">
        <v>78.276386919999993</v>
      </c>
      <c r="I58438">
        <v>43078.180555555555</v>
      </c>
      <c r="J58438" t="s">
        <v>19</v>
      </c>
    </row>
    <row r="58439" spans="1:10" x14ac:dyDescent="0.25">
      <c r="A58439">
        <v>97.114945079999998</v>
      </c>
      <c r="B58439">
        <v>116.6696256</v>
      </c>
      <c r="C58439">
        <v>265</v>
      </c>
      <c r="D58439">
        <v>621.04470000000003</v>
      </c>
      <c r="E58439" s="6">
        <v>670.16743919999999</v>
      </c>
      <c r="F58439">
        <v>3.342857269</v>
      </c>
      <c r="G58439">
        <v>324.6686527</v>
      </c>
      <c r="H58439">
        <v>78.276961709999995</v>
      </c>
      <c r="I58439">
        <v>43078.180555555555</v>
      </c>
      <c r="J58439" t="s">
        <v>19</v>
      </c>
    </row>
    <row r="58440" spans="1:10" x14ac:dyDescent="0.25">
      <c r="A58440">
        <v>95.718034360000004</v>
      </c>
      <c r="B58440">
        <v>117.3885449</v>
      </c>
      <c r="C58440">
        <v>265</v>
      </c>
      <c r="D58440">
        <v>639.57150000000001</v>
      </c>
      <c r="E58440" s="6">
        <v>670.16754219999996</v>
      </c>
      <c r="F58440">
        <v>3.2833402459999999</v>
      </c>
      <c r="G58440">
        <v>324.6691252</v>
      </c>
      <c r="H58440">
        <v>78.277225040000005</v>
      </c>
      <c r="I58440">
        <v>43078.180555555555</v>
      </c>
      <c r="J58440" t="s">
        <v>19</v>
      </c>
    </row>
    <row r="58441" spans="1:10" x14ac:dyDescent="0.25">
      <c r="A58441">
        <v>94.159001950000004</v>
      </c>
      <c r="B58441">
        <v>118.1909</v>
      </c>
      <c r="C58441">
        <v>265</v>
      </c>
      <c r="D58441">
        <v>634.45249720000004</v>
      </c>
      <c r="E58441" s="6">
        <v>670.16765720000001</v>
      </c>
      <c r="F58441">
        <v>3.2169158389999999</v>
      </c>
      <c r="G58441">
        <v>324.66965249999998</v>
      </c>
      <c r="H58441">
        <v>78.277518920000006</v>
      </c>
      <c r="I58441">
        <v>43078.180555555555</v>
      </c>
      <c r="J58441" t="s">
        <v>19</v>
      </c>
    </row>
    <row r="58442" spans="1:10" x14ac:dyDescent="0.25">
      <c r="A58442">
        <v>92.680660000000003</v>
      </c>
      <c r="B58442">
        <v>115.6527583</v>
      </c>
      <c r="C58442">
        <v>265</v>
      </c>
      <c r="D58442">
        <v>629.59843739999997</v>
      </c>
      <c r="E58442" s="6">
        <v>670.16776630000004</v>
      </c>
      <c r="F58442">
        <v>3.1539293430000002</v>
      </c>
      <c r="G58442">
        <v>324.67015259999999</v>
      </c>
      <c r="H58442">
        <v>78.277797590000006</v>
      </c>
      <c r="I58442">
        <v>43078.180555555555</v>
      </c>
      <c r="J58442" t="s">
        <v>19</v>
      </c>
    </row>
    <row r="58443" spans="1:10" x14ac:dyDescent="0.25">
      <c r="A58443">
        <v>103.42529999999999</v>
      </c>
      <c r="B58443">
        <v>108.0192697</v>
      </c>
      <c r="C58443">
        <v>265</v>
      </c>
      <c r="D58443">
        <v>614.99980000000005</v>
      </c>
      <c r="E58443" s="6">
        <v>670.16809420000004</v>
      </c>
      <c r="F58443">
        <v>2.9644967750000002</v>
      </c>
      <c r="G58443">
        <v>324.67165649999998</v>
      </c>
      <c r="H58443">
        <v>78.278635710000003</v>
      </c>
      <c r="I58443">
        <v>43078.180555555555</v>
      </c>
      <c r="J58443" t="s">
        <v>19</v>
      </c>
    </row>
    <row r="58444" spans="1:10" x14ac:dyDescent="0.25">
      <c r="A58444">
        <v>99.9827911</v>
      </c>
      <c r="B58444">
        <v>105.6006</v>
      </c>
      <c r="C58444">
        <v>265</v>
      </c>
      <c r="D58444">
        <v>631.17160000000001</v>
      </c>
      <c r="E58444" s="6">
        <v>670.16819810000004</v>
      </c>
      <c r="F58444">
        <v>2.904475095</v>
      </c>
      <c r="G58444">
        <v>324.67213299999997</v>
      </c>
      <c r="H58444">
        <v>78.278901259999998</v>
      </c>
      <c r="I58444">
        <v>43078.180555555555</v>
      </c>
      <c r="J58444" t="s">
        <v>19</v>
      </c>
    </row>
    <row r="58445" spans="1:10" x14ac:dyDescent="0.25">
      <c r="A58445">
        <v>96.397372390000001</v>
      </c>
      <c r="B58445">
        <v>109.6594331</v>
      </c>
      <c r="C58445">
        <v>265</v>
      </c>
      <c r="D58445">
        <v>646.40139999999997</v>
      </c>
      <c r="E58445" s="6">
        <v>670.16830630000004</v>
      </c>
      <c r="F58445">
        <v>2.8419617189999999</v>
      </c>
      <c r="G58445">
        <v>324.67262929999998</v>
      </c>
      <c r="H58445">
        <v>78.279177849999996</v>
      </c>
      <c r="I58445">
        <v>43078.180555555555</v>
      </c>
      <c r="J58445" t="s">
        <v>19</v>
      </c>
    </row>
    <row r="58446" spans="1:10" x14ac:dyDescent="0.25">
      <c r="A58446">
        <v>92.587638319999996</v>
      </c>
      <c r="B58446">
        <v>113.9722</v>
      </c>
      <c r="C58446">
        <v>265</v>
      </c>
      <c r="D58446">
        <v>618.37549999999999</v>
      </c>
      <c r="E58446" s="6">
        <v>670.16842129999998</v>
      </c>
      <c r="F58446">
        <v>2.7755373040000002</v>
      </c>
      <c r="G58446">
        <v>324.67315669999999</v>
      </c>
      <c r="H58446">
        <v>78.279471729999997</v>
      </c>
      <c r="I58446">
        <v>43078.180555555555</v>
      </c>
      <c r="J58446" t="s">
        <v>19</v>
      </c>
    </row>
    <row r="58447" spans="1:10" x14ac:dyDescent="0.25">
      <c r="A58447">
        <v>88.947949949999995</v>
      </c>
      <c r="B58447">
        <v>114.69529729999999</v>
      </c>
      <c r="C58447">
        <v>265</v>
      </c>
      <c r="D58447">
        <v>636.66690000000006</v>
      </c>
      <c r="E58447" s="6">
        <v>670.16853119999996</v>
      </c>
      <c r="F58447">
        <v>2.7120777120000001</v>
      </c>
      <c r="G58447">
        <v>324.67366049999998</v>
      </c>
      <c r="H58447">
        <v>78.279752500000001</v>
      </c>
      <c r="I58447">
        <v>43078.180555555555</v>
      </c>
      <c r="J58447" t="s">
        <v>19</v>
      </c>
    </row>
    <row r="58448" spans="1:10" x14ac:dyDescent="0.25">
      <c r="A58448">
        <v>85.561520000000002</v>
      </c>
      <c r="B58448">
        <v>115.3680796</v>
      </c>
      <c r="C58448">
        <v>265</v>
      </c>
      <c r="D58448">
        <v>633.80118630000004</v>
      </c>
      <c r="E58448" s="6">
        <v>670.16863339999998</v>
      </c>
      <c r="F58448">
        <v>2.6530337940000002</v>
      </c>
      <c r="G58448">
        <v>324.6741293</v>
      </c>
      <c r="H58448">
        <v>78.280013729999993</v>
      </c>
      <c r="I58448">
        <v>43078.180555555555</v>
      </c>
      <c r="J58448" t="s">
        <v>19</v>
      </c>
    </row>
    <row r="58449" spans="1:10" x14ac:dyDescent="0.25">
      <c r="A58449">
        <v>95.712890000000002</v>
      </c>
      <c r="B58449">
        <v>116.1307101</v>
      </c>
      <c r="C58449">
        <v>265</v>
      </c>
      <c r="D58449">
        <v>630.55276500000002</v>
      </c>
      <c r="E58449" s="6">
        <v>670.16874919999998</v>
      </c>
      <c r="F58449">
        <v>2.5861047359999998</v>
      </c>
      <c r="G58449">
        <v>324.67466059999998</v>
      </c>
      <c r="H58449">
        <v>78.280309840000001</v>
      </c>
      <c r="I58449">
        <v>43078.180555555555</v>
      </c>
      <c r="J58449" t="s">
        <v>19</v>
      </c>
    </row>
    <row r="58450" spans="1:10" x14ac:dyDescent="0.25">
      <c r="A58450">
        <v>101.5869994</v>
      </c>
      <c r="B58450">
        <v>118.2892203</v>
      </c>
      <c r="C58450">
        <v>265</v>
      </c>
      <c r="D58450">
        <v>621.35860000000002</v>
      </c>
      <c r="E58450" s="6">
        <v>670.16907719999995</v>
      </c>
      <c r="F58450">
        <v>2.3966721610000001</v>
      </c>
      <c r="G58450">
        <v>324.67616450000003</v>
      </c>
      <c r="H58450">
        <v>78.281147959999998</v>
      </c>
      <c r="I58450">
        <v>43078.180555555555</v>
      </c>
      <c r="J58450" t="s">
        <v>19</v>
      </c>
    </row>
    <row r="58451" spans="1:10" x14ac:dyDescent="0.25">
      <c r="A58451">
        <v>103.53916769999999</v>
      </c>
      <c r="B58451">
        <v>119.0065673</v>
      </c>
      <c r="C58451">
        <v>265</v>
      </c>
      <c r="D58451">
        <v>638.86509999999998</v>
      </c>
      <c r="E58451" s="6">
        <v>670.16918620000001</v>
      </c>
      <c r="F58451">
        <v>2.3337172110000002</v>
      </c>
      <c r="G58451">
        <v>324.67666439999999</v>
      </c>
      <c r="H58451">
        <v>78.281426490000001</v>
      </c>
      <c r="I58451">
        <v>43078.180555555555</v>
      </c>
      <c r="J58451" t="s">
        <v>19</v>
      </c>
    </row>
    <row r="58452" spans="1:10" x14ac:dyDescent="0.25">
      <c r="A58452">
        <v>105.3857075</v>
      </c>
      <c r="B58452">
        <v>119.68510000000001</v>
      </c>
      <c r="C58452">
        <v>265</v>
      </c>
      <c r="D58452">
        <v>653.23119999999994</v>
      </c>
      <c r="E58452" s="6">
        <v>670.16928929999995</v>
      </c>
      <c r="F58452">
        <v>2.2741686429999999</v>
      </c>
      <c r="G58452">
        <v>324.67713709999998</v>
      </c>
      <c r="H58452">
        <v>78.281689959999994</v>
      </c>
      <c r="I58452">
        <v>43078.180555555555</v>
      </c>
      <c r="J58452" t="s">
        <v>19</v>
      </c>
    </row>
    <row r="58453" spans="1:10" x14ac:dyDescent="0.25">
      <c r="A58453">
        <v>107.44546010000001</v>
      </c>
      <c r="B58453">
        <v>117.8764886</v>
      </c>
      <c r="C58453">
        <v>265</v>
      </c>
      <c r="D58453">
        <v>618.45399999999995</v>
      </c>
      <c r="E58453" s="6">
        <v>670.16940420000003</v>
      </c>
      <c r="F58453">
        <v>2.2077442359999999</v>
      </c>
      <c r="G58453">
        <v>324.67766449999999</v>
      </c>
      <c r="H58453">
        <v>78.281983839999995</v>
      </c>
      <c r="I58453">
        <v>43078.180555555555</v>
      </c>
      <c r="J58453" t="s">
        <v>19</v>
      </c>
    </row>
    <row r="58454" spans="1:10" x14ac:dyDescent="0.25">
      <c r="A58454">
        <v>109.292</v>
      </c>
      <c r="B58454">
        <v>116.2550933</v>
      </c>
      <c r="C58454">
        <v>265</v>
      </c>
      <c r="D58454">
        <v>631.57859029999997</v>
      </c>
      <c r="E58454" s="6">
        <v>670.16950729999996</v>
      </c>
      <c r="F58454">
        <v>2.148195667</v>
      </c>
      <c r="G58454">
        <v>324.67813719999998</v>
      </c>
      <c r="H58454">
        <v>78.282247299999995</v>
      </c>
      <c r="I58454">
        <v>43078.181250000001</v>
      </c>
      <c r="J58454" t="s">
        <v>19</v>
      </c>
    </row>
    <row r="58455" spans="1:10" x14ac:dyDescent="0.25">
      <c r="A58455">
        <v>109.1064672</v>
      </c>
      <c r="B58455">
        <v>114.4336</v>
      </c>
      <c r="C58455">
        <v>265</v>
      </c>
      <c r="D58455">
        <v>646.3229</v>
      </c>
      <c r="E58455" s="6">
        <v>670.16962309999997</v>
      </c>
      <c r="F58455">
        <v>2.0812981480000001</v>
      </c>
      <c r="G58455">
        <v>324.67866830000003</v>
      </c>
      <c r="H58455">
        <v>78.282543279999999</v>
      </c>
      <c r="I58455">
        <v>43078.181250000001</v>
      </c>
      <c r="J58455" t="s">
        <v>19</v>
      </c>
    </row>
    <row r="58456" spans="1:10" x14ac:dyDescent="0.25">
      <c r="A58456">
        <v>108.9317812</v>
      </c>
      <c r="B58456">
        <v>116.7407</v>
      </c>
      <c r="C58456">
        <v>265</v>
      </c>
      <c r="D58456">
        <v>635.01829999999995</v>
      </c>
      <c r="E58456" s="6">
        <v>670.1697322</v>
      </c>
      <c r="F58456">
        <v>2.0183116600000002</v>
      </c>
      <c r="G58456">
        <v>324.67916839999998</v>
      </c>
      <c r="H58456">
        <v>78.282821960000007</v>
      </c>
      <c r="I58456">
        <v>43078.181250000001</v>
      </c>
      <c r="J58456" t="s">
        <v>19</v>
      </c>
    </row>
    <row r="58457" spans="1:10" x14ac:dyDescent="0.25">
      <c r="A58457">
        <v>108.58240910000001</v>
      </c>
      <c r="B58457">
        <v>114.6973</v>
      </c>
      <c r="C58457">
        <v>265</v>
      </c>
      <c r="D58457">
        <v>640.19229929999995</v>
      </c>
      <c r="E58457" s="6">
        <v>670.16995029999998</v>
      </c>
      <c r="F58457">
        <v>1.8923386849999999</v>
      </c>
      <c r="G58457">
        <v>324.68016849999998</v>
      </c>
      <c r="H58457">
        <v>78.283379300000007</v>
      </c>
      <c r="I58457">
        <v>43078.181250000001</v>
      </c>
      <c r="J58457" t="s">
        <v>19</v>
      </c>
    </row>
    <row r="58458" spans="1:10" x14ac:dyDescent="0.25">
      <c r="A58458">
        <v>108.24265920000001</v>
      </c>
      <c r="B58458">
        <v>114.7723357</v>
      </c>
      <c r="C58458">
        <v>265</v>
      </c>
      <c r="D58458">
        <v>645.22379999999998</v>
      </c>
      <c r="E58458" s="6">
        <v>670.17016230000002</v>
      </c>
      <c r="F58458">
        <v>1.769835166</v>
      </c>
      <c r="G58458">
        <v>324.68114109999999</v>
      </c>
      <c r="H58458">
        <v>78.283921300000003</v>
      </c>
      <c r="I58458">
        <v>43078.181250000001</v>
      </c>
      <c r="J58458" t="s">
        <v>19</v>
      </c>
    </row>
    <row r="58459" spans="1:10" x14ac:dyDescent="0.25">
      <c r="A58459">
        <v>107.88244039999999</v>
      </c>
      <c r="B58459">
        <v>114.8518921</v>
      </c>
      <c r="C58459">
        <v>265</v>
      </c>
      <c r="D58459">
        <v>620.65210000000002</v>
      </c>
      <c r="E58459" s="6">
        <v>670.17038720000005</v>
      </c>
      <c r="F58459">
        <v>1.6399511600000001</v>
      </c>
      <c r="G58459">
        <v>324.68217220000002</v>
      </c>
      <c r="H58459">
        <v>78.284495949999993</v>
      </c>
      <c r="I58459">
        <v>43078.181250000001</v>
      </c>
      <c r="J58459" t="s">
        <v>19</v>
      </c>
    </row>
    <row r="58460" spans="1:10" x14ac:dyDescent="0.25">
      <c r="A58460">
        <v>107.7172891</v>
      </c>
      <c r="B58460">
        <v>114.88836670000001</v>
      </c>
      <c r="C58460">
        <v>265</v>
      </c>
      <c r="D58460">
        <v>631.17160000000001</v>
      </c>
      <c r="E58460" s="6">
        <v>670.17049029999998</v>
      </c>
      <c r="F58460">
        <v>1.5804025909999999</v>
      </c>
      <c r="G58460">
        <v>324.68264499999998</v>
      </c>
      <c r="H58460">
        <v>78.28475942</v>
      </c>
      <c r="I58460">
        <v>43078.181250000001</v>
      </c>
      <c r="J58460" t="s">
        <v>19</v>
      </c>
    </row>
    <row r="58461" spans="1:10" x14ac:dyDescent="0.25">
      <c r="A58461">
        <v>107.53166880000001</v>
      </c>
      <c r="B58461">
        <v>114.929362</v>
      </c>
      <c r="C58461">
        <v>265</v>
      </c>
      <c r="D58461">
        <v>645.69489999999996</v>
      </c>
      <c r="E58461" s="6">
        <v>670.17060609999999</v>
      </c>
      <c r="F58461">
        <v>1.5134735340000001</v>
      </c>
      <c r="G58461">
        <v>324.68317639999998</v>
      </c>
      <c r="H58461">
        <v>78.285055529999994</v>
      </c>
      <c r="I58461">
        <v>43078.181250000001</v>
      </c>
      <c r="J58461" t="s">
        <v>19</v>
      </c>
    </row>
    <row r="58462" spans="1:10" x14ac:dyDescent="0.25">
      <c r="A58462">
        <v>107.3570702</v>
      </c>
      <c r="B58462">
        <v>114.96792309999999</v>
      </c>
      <c r="C58462">
        <v>265</v>
      </c>
      <c r="D58462">
        <v>627.40350000000001</v>
      </c>
      <c r="E58462" s="6">
        <v>670.17071510000005</v>
      </c>
      <c r="F58462">
        <v>1.4505185840000001</v>
      </c>
      <c r="G58462">
        <v>324.68367619999998</v>
      </c>
      <c r="H58462">
        <v>78.285334070000005</v>
      </c>
      <c r="I58462">
        <v>43078.181250000001</v>
      </c>
      <c r="J58462" t="s">
        <v>19</v>
      </c>
    </row>
    <row r="58463" spans="1:10" x14ac:dyDescent="0.25">
      <c r="A58463">
        <v>107.1919189</v>
      </c>
      <c r="B58463">
        <v>115.0043977</v>
      </c>
      <c r="C58463">
        <v>265</v>
      </c>
      <c r="D58463">
        <v>638.47249999999997</v>
      </c>
      <c r="E58463" s="6">
        <v>670.17081819999999</v>
      </c>
      <c r="F58463">
        <v>1.390970016</v>
      </c>
      <c r="G58463">
        <v>324.68414890000003</v>
      </c>
      <c r="H58463">
        <v>78.285597530000004</v>
      </c>
      <c r="I58463">
        <v>43078.181250000001</v>
      </c>
      <c r="J58463" t="s">
        <v>19</v>
      </c>
    </row>
    <row r="58464" spans="1:10" x14ac:dyDescent="0.25">
      <c r="A58464">
        <v>106.8330122</v>
      </c>
      <c r="B58464">
        <v>115.0836643</v>
      </c>
      <c r="C58464">
        <v>265</v>
      </c>
      <c r="D58464">
        <v>609.0335</v>
      </c>
      <c r="E58464" s="6">
        <v>670.17104219999999</v>
      </c>
      <c r="F58464">
        <v>1.2615591209999999</v>
      </c>
      <c r="G58464">
        <v>324.68517630000002</v>
      </c>
      <c r="H58464">
        <v>78.286170089999999</v>
      </c>
      <c r="I58464">
        <v>43078.181250000001</v>
      </c>
      <c r="J58464" t="s">
        <v>19</v>
      </c>
    </row>
    <row r="58465" spans="1:10" x14ac:dyDescent="0.25">
      <c r="A58465">
        <v>106.66654870000001</v>
      </c>
      <c r="B58465">
        <v>115.12042870000001</v>
      </c>
      <c r="C58465">
        <v>265</v>
      </c>
      <c r="D58465">
        <v>636.50980000000004</v>
      </c>
      <c r="E58465" s="6">
        <v>670.17114609999999</v>
      </c>
      <c r="F58465">
        <v>1.2015374480000001</v>
      </c>
      <c r="G58465">
        <v>324.68565289999998</v>
      </c>
      <c r="H58465">
        <v>78.286435639999993</v>
      </c>
      <c r="I58465">
        <v>43078.181250000001</v>
      </c>
      <c r="J58465" t="s">
        <v>19</v>
      </c>
    </row>
    <row r="58466" spans="1:10" x14ac:dyDescent="0.25">
      <c r="A58466">
        <v>106.4932623</v>
      </c>
      <c r="B58466">
        <v>115.1587</v>
      </c>
      <c r="C58466">
        <v>265</v>
      </c>
      <c r="D58466">
        <v>651.66120000000001</v>
      </c>
      <c r="E58466" s="6">
        <v>670.17125429999999</v>
      </c>
      <c r="F58466">
        <v>1.139055602</v>
      </c>
      <c r="G58466">
        <v>324.68614889999998</v>
      </c>
      <c r="H58466">
        <v>78.286712089999995</v>
      </c>
      <c r="I58466">
        <v>43078.181250000001</v>
      </c>
      <c r="J58466" t="s">
        <v>19</v>
      </c>
    </row>
    <row r="58467" spans="1:10" x14ac:dyDescent="0.25">
      <c r="A58467">
        <v>106.307642</v>
      </c>
      <c r="B58467">
        <v>119.3994</v>
      </c>
      <c r="C58467">
        <v>265</v>
      </c>
      <c r="D58467">
        <v>629.91560000000004</v>
      </c>
      <c r="E58467" s="6">
        <v>670.17137019999996</v>
      </c>
      <c r="F58467">
        <v>1.0721265449999999</v>
      </c>
      <c r="G58467">
        <v>324.68668029999998</v>
      </c>
      <c r="H58467">
        <v>78.287008200000002</v>
      </c>
      <c r="I58467">
        <v>43078.181250000001</v>
      </c>
      <c r="J58467" t="s">
        <v>19</v>
      </c>
    </row>
    <row r="58468" spans="1:10" x14ac:dyDescent="0.25">
      <c r="A58468">
        <v>106.1411786</v>
      </c>
      <c r="B58468">
        <v>114.5874</v>
      </c>
      <c r="C58468">
        <v>265</v>
      </c>
      <c r="D58468">
        <v>645.14520000000005</v>
      </c>
      <c r="E58468" s="6">
        <v>670.17147409999995</v>
      </c>
      <c r="F58468">
        <v>1.012104873</v>
      </c>
      <c r="G58468">
        <v>324.68715680000003</v>
      </c>
      <c r="H58468">
        <v>78.287273760000005</v>
      </c>
      <c r="I58468">
        <v>43078.181250000001</v>
      </c>
      <c r="J58468" t="s">
        <v>19</v>
      </c>
    </row>
    <row r="58469" spans="1:10" x14ac:dyDescent="0.25">
      <c r="A58469">
        <v>105.7822718</v>
      </c>
      <c r="B58469">
        <v>120.8057</v>
      </c>
      <c r="C58469">
        <v>265</v>
      </c>
      <c r="D58469">
        <v>614.21469999999999</v>
      </c>
      <c r="E58469" s="6">
        <v>670.17169809999996</v>
      </c>
      <c r="F58469">
        <v>0.88269397000000005</v>
      </c>
      <c r="G58469">
        <v>324.68818420000002</v>
      </c>
      <c r="H58469">
        <v>78.28784632</v>
      </c>
      <c r="I58469">
        <v>43078.181250000001</v>
      </c>
      <c r="J58469" t="s">
        <v>19</v>
      </c>
    </row>
    <row r="58470" spans="1:10" x14ac:dyDescent="0.25">
      <c r="A58470">
        <v>105.6075858</v>
      </c>
      <c r="B58470">
        <v>121.7923801</v>
      </c>
      <c r="C58470">
        <v>265</v>
      </c>
      <c r="D58470">
        <v>637.13789999999995</v>
      </c>
      <c r="E58470" s="6">
        <v>670.17180710000002</v>
      </c>
      <c r="F58470">
        <v>0.81970748199999999</v>
      </c>
      <c r="G58470">
        <v>324.68868420000001</v>
      </c>
      <c r="H58470">
        <v>78.28812499</v>
      </c>
      <c r="I58470">
        <v>43078.181250000001</v>
      </c>
      <c r="J58470" t="s">
        <v>19</v>
      </c>
    </row>
    <row r="58471" spans="1:10" x14ac:dyDescent="0.25">
      <c r="A58471">
        <v>105.4438341</v>
      </c>
      <c r="B58471">
        <v>122.71729999999999</v>
      </c>
      <c r="C58471">
        <v>265</v>
      </c>
      <c r="D58471">
        <v>626.13341879999996</v>
      </c>
      <c r="E58471" s="6">
        <v>670.17190930000004</v>
      </c>
      <c r="F58471">
        <v>0.76066356300000004</v>
      </c>
      <c r="G58471">
        <v>324.68915299999998</v>
      </c>
      <c r="H58471">
        <v>78.288386220000007</v>
      </c>
      <c r="I58471">
        <v>43078.181250000001</v>
      </c>
      <c r="J58471" t="s">
        <v>19</v>
      </c>
    </row>
    <row r="58472" spans="1:10" x14ac:dyDescent="0.25">
      <c r="A58472">
        <v>105.25830120000001</v>
      </c>
      <c r="B58472">
        <v>115.1807</v>
      </c>
      <c r="C58472">
        <v>265</v>
      </c>
      <c r="D58472">
        <v>613.66520000000003</v>
      </c>
      <c r="E58472" s="6">
        <v>670.17202510000004</v>
      </c>
      <c r="F58472">
        <v>0.69376604399999997</v>
      </c>
      <c r="G58472">
        <v>324.68968410000002</v>
      </c>
      <c r="H58472">
        <v>78.288682199999997</v>
      </c>
      <c r="I58472">
        <v>43078.181250000001</v>
      </c>
      <c r="J58472" t="s">
        <v>19</v>
      </c>
    </row>
    <row r="58473" spans="1:10" x14ac:dyDescent="0.25">
      <c r="A58473">
        <v>105.0836152</v>
      </c>
      <c r="B58473">
        <v>115.525808</v>
      </c>
      <c r="C58473">
        <v>265</v>
      </c>
      <c r="D58473">
        <v>628.50239999999997</v>
      </c>
      <c r="E58473" s="6">
        <v>670.17213419999996</v>
      </c>
      <c r="F58473">
        <v>0.63077955600000002</v>
      </c>
      <c r="G58473">
        <v>324.69018419999998</v>
      </c>
      <c r="H58473">
        <v>78.288960869999997</v>
      </c>
      <c r="I58473">
        <v>43078.181250000001</v>
      </c>
      <c r="J58473" t="s">
        <v>19</v>
      </c>
    </row>
    <row r="58474" spans="1:10" x14ac:dyDescent="0.25">
      <c r="A58474">
        <v>104.91846390000001</v>
      </c>
      <c r="B58474">
        <v>115.85207939999999</v>
      </c>
      <c r="C58474">
        <v>265</v>
      </c>
      <c r="D58474">
        <v>644.83130000000006</v>
      </c>
      <c r="E58474" s="6">
        <v>670.17223730000001</v>
      </c>
      <c r="F58474">
        <v>0.57123098800000005</v>
      </c>
      <c r="G58474">
        <v>324.69065690000002</v>
      </c>
      <c r="H58474">
        <v>78.289224340000004</v>
      </c>
      <c r="I58474">
        <v>43078.181250000001</v>
      </c>
      <c r="J58474" t="s">
        <v>19</v>
      </c>
    </row>
    <row r="58475" spans="1:10" x14ac:dyDescent="0.25">
      <c r="A58475">
        <v>104.7329311</v>
      </c>
      <c r="B58475">
        <v>116.21861629999999</v>
      </c>
      <c r="C58475">
        <v>265</v>
      </c>
      <c r="D58475">
        <v>621.04470000000003</v>
      </c>
      <c r="E58475" s="6">
        <v>670.17235310000001</v>
      </c>
      <c r="F58475">
        <v>0.50433347699999997</v>
      </c>
      <c r="G58475">
        <v>324.69118800000001</v>
      </c>
      <c r="H58475">
        <v>78.28952031</v>
      </c>
      <c r="I58475">
        <v>43078.181250000001</v>
      </c>
      <c r="J58475" t="s">
        <v>19</v>
      </c>
    </row>
    <row r="58476" spans="1:10" x14ac:dyDescent="0.25">
      <c r="A58476">
        <v>104.55824509999999</v>
      </c>
      <c r="B58476">
        <v>116.5637243</v>
      </c>
      <c r="C58476">
        <v>265</v>
      </c>
      <c r="D58476">
        <v>641.37710000000004</v>
      </c>
      <c r="E58476" s="6">
        <v>670.17246209999996</v>
      </c>
      <c r="F58476">
        <v>0.44134698900000002</v>
      </c>
      <c r="G58476">
        <v>324.69168810000002</v>
      </c>
      <c r="H58476">
        <v>78.289798989999994</v>
      </c>
      <c r="I58476">
        <v>43078.181250000001</v>
      </c>
      <c r="J58476" t="s">
        <v>19</v>
      </c>
    </row>
    <row r="58477" spans="1:10" x14ac:dyDescent="0.25">
      <c r="A58477">
        <v>104.208873</v>
      </c>
      <c r="B58477">
        <v>117.2539404</v>
      </c>
      <c r="C58477">
        <v>265</v>
      </c>
      <c r="D58477">
        <v>628.03139999999996</v>
      </c>
      <c r="E58477" s="6">
        <v>670.17268019999995</v>
      </c>
      <c r="F58477">
        <v>0.31537400500000001</v>
      </c>
      <c r="G58477">
        <v>324.69268820000002</v>
      </c>
      <c r="H58477">
        <v>78.290356340000002</v>
      </c>
      <c r="I58477">
        <v>43078.181250000001</v>
      </c>
      <c r="J58477" t="s">
        <v>19</v>
      </c>
    </row>
    <row r="58478" spans="1:10" x14ac:dyDescent="0.25">
      <c r="A58478">
        <v>104.0438092</v>
      </c>
      <c r="B58478">
        <v>117.580039</v>
      </c>
      <c r="C58478">
        <v>265</v>
      </c>
      <c r="D58478">
        <v>640.35659999999996</v>
      </c>
      <c r="E58478" s="6">
        <v>670.17278320000003</v>
      </c>
      <c r="F58478">
        <v>0.25585698299999998</v>
      </c>
      <c r="G58478">
        <v>324.69316070000002</v>
      </c>
      <c r="H58478">
        <v>78.290619660000004</v>
      </c>
      <c r="I58478">
        <v>43078.181944444441</v>
      </c>
      <c r="J58478" t="s">
        <v>19</v>
      </c>
    </row>
    <row r="58479" spans="1:10" x14ac:dyDescent="0.25">
      <c r="A58479">
        <v>103.8581889</v>
      </c>
      <c r="B58479">
        <v>117.9467487</v>
      </c>
      <c r="C58479">
        <v>265</v>
      </c>
      <c r="D58479">
        <v>654.80129999999997</v>
      </c>
      <c r="E58479" s="6">
        <v>670.1728991</v>
      </c>
      <c r="F58479">
        <v>0.188927925</v>
      </c>
      <c r="G58479">
        <v>324.69369210000002</v>
      </c>
      <c r="H58479">
        <v>78.290915780000006</v>
      </c>
      <c r="I58479">
        <v>43078.181944444441</v>
      </c>
      <c r="J58479" t="s">
        <v>19</v>
      </c>
    </row>
    <row r="58480" spans="1:10" x14ac:dyDescent="0.25">
      <c r="A58480">
        <v>103.68350289999999</v>
      </c>
      <c r="B58480">
        <v>118.2918567</v>
      </c>
      <c r="C58480">
        <v>265</v>
      </c>
      <c r="D58480">
        <v>619.94560000000001</v>
      </c>
      <c r="E58480" s="6">
        <v>670.17300809999995</v>
      </c>
      <c r="F58480">
        <v>0.12594143799999999</v>
      </c>
      <c r="G58480">
        <v>324.69419210000001</v>
      </c>
      <c r="H58480">
        <v>78.291194450000006</v>
      </c>
      <c r="I58480">
        <v>43078.181944444441</v>
      </c>
      <c r="J58480" t="s">
        <v>19</v>
      </c>
    </row>
    <row r="58481" spans="1:10" x14ac:dyDescent="0.25">
      <c r="A58481">
        <v>103.51975109999999</v>
      </c>
      <c r="B58481">
        <v>118.6153631</v>
      </c>
      <c r="C58481">
        <v>265</v>
      </c>
      <c r="D58481">
        <v>647.50040000000001</v>
      </c>
      <c r="E58481" s="6">
        <v>670.17311029999996</v>
      </c>
      <c r="F58481">
        <v>6.6897512000000006E-2</v>
      </c>
      <c r="G58481">
        <v>324.69466089999997</v>
      </c>
      <c r="H58481">
        <v>78.291455679999999</v>
      </c>
      <c r="I58481">
        <v>43078.181944444441</v>
      </c>
      <c r="J58481" t="s">
        <v>19</v>
      </c>
    </row>
    <row r="58482" spans="1:10" x14ac:dyDescent="0.25">
      <c r="A58482">
        <v>103.3342183</v>
      </c>
      <c r="B58482">
        <v>118.9819</v>
      </c>
      <c r="C58482">
        <v>265</v>
      </c>
      <c r="D58482">
        <v>637.02828360000001</v>
      </c>
      <c r="E58482" s="6">
        <v>670.17322620000004</v>
      </c>
      <c r="F58482">
        <v>0</v>
      </c>
      <c r="G58482">
        <v>324.69519200000002</v>
      </c>
      <c r="H58482">
        <v>78.291751660000003</v>
      </c>
      <c r="I58482">
        <v>43078.181944444441</v>
      </c>
      <c r="J58482" t="s">
        <v>19</v>
      </c>
    </row>
    <row r="58483" spans="1:10" x14ac:dyDescent="0.25">
      <c r="A58483">
        <v>103.1581327</v>
      </c>
      <c r="B58483">
        <v>113.66459999999999</v>
      </c>
      <c r="C58483">
        <v>265</v>
      </c>
      <c r="D58483">
        <v>627.08939999999996</v>
      </c>
      <c r="E58483" s="6">
        <v>670.17333610000003</v>
      </c>
      <c r="F58483">
        <v>6.9395870000000004</v>
      </c>
      <c r="G58483">
        <v>324.695696</v>
      </c>
      <c r="H58483">
        <v>78.292032559999996</v>
      </c>
      <c r="I58483">
        <v>43078.181944444441</v>
      </c>
      <c r="J58483" t="s">
        <v>19</v>
      </c>
    </row>
    <row r="58484" spans="1:10" x14ac:dyDescent="0.25">
      <c r="A58484">
        <v>102.994381</v>
      </c>
      <c r="B58484">
        <v>118.08110000000001</v>
      </c>
      <c r="C58484">
        <v>265</v>
      </c>
      <c r="D58484">
        <v>629.68232669999998</v>
      </c>
      <c r="E58484" s="6">
        <v>670.17343830000004</v>
      </c>
      <c r="F58484">
        <v>6.9378280449999998</v>
      </c>
      <c r="G58484">
        <v>324.69616480000002</v>
      </c>
      <c r="H58484">
        <v>78.292293799999996</v>
      </c>
      <c r="I58484">
        <v>43078.181944444441</v>
      </c>
      <c r="J58484" t="s">
        <v>19</v>
      </c>
    </row>
    <row r="58485" spans="1:10" x14ac:dyDescent="0.25">
      <c r="A58485">
        <v>102.46901080000001</v>
      </c>
      <c r="B58485">
        <v>113.40089999999999</v>
      </c>
      <c r="C58485">
        <v>265</v>
      </c>
      <c r="D58485">
        <v>638.00130000000001</v>
      </c>
      <c r="E58485" s="6">
        <v>670.17376620000005</v>
      </c>
      <c r="F58485">
        <v>6.9321847290000003</v>
      </c>
      <c r="G58485">
        <v>324.69766870000001</v>
      </c>
      <c r="H58485">
        <v>78.29313191</v>
      </c>
      <c r="I58485">
        <v>43078.181944444441</v>
      </c>
      <c r="J58485" t="s">
        <v>19</v>
      </c>
    </row>
    <row r="58486" spans="1:10" x14ac:dyDescent="0.25">
      <c r="A58486">
        <v>102.1087919</v>
      </c>
      <c r="B58486">
        <v>118.1163734</v>
      </c>
      <c r="C58486">
        <v>265</v>
      </c>
      <c r="D58486">
        <v>614.52869999999996</v>
      </c>
      <c r="E58486" s="6">
        <v>670.17399109999997</v>
      </c>
      <c r="F58486">
        <v>6.928315403</v>
      </c>
      <c r="G58486">
        <v>324.69869990000001</v>
      </c>
      <c r="H58486">
        <v>78.293706560000004</v>
      </c>
      <c r="I58486">
        <v>43078.181944444441</v>
      </c>
      <c r="J58486" t="s">
        <v>19</v>
      </c>
    </row>
    <row r="58487" spans="1:10" x14ac:dyDescent="0.25">
      <c r="A58487">
        <v>101.94364059999999</v>
      </c>
      <c r="B58487">
        <v>120.2783</v>
      </c>
      <c r="C58487">
        <v>265</v>
      </c>
      <c r="D58487">
        <v>644.12480000000005</v>
      </c>
      <c r="E58487" s="6">
        <v>670.17409410000005</v>
      </c>
      <c r="F58487">
        <v>6.9265414139999999</v>
      </c>
      <c r="G58487">
        <v>324.69917270000002</v>
      </c>
      <c r="H58487">
        <v>78.293970020000003</v>
      </c>
      <c r="I58487">
        <v>43078.181944444441</v>
      </c>
      <c r="J58487" t="s">
        <v>19</v>
      </c>
    </row>
    <row r="58488" spans="1:10" x14ac:dyDescent="0.25">
      <c r="A58488">
        <v>101.5848214</v>
      </c>
      <c r="B58488">
        <v>117.42189999999999</v>
      </c>
      <c r="C58488">
        <v>265</v>
      </c>
      <c r="D58488">
        <v>624.57730000000004</v>
      </c>
      <c r="E58488" s="6">
        <v>670.17431810000005</v>
      </c>
      <c r="F58488">
        <v>6.9226871220000001</v>
      </c>
      <c r="G58488">
        <v>324.70019980000001</v>
      </c>
      <c r="H58488">
        <v>78.294542440000001</v>
      </c>
      <c r="I58488">
        <v>43078.181944444441</v>
      </c>
      <c r="J58488" t="s">
        <v>19</v>
      </c>
    </row>
    <row r="58489" spans="1:10" x14ac:dyDescent="0.25">
      <c r="A58489">
        <v>101.2340497</v>
      </c>
      <c r="B58489">
        <v>118.89400000000001</v>
      </c>
      <c r="C58489">
        <v>265</v>
      </c>
      <c r="D58489">
        <v>642.63319999999999</v>
      </c>
      <c r="E58489" s="6">
        <v>670.17453709999995</v>
      </c>
      <c r="F58489">
        <v>6.9189192740000003</v>
      </c>
      <c r="G58489">
        <v>324.7012039</v>
      </c>
      <c r="H58489">
        <v>78.295102020000002</v>
      </c>
      <c r="I58489">
        <v>43078.181944444441</v>
      </c>
      <c r="J58489" t="s">
        <v>19</v>
      </c>
    </row>
    <row r="58490" spans="1:10" x14ac:dyDescent="0.25">
      <c r="A58490">
        <v>100.89290029999999</v>
      </c>
      <c r="B58490">
        <v>112.47799999999999</v>
      </c>
      <c r="C58490">
        <v>265</v>
      </c>
      <c r="D58490">
        <v>628.93568049999999</v>
      </c>
      <c r="E58490" s="6">
        <v>670.17475000000002</v>
      </c>
      <c r="F58490">
        <v>6.915254784</v>
      </c>
      <c r="G58490">
        <v>324.7021805</v>
      </c>
      <c r="H58490">
        <v>78.295646250000004</v>
      </c>
      <c r="I58490">
        <v>43078.181944444441</v>
      </c>
      <c r="J58490" t="s">
        <v>19</v>
      </c>
    </row>
    <row r="58491" spans="1:10" x14ac:dyDescent="0.25">
      <c r="A58491">
        <v>100.534081</v>
      </c>
      <c r="B58491">
        <v>115.01984109999999</v>
      </c>
      <c r="C58491">
        <v>265</v>
      </c>
      <c r="D58491">
        <v>614.52869999999996</v>
      </c>
      <c r="E58491" s="6">
        <v>670.17497400000002</v>
      </c>
      <c r="F58491">
        <v>6.9114004920000003</v>
      </c>
      <c r="G58491">
        <v>324.70320770000001</v>
      </c>
      <c r="H58491">
        <v>78.296218670000002</v>
      </c>
      <c r="I58491">
        <v>43078.181944444441</v>
      </c>
      <c r="J58491" t="s">
        <v>19</v>
      </c>
    </row>
    <row r="58492" spans="1:10" x14ac:dyDescent="0.25">
      <c r="A58492">
        <v>100.35939500000001</v>
      </c>
      <c r="B58492">
        <v>116.2573</v>
      </c>
      <c r="C58492">
        <v>265</v>
      </c>
      <c r="D58492">
        <v>635.33230000000003</v>
      </c>
      <c r="E58492" s="6">
        <v>670.17508299999997</v>
      </c>
      <c r="F58492">
        <v>6.9095240850000001</v>
      </c>
      <c r="G58492">
        <v>324.7037077</v>
      </c>
      <c r="H58492">
        <v>78.296497349999996</v>
      </c>
      <c r="I58492">
        <v>43078.181944444441</v>
      </c>
      <c r="J58492" t="s">
        <v>19</v>
      </c>
    </row>
    <row r="58493" spans="1:10" x14ac:dyDescent="0.25">
      <c r="A58493">
        <v>100.010023</v>
      </c>
      <c r="B58493">
        <v>114.3896</v>
      </c>
      <c r="C58493">
        <v>265</v>
      </c>
      <c r="D58493">
        <v>624.42020000000002</v>
      </c>
      <c r="E58493" s="6">
        <v>670.17530109999996</v>
      </c>
      <c r="F58493">
        <v>6.9057712709999999</v>
      </c>
      <c r="G58493">
        <v>324.70470779999999</v>
      </c>
      <c r="H58493">
        <v>78.297054689999996</v>
      </c>
      <c r="I58493">
        <v>43078.181944444441</v>
      </c>
      <c r="J58493" t="s">
        <v>19</v>
      </c>
    </row>
    <row r="58494" spans="1:10" x14ac:dyDescent="0.25">
      <c r="A58494">
        <v>99.835336949999999</v>
      </c>
      <c r="B58494">
        <v>115.5878</v>
      </c>
      <c r="C58494">
        <v>265</v>
      </c>
      <c r="D58494">
        <v>644.20320000000004</v>
      </c>
      <c r="E58494" s="6">
        <v>670.17541010000002</v>
      </c>
      <c r="F58494">
        <v>6.9038948639999997</v>
      </c>
      <c r="G58494">
        <v>324.7052079</v>
      </c>
      <c r="H58494">
        <v>78.297333370000004</v>
      </c>
      <c r="I58494">
        <v>43078.181944444441</v>
      </c>
      <c r="J58494" t="s">
        <v>19</v>
      </c>
    </row>
    <row r="58495" spans="1:10" x14ac:dyDescent="0.25">
      <c r="A58495">
        <v>99.484652789999998</v>
      </c>
      <c r="B58495">
        <v>117.9932</v>
      </c>
      <c r="C58495">
        <v>265</v>
      </c>
      <c r="D58495">
        <v>636.97543129999997</v>
      </c>
      <c r="E58495" s="6">
        <v>670.17562899999996</v>
      </c>
      <c r="F58495">
        <v>6.9001279560000004</v>
      </c>
      <c r="G58495">
        <v>324.70621180000001</v>
      </c>
      <c r="H58495">
        <v>78.297892809999993</v>
      </c>
      <c r="I58495">
        <v>43078.181944444441</v>
      </c>
      <c r="J58495" t="s">
        <v>19</v>
      </c>
    </row>
    <row r="58496" spans="1:10" x14ac:dyDescent="0.25">
      <c r="A58496">
        <v>98.959282619999996</v>
      </c>
      <c r="B58496">
        <v>115.454261</v>
      </c>
      <c r="C58496">
        <v>265</v>
      </c>
      <c r="D58496">
        <v>626.14729999999997</v>
      </c>
      <c r="E58496" s="6">
        <v>670.17595700000004</v>
      </c>
      <c r="F58496">
        <v>6.894484641</v>
      </c>
      <c r="G58496">
        <v>324.70771569999999</v>
      </c>
      <c r="H58496">
        <v>78.298730919999997</v>
      </c>
      <c r="I58496">
        <v>43078.181944444441</v>
      </c>
      <c r="J58496" t="s">
        <v>19</v>
      </c>
    </row>
    <row r="58497" spans="1:10" x14ac:dyDescent="0.25">
      <c r="A58497">
        <v>98.795530880000001</v>
      </c>
      <c r="B58497">
        <v>114.6629034</v>
      </c>
      <c r="C58497">
        <v>265</v>
      </c>
      <c r="D58497">
        <v>642.24059999999997</v>
      </c>
      <c r="E58497" s="6">
        <v>670.17605920000005</v>
      </c>
      <c r="F58497">
        <v>6.8927256850000003</v>
      </c>
      <c r="G58497">
        <v>324.70818439999999</v>
      </c>
      <c r="H58497">
        <v>78.298992150000004</v>
      </c>
      <c r="I58497">
        <v>43078.182638888888</v>
      </c>
      <c r="J58497" t="s">
        <v>19</v>
      </c>
    </row>
    <row r="58498" spans="1:10" x14ac:dyDescent="0.25">
      <c r="A58498">
        <v>98.443447149999997</v>
      </c>
      <c r="B58498">
        <v>112.9614</v>
      </c>
      <c r="C58498">
        <v>265</v>
      </c>
      <c r="D58498">
        <v>625.83330000000001</v>
      </c>
      <c r="E58498" s="6">
        <v>670.17627900000002</v>
      </c>
      <c r="F58498">
        <v>6.8889437429999996</v>
      </c>
      <c r="G58498">
        <v>324.70919229999998</v>
      </c>
      <c r="H58498">
        <v>78.299553829999994</v>
      </c>
      <c r="I58498">
        <v>43078.182638888888</v>
      </c>
      <c r="J58498" t="s">
        <v>19</v>
      </c>
    </row>
    <row r="58499" spans="1:10" x14ac:dyDescent="0.25">
      <c r="A58499">
        <v>98.271560289999996</v>
      </c>
      <c r="B58499">
        <v>115.6975436</v>
      </c>
      <c r="C58499">
        <v>265</v>
      </c>
      <c r="D58499">
        <v>644.59580000000005</v>
      </c>
      <c r="E58499" s="6">
        <v>670.17638620000002</v>
      </c>
      <c r="F58499">
        <v>6.8870974040000004</v>
      </c>
      <c r="G58499">
        <v>324.70968440000001</v>
      </c>
      <c r="H58499">
        <v>78.299828039999994</v>
      </c>
      <c r="I58499">
        <v>43078.182638888888</v>
      </c>
      <c r="J58499" t="s">
        <v>19</v>
      </c>
    </row>
    <row r="58500" spans="1:10" x14ac:dyDescent="0.25">
      <c r="A58500">
        <v>98.085939999999994</v>
      </c>
      <c r="B58500">
        <v>118.6523</v>
      </c>
      <c r="C58500">
        <v>265</v>
      </c>
      <c r="D58500">
        <v>638.10799269999995</v>
      </c>
      <c r="E58500" s="6">
        <v>670.17650209999999</v>
      </c>
      <c r="F58500">
        <v>6.8851035449999998</v>
      </c>
      <c r="G58500">
        <v>324.71021569999999</v>
      </c>
      <c r="H58500">
        <v>78.300124150000002</v>
      </c>
      <c r="I58500">
        <v>43078.182638888888</v>
      </c>
      <c r="J58500" t="s">
        <v>19</v>
      </c>
    </row>
    <row r="58501" spans="1:10" x14ac:dyDescent="0.25">
      <c r="A58501">
        <v>98.696706719999995</v>
      </c>
      <c r="B58501">
        <v>117.7308216</v>
      </c>
      <c r="C58501">
        <v>265</v>
      </c>
      <c r="D58501">
        <v>631.95650000000001</v>
      </c>
      <c r="E58501" s="6">
        <v>670.17661199999998</v>
      </c>
      <c r="F58501">
        <v>6.8832130439999997</v>
      </c>
      <c r="G58501">
        <v>324.71071949999998</v>
      </c>
      <c r="H58501">
        <v>78.300404920000005</v>
      </c>
      <c r="I58501">
        <v>43078.182638888888</v>
      </c>
      <c r="J58501" t="s">
        <v>19</v>
      </c>
    </row>
    <row r="58502" spans="1:10" x14ac:dyDescent="0.25">
      <c r="A58502">
        <v>100.5153468</v>
      </c>
      <c r="B58502">
        <v>114.9869956</v>
      </c>
      <c r="C58502">
        <v>265</v>
      </c>
      <c r="D58502">
        <v>619.3175</v>
      </c>
      <c r="E58502" s="6">
        <v>670.17693910000003</v>
      </c>
      <c r="F58502">
        <v>6.8775838230000002</v>
      </c>
      <c r="G58502">
        <v>324.71221969999999</v>
      </c>
      <c r="H58502">
        <v>78.30124094</v>
      </c>
      <c r="I58502">
        <v>43078.182638888888</v>
      </c>
      <c r="J58502" t="s">
        <v>19</v>
      </c>
    </row>
    <row r="58503" spans="1:10" x14ac:dyDescent="0.25">
      <c r="A58503">
        <v>101.08816830000001</v>
      </c>
      <c r="B58503">
        <v>114.12276610000001</v>
      </c>
      <c r="C58503">
        <v>265</v>
      </c>
      <c r="D58503">
        <v>636.03880000000004</v>
      </c>
      <c r="E58503" s="6">
        <v>670.17704209999999</v>
      </c>
      <c r="F58503">
        <v>6.8758107739999996</v>
      </c>
      <c r="G58503">
        <v>324.71269219999999</v>
      </c>
      <c r="H58503">
        <v>78.301504269999995</v>
      </c>
      <c r="I58503">
        <v>43078.182638888888</v>
      </c>
      <c r="J58503" t="s">
        <v>19</v>
      </c>
    </row>
    <row r="58504" spans="1:10" x14ac:dyDescent="0.25">
      <c r="A58504">
        <v>102.3385402</v>
      </c>
      <c r="B58504">
        <v>112.2363</v>
      </c>
      <c r="C58504">
        <v>265</v>
      </c>
      <c r="D58504">
        <v>624.02779999999996</v>
      </c>
      <c r="E58504" s="6">
        <v>670.17726700000003</v>
      </c>
      <c r="F58504">
        <v>6.8719405079999998</v>
      </c>
      <c r="G58504">
        <v>324.71372359999998</v>
      </c>
      <c r="H58504">
        <v>78.302079059999997</v>
      </c>
      <c r="I58504">
        <v>43078.182638888888</v>
      </c>
      <c r="J58504" t="s">
        <v>19</v>
      </c>
    </row>
    <row r="58505" spans="1:10" x14ac:dyDescent="0.25">
      <c r="A58505">
        <v>102.9113617</v>
      </c>
      <c r="B58505">
        <v>115.34108380000001</v>
      </c>
      <c r="C58505">
        <v>265</v>
      </c>
      <c r="D58505">
        <v>639.33590000000004</v>
      </c>
      <c r="E58505" s="6">
        <v>670.17737</v>
      </c>
      <c r="F58505">
        <v>6.8701674590000001</v>
      </c>
      <c r="G58505">
        <v>324.71419609999998</v>
      </c>
      <c r="H58505">
        <v>78.302342379999999</v>
      </c>
      <c r="I58505">
        <v>43078.182638888888</v>
      </c>
      <c r="J58505" t="s">
        <v>19</v>
      </c>
    </row>
    <row r="58506" spans="1:10" x14ac:dyDescent="0.25">
      <c r="A58506">
        <v>103.5506633</v>
      </c>
      <c r="B58506">
        <v>118.8062</v>
      </c>
      <c r="C58506">
        <v>265</v>
      </c>
      <c r="D58506">
        <v>635.52530879999995</v>
      </c>
      <c r="E58506" s="6">
        <v>670.17748500000005</v>
      </c>
      <c r="F58506">
        <v>6.868188634</v>
      </c>
      <c r="G58506">
        <v>324.71472349999999</v>
      </c>
      <c r="H58506">
        <v>78.30263626</v>
      </c>
      <c r="I58506">
        <v>43078.182638888888</v>
      </c>
      <c r="J58506" t="s">
        <v>19</v>
      </c>
    </row>
    <row r="58507" spans="1:10" x14ac:dyDescent="0.25">
      <c r="A58507">
        <v>104.7345552</v>
      </c>
      <c r="B58507">
        <v>118.2568</v>
      </c>
      <c r="C58507">
        <v>265</v>
      </c>
      <c r="D58507">
        <v>628.46865809999997</v>
      </c>
      <c r="E58507" s="6">
        <v>670.17769799999996</v>
      </c>
      <c r="F58507">
        <v>6.8645241429999997</v>
      </c>
      <c r="G58507">
        <v>324.71570009999999</v>
      </c>
      <c r="H58507">
        <v>78.303180490000003</v>
      </c>
      <c r="I58507">
        <v>43078.182638888888</v>
      </c>
      <c r="J58507" t="s">
        <v>19</v>
      </c>
    </row>
    <row r="58508" spans="1:10" x14ac:dyDescent="0.25">
      <c r="A58508">
        <v>105.3738568</v>
      </c>
      <c r="B58508">
        <v>120.98139999999999</v>
      </c>
      <c r="C58508">
        <v>265</v>
      </c>
      <c r="D58508">
        <v>624.65806689999999</v>
      </c>
      <c r="E58508" s="6">
        <v>670.17781300000001</v>
      </c>
      <c r="F58508">
        <v>6.8625453189999996</v>
      </c>
      <c r="G58508">
        <v>324.71622739999998</v>
      </c>
      <c r="H58508">
        <v>78.303474379999997</v>
      </c>
      <c r="I58508">
        <v>43078.182638888888</v>
      </c>
      <c r="J58508" t="s">
        <v>19</v>
      </c>
    </row>
    <row r="58509" spans="1:10" x14ac:dyDescent="0.25">
      <c r="A58509">
        <v>105.98007010000001</v>
      </c>
      <c r="B58509">
        <v>118.8997457</v>
      </c>
      <c r="C58509">
        <v>265</v>
      </c>
      <c r="D58509">
        <v>621.04470000000003</v>
      </c>
      <c r="E58509" s="6">
        <v>670.17792199999997</v>
      </c>
      <c r="F58509">
        <v>6.8606689120000004</v>
      </c>
      <c r="G58509">
        <v>324.71672749999999</v>
      </c>
      <c r="H58509">
        <v>78.303753049999997</v>
      </c>
      <c r="I58509">
        <v>43078.182638888888</v>
      </c>
      <c r="J58509" t="s">
        <v>19</v>
      </c>
    </row>
    <row r="58510" spans="1:10" x14ac:dyDescent="0.25">
      <c r="A58510">
        <v>107.159105</v>
      </c>
      <c r="B58510">
        <v>114.8511</v>
      </c>
      <c r="C58510">
        <v>265</v>
      </c>
      <c r="D58510">
        <v>645.06669999999997</v>
      </c>
      <c r="E58510" s="6">
        <v>670.17813409999997</v>
      </c>
      <c r="F58510">
        <v>6.8570194549999997</v>
      </c>
      <c r="G58510">
        <v>324.71769999999998</v>
      </c>
      <c r="H58510">
        <v>78.304295049999993</v>
      </c>
      <c r="I58510">
        <v>43078.182638888888</v>
      </c>
      <c r="J58510" t="s">
        <v>19</v>
      </c>
    </row>
    <row r="58511" spans="1:10" x14ac:dyDescent="0.25">
      <c r="A58511">
        <v>107.8032635</v>
      </c>
      <c r="B58511">
        <v>115.44974499999999</v>
      </c>
      <c r="C58511">
        <v>265</v>
      </c>
      <c r="D58511">
        <v>622.30070000000001</v>
      </c>
      <c r="E58511" s="6">
        <v>670.17824989999997</v>
      </c>
      <c r="F58511">
        <v>6.855025597</v>
      </c>
      <c r="G58511">
        <v>324.71823139999998</v>
      </c>
      <c r="H58511">
        <v>78.304591169999995</v>
      </c>
      <c r="I58511">
        <v>43078.182638888888</v>
      </c>
      <c r="J58511" t="s">
        <v>19</v>
      </c>
    </row>
    <row r="58512" spans="1:10" x14ac:dyDescent="0.25">
      <c r="A58512">
        <v>108.4094769</v>
      </c>
      <c r="B58512">
        <v>116.0131258</v>
      </c>
      <c r="C58512">
        <v>265</v>
      </c>
      <c r="D58512">
        <v>642.63319999999999</v>
      </c>
      <c r="E58512" s="6">
        <v>670.178359</v>
      </c>
      <c r="F58512">
        <v>6.8531491899999999</v>
      </c>
      <c r="G58512">
        <v>324.71873140000002</v>
      </c>
      <c r="H58512">
        <v>78.304869839999995</v>
      </c>
      <c r="I58512">
        <v>43078.182638888888</v>
      </c>
      <c r="J58512" t="s">
        <v>19</v>
      </c>
    </row>
    <row r="58513" spans="1:10" x14ac:dyDescent="0.25">
      <c r="A58513">
        <v>109.6216</v>
      </c>
      <c r="B58513">
        <v>117.13960539999999</v>
      </c>
      <c r="C58513">
        <v>265</v>
      </c>
      <c r="D58513">
        <v>627.32489999999996</v>
      </c>
      <c r="E58513" s="6">
        <v>670.17857700000002</v>
      </c>
      <c r="F58513">
        <v>6.849397315</v>
      </c>
      <c r="G58513">
        <v>324.71973129999998</v>
      </c>
      <c r="H58513">
        <v>78.305427050000006</v>
      </c>
      <c r="I58513">
        <v>43078.182638888888</v>
      </c>
      <c r="J58513" t="s">
        <v>19</v>
      </c>
    </row>
    <row r="58514" spans="1:10" x14ac:dyDescent="0.25">
      <c r="A58514">
        <v>109.3230368</v>
      </c>
      <c r="B58514">
        <v>117.7075</v>
      </c>
      <c r="C58514">
        <v>265</v>
      </c>
      <c r="D58514">
        <v>646.24429999999995</v>
      </c>
      <c r="E58514" s="6">
        <v>670.1786869</v>
      </c>
      <c r="F58514">
        <v>6.8475058740000003</v>
      </c>
      <c r="G58514">
        <v>324.72023539999998</v>
      </c>
      <c r="H58514">
        <v>78.305707960000007</v>
      </c>
      <c r="I58514">
        <v>43078.182638888888</v>
      </c>
      <c r="J58514" t="s">
        <v>19</v>
      </c>
    </row>
    <row r="58515" spans="1:10" x14ac:dyDescent="0.25">
      <c r="A58515">
        <v>109.0453863</v>
      </c>
      <c r="B58515">
        <v>112.12649999999999</v>
      </c>
      <c r="C58515">
        <v>265</v>
      </c>
      <c r="D58515">
        <v>637.77932529999998</v>
      </c>
      <c r="E58515" s="6">
        <v>670.17878910000002</v>
      </c>
      <c r="F58515">
        <v>6.8457469189999998</v>
      </c>
      <c r="G58515">
        <v>324.72070409999998</v>
      </c>
      <c r="H58515">
        <v>78.305969189999999</v>
      </c>
      <c r="I58515">
        <v>43078.182638888888</v>
      </c>
      <c r="J58515" t="s">
        <v>19</v>
      </c>
    </row>
    <row r="58516" spans="1:10" x14ac:dyDescent="0.25">
      <c r="A58516">
        <v>108.7308048</v>
      </c>
      <c r="B58516">
        <v>115.51031399999999</v>
      </c>
      <c r="C58516">
        <v>265</v>
      </c>
      <c r="D58516">
        <v>628.1884</v>
      </c>
      <c r="E58516" s="6">
        <v>670.17890490000002</v>
      </c>
      <c r="F58516">
        <v>6.8437539999999997</v>
      </c>
      <c r="G58516">
        <v>324.72123520000002</v>
      </c>
      <c r="H58516">
        <v>78.306265159999995</v>
      </c>
      <c r="I58516">
        <v>43078.182638888888</v>
      </c>
      <c r="J58516" t="s">
        <v>19</v>
      </c>
    </row>
    <row r="58517" spans="1:10" x14ac:dyDescent="0.25">
      <c r="A58517">
        <v>108.4346147</v>
      </c>
      <c r="B58517">
        <v>118.69629999999999</v>
      </c>
      <c r="C58517">
        <v>263.33749590000002</v>
      </c>
      <c r="D58517">
        <v>643.5752</v>
      </c>
      <c r="E58517" s="6">
        <v>670.17901400000005</v>
      </c>
      <c r="F58517">
        <v>6.9964638250000002</v>
      </c>
      <c r="G58517">
        <v>324.72173529999998</v>
      </c>
      <c r="H58517">
        <v>78.306543840000003</v>
      </c>
      <c r="I58517">
        <v>43078.182638888888</v>
      </c>
      <c r="J58517" t="s">
        <v>19</v>
      </c>
    </row>
    <row r="58518" spans="1:10" x14ac:dyDescent="0.25">
      <c r="A58518">
        <v>108.1545912</v>
      </c>
      <c r="B58518">
        <v>111.0498</v>
      </c>
      <c r="C58518">
        <v>261.76573430000002</v>
      </c>
      <c r="D58518">
        <v>632.15126959999998</v>
      </c>
      <c r="E58518" s="6">
        <v>670.17911709999998</v>
      </c>
      <c r="F58518">
        <v>7.1408384629999997</v>
      </c>
      <c r="G58518">
        <v>324.72220809999999</v>
      </c>
      <c r="H58518">
        <v>78.306807300000003</v>
      </c>
      <c r="I58518">
        <v>43078.182638888888</v>
      </c>
      <c r="J58518" t="s">
        <v>19</v>
      </c>
    </row>
    <row r="58519" spans="1:10" x14ac:dyDescent="0.25">
      <c r="A58519">
        <v>107.8400096</v>
      </c>
      <c r="B58519">
        <v>115.1147</v>
      </c>
      <c r="C58519">
        <v>260</v>
      </c>
      <c r="D58519">
        <v>619.3175</v>
      </c>
      <c r="E58519" s="6">
        <v>670.17923289999999</v>
      </c>
      <c r="F58519">
        <v>7.3030305259999997</v>
      </c>
      <c r="G58519">
        <v>324.72273919999998</v>
      </c>
      <c r="H58519">
        <v>78.307103280000007</v>
      </c>
      <c r="I58519">
        <v>43078.182638888888</v>
      </c>
      <c r="J58519" t="s">
        <v>19</v>
      </c>
    </row>
    <row r="58520" spans="1:10" x14ac:dyDescent="0.25">
      <c r="A58520">
        <v>107.5623592</v>
      </c>
      <c r="B58520">
        <v>114.2688782</v>
      </c>
      <c r="C58520">
        <v>260</v>
      </c>
      <c r="D58520">
        <v>639.25739999999996</v>
      </c>
      <c r="E58520" s="6">
        <v>670.1793351</v>
      </c>
      <c r="F58520">
        <v>7.4461816489999997</v>
      </c>
      <c r="G58520">
        <v>324.72320789999998</v>
      </c>
      <c r="H58520">
        <v>78.307364509999999</v>
      </c>
      <c r="I58520">
        <v>43078.183333333334</v>
      </c>
      <c r="J58520" t="s">
        <v>19</v>
      </c>
    </row>
    <row r="58521" spans="1:10" x14ac:dyDescent="0.25">
      <c r="A58521">
        <v>107.24762939999999</v>
      </c>
      <c r="B58521">
        <v>113.31009950000001</v>
      </c>
      <c r="C58521">
        <v>260</v>
      </c>
      <c r="D58521">
        <v>612.64469999999994</v>
      </c>
      <c r="E58521" s="6">
        <v>670.17945090000001</v>
      </c>
      <c r="F58521">
        <v>7.6084501749999998</v>
      </c>
      <c r="G58521">
        <v>324.72373929999998</v>
      </c>
      <c r="H58521">
        <v>78.307660630000001</v>
      </c>
      <c r="I58521">
        <v>43078.183333333334</v>
      </c>
      <c r="J58521" t="s">
        <v>19</v>
      </c>
    </row>
    <row r="58522" spans="1:10" x14ac:dyDescent="0.25">
      <c r="A58522">
        <v>106.9514392</v>
      </c>
      <c r="B58522">
        <v>112.4077992</v>
      </c>
      <c r="C58522">
        <v>260</v>
      </c>
      <c r="D58522">
        <v>643.5752</v>
      </c>
      <c r="E58522" s="6">
        <v>670.17956000000004</v>
      </c>
      <c r="F58522">
        <v>7.7611600000000003</v>
      </c>
      <c r="G58522">
        <v>324.72423930000002</v>
      </c>
      <c r="H58522">
        <v>78.307939300000001</v>
      </c>
      <c r="I58522">
        <v>43078.183333333334</v>
      </c>
      <c r="J58522" t="s">
        <v>19</v>
      </c>
    </row>
    <row r="58523" spans="1:10" x14ac:dyDescent="0.25">
      <c r="A58523">
        <v>106.671564</v>
      </c>
      <c r="B58523">
        <v>111.5552</v>
      </c>
      <c r="C58523">
        <v>260</v>
      </c>
      <c r="D58523">
        <v>623.24270000000001</v>
      </c>
      <c r="E58523" s="6">
        <v>670.17966300000001</v>
      </c>
      <c r="F58523">
        <v>7.7428529739999998</v>
      </c>
      <c r="G58523">
        <v>324.72471180000002</v>
      </c>
      <c r="H58523">
        <v>78.308202620000003</v>
      </c>
      <c r="I58523">
        <v>43078.183333333334</v>
      </c>
      <c r="J58523" t="s">
        <v>19</v>
      </c>
    </row>
    <row r="58524" spans="1:10" x14ac:dyDescent="0.25">
      <c r="A58524">
        <v>106.35683419999999</v>
      </c>
      <c r="B58524">
        <v>104.1724</v>
      </c>
      <c r="C58524">
        <v>260</v>
      </c>
      <c r="D58524">
        <v>637.45180000000005</v>
      </c>
      <c r="E58524" s="6">
        <v>670.17977889999997</v>
      </c>
      <c r="F58524">
        <v>7.7222660599999999</v>
      </c>
      <c r="G58524">
        <v>324.72524320000002</v>
      </c>
      <c r="H58524">
        <v>78.308498740000005</v>
      </c>
      <c r="I58524">
        <v>43078.183333333334</v>
      </c>
      <c r="J58524" t="s">
        <v>19</v>
      </c>
    </row>
    <row r="58525" spans="1:10" x14ac:dyDescent="0.25">
      <c r="A58525">
        <v>106.0606441</v>
      </c>
      <c r="B58525">
        <v>109.5337</v>
      </c>
      <c r="C58525">
        <v>260</v>
      </c>
      <c r="D58525">
        <v>619.63149999999996</v>
      </c>
      <c r="E58525" s="6">
        <v>670.17988790000004</v>
      </c>
      <c r="F58525">
        <v>7.7028918529999997</v>
      </c>
      <c r="G58525">
        <v>324.72574329999998</v>
      </c>
      <c r="H58525">
        <v>78.308777419999998</v>
      </c>
      <c r="I58525">
        <v>43078.183333333334</v>
      </c>
      <c r="J58525" t="s">
        <v>19</v>
      </c>
    </row>
    <row r="58526" spans="1:10" x14ac:dyDescent="0.25">
      <c r="A58526">
        <v>105.172222</v>
      </c>
      <c r="B58526">
        <v>112.24197820000001</v>
      </c>
      <c r="C58526">
        <v>260</v>
      </c>
      <c r="D58526">
        <v>641.69119999999998</v>
      </c>
      <c r="E58526" s="6">
        <v>670.18021499999998</v>
      </c>
      <c r="F58526">
        <v>7.6447789320000004</v>
      </c>
      <c r="G58526">
        <v>324.72724319999998</v>
      </c>
      <c r="H58526">
        <v>78.309613299999995</v>
      </c>
      <c r="I58526">
        <v>43078.183333333334</v>
      </c>
      <c r="J58526" t="s">
        <v>19</v>
      </c>
    </row>
    <row r="58527" spans="1:10" x14ac:dyDescent="0.25">
      <c r="A58527">
        <v>104.8899737</v>
      </c>
      <c r="B58527">
        <v>113.10238769999999</v>
      </c>
      <c r="C58527">
        <v>260</v>
      </c>
      <c r="D58527">
        <v>619.63149999999996</v>
      </c>
      <c r="E58527" s="6">
        <v>670.18031889999997</v>
      </c>
      <c r="F58527">
        <v>7.6263166819999997</v>
      </c>
      <c r="G58527">
        <v>324.72771970000002</v>
      </c>
      <c r="H58527">
        <v>78.309878850000004</v>
      </c>
      <c r="I58527">
        <v>43078.183333333334</v>
      </c>
      <c r="J58527" t="s">
        <v>19</v>
      </c>
    </row>
    <row r="58528" spans="1:10" x14ac:dyDescent="0.25">
      <c r="A58528">
        <v>104.5776169</v>
      </c>
      <c r="B58528">
        <v>114.0545803</v>
      </c>
      <c r="C58528">
        <v>260</v>
      </c>
      <c r="D58528">
        <v>644.04629999999997</v>
      </c>
      <c r="E58528" s="6">
        <v>670.18043390000003</v>
      </c>
      <c r="F58528">
        <v>7.6058849940000002</v>
      </c>
      <c r="G58528">
        <v>324.72824700000001</v>
      </c>
      <c r="H58528">
        <v>78.310172739999999</v>
      </c>
      <c r="I58528">
        <v>43078.183333333334</v>
      </c>
      <c r="J58528" t="s">
        <v>19</v>
      </c>
    </row>
    <row r="58529" spans="1:10" x14ac:dyDescent="0.25">
      <c r="A58529">
        <v>104.28142680000001</v>
      </c>
      <c r="B58529">
        <v>114.95749050000001</v>
      </c>
      <c r="C58529">
        <v>260</v>
      </c>
      <c r="D58529">
        <v>624.96979999999996</v>
      </c>
      <c r="E58529" s="6">
        <v>670.18054289999998</v>
      </c>
      <c r="F58529">
        <v>7.5865107849999998</v>
      </c>
      <c r="G58529">
        <v>324.72874710000002</v>
      </c>
      <c r="H58529">
        <v>78.310451409999999</v>
      </c>
      <c r="I58529">
        <v>43078.183333333334</v>
      </c>
      <c r="J58529" t="s">
        <v>19</v>
      </c>
    </row>
    <row r="58530" spans="1:10" x14ac:dyDescent="0.25">
      <c r="A58530">
        <v>103.9991785</v>
      </c>
      <c r="B58530">
        <v>115.81789999999999</v>
      </c>
      <c r="C58530">
        <v>260</v>
      </c>
      <c r="D58530">
        <v>628.25315609999996</v>
      </c>
      <c r="E58530" s="6">
        <v>670.18064679999998</v>
      </c>
      <c r="F58530">
        <v>7.5680485339999999</v>
      </c>
      <c r="G58530">
        <v>324.72922360000001</v>
      </c>
      <c r="H58530">
        <v>78.310716970000001</v>
      </c>
      <c r="I58530">
        <v>43078.183333333334</v>
      </c>
      <c r="J58530" t="s">
        <v>19</v>
      </c>
    </row>
    <row r="58531" spans="1:10" x14ac:dyDescent="0.25">
      <c r="A58531">
        <v>103.39063160000001</v>
      </c>
      <c r="B58531">
        <v>112.8258481</v>
      </c>
      <c r="C58531">
        <v>260</v>
      </c>
      <c r="D58531">
        <v>635.33230000000003</v>
      </c>
      <c r="E58531" s="6">
        <v>670.18087079999998</v>
      </c>
      <c r="F58531">
        <v>7.5282426400000002</v>
      </c>
      <c r="G58531">
        <v>324.73025100000001</v>
      </c>
      <c r="H58531">
        <v>78.311289529999996</v>
      </c>
      <c r="I58531">
        <v>43078.183333333334</v>
      </c>
      <c r="J58531" t="s">
        <v>19</v>
      </c>
    </row>
    <row r="58532" spans="1:10" x14ac:dyDescent="0.25">
      <c r="A58532">
        <v>103.0944415</v>
      </c>
      <c r="B58532">
        <v>111.36956549999999</v>
      </c>
      <c r="C58532">
        <v>260</v>
      </c>
      <c r="D58532">
        <v>619.71010000000001</v>
      </c>
      <c r="E58532" s="6">
        <v>670.18097990000001</v>
      </c>
      <c r="F58532">
        <v>7.508868433</v>
      </c>
      <c r="G58532">
        <v>324.73075110000002</v>
      </c>
      <c r="H58532">
        <v>78.311568199999996</v>
      </c>
      <c r="I58532">
        <v>43078.183333333334</v>
      </c>
      <c r="J58532" t="s">
        <v>19</v>
      </c>
    </row>
    <row r="58533" spans="1:10" x14ac:dyDescent="0.25">
      <c r="A58533">
        <v>102.81679099999999</v>
      </c>
      <c r="B58533">
        <v>110.004437</v>
      </c>
      <c r="C58533">
        <v>260</v>
      </c>
      <c r="D58533">
        <v>641.14149999999995</v>
      </c>
      <c r="E58533" s="6">
        <v>670.18108210000003</v>
      </c>
      <c r="F58533">
        <v>7.49070693</v>
      </c>
      <c r="G58533">
        <v>324.73121980000002</v>
      </c>
      <c r="H58533">
        <v>78.311829430000003</v>
      </c>
      <c r="I58533">
        <v>43078.183333333334</v>
      </c>
      <c r="J58533" t="s">
        <v>19</v>
      </c>
    </row>
    <row r="58534" spans="1:10" x14ac:dyDescent="0.25">
      <c r="A58534">
        <v>102.5020612</v>
      </c>
      <c r="B58534">
        <v>108.45699999999999</v>
      </c>
      <c r="C58534">
        <v>260</v>
      </c>
      <c r="D58534">
        <v>617.51189999999997</v>
      </c>
      <c r="E58534" s="6">
        <v>670.18119799999999</v>
      </c>
      <c r="F58534">
        <v>7.4701200160000001</v>
      </c>
      <c r="G58534">
        <v>324.73175120000002</v>
      </c>
      <c r="H58534">
        <v>78.312125550000005</v>
      </c>
      <c r="I58534">
        <v>43078.183333333334</v>
      </c>
      <c r="J58534" t="s">
        <v>19</v>
      </c>
    </row>
    <row r="58535" spans="1:10" x14ac:dyDescent="0.25">
      <c r="A58535">
        <v>102.2060194</v>
      </c>
      <c r="B58535">
        <v>114.08199999999999</v>
      </c>
      <c r="C58535">
        <v>260</v>
      </c>
      <c r="D58535">
        <v>628.26700000000005</v>
      </c>
      <c r="E58535" s="6">
        <v>670.18130689999998</v>
      </c>
      <c r="F58535">
        <v>7.4507555119999997</v>
      </c>
      <c r="G58535">
        <v>324.73225100000002</v>
      </c>
      <c r="H58535">
        <v>78.312404079999993</v>
      </c>
      <c r="I58535">
        <v>43078.183333333334</v>
      </c>
      <c r="J58535" t="s">
        <v>19</v>
      </c>
    </row>
    <row r="58536" spans="1:10" x14ac:dyDescent="0.25">
      <c r="A58536">
        <v>101.611266</v>
      </c>
      <c r="B58536">
        <v>109.9186914</v>
      </c>
      <c r="C58536">
        <v>260</v>
      </c>
      <c r="D58536">
        <v>642.39760000000001</v>
      </c>
      <c r="E58536" s="6">
        <v>670.1815259</v>
      </c>
      <c r="F58536">
        <v>7.4118518709999996</v>
      </c>
      <c r="G58536">
        <v>324.73325510000001</v>
      </c>
      <c r="H58536">
        <v>78.312963659999994</v>
      </c>
      <c r="I58536">
        <v>43078.183333333334</v>
      </c>
      <c r="J58536" t="s">
        <v>19</v>
      </c>
    </row>
    <row r="58537" spans="1:10" x14ac:dyDescent="0.25">
      <c r="A58537">
        <v>101.3152242</v>
      </c>
      <c r="B58537">
        <v>107.8463812</v>
      </c>
      <c r="C58537">
        <v>260</v>
      </c>
      <c r="D58537">
        <v>620.10239999999999</v>
      </c>
      <c r="E58537" s="6">
        <v>670.18163489999995</v>
      </c>
      <c r="F58537">
        <v>7.392487365</v>
      </c>
      <c r="G58537">
        <v>324.73375490000001</v>
      </c>
      <c r="H58537">
        <v>78.313242200000005</v>
      </c>
      <c r="I58537">
        <v>43078.183333333334</v>
      </c>
      <c r="J58537" t="s">
        <v>19</v>
      </c>
    </row>
    <row r="58538" spans="1:10" x14ac:dyDescent="0.25">
      <c r="A58538">
        <v>101.0352007</v>
      </c>
      <c r="B58538">
        <v>105.8862</v>
      </c>
      <c r="C58538">
        <v>260</v>
      </c>
      <c r="D58538">
        <v>636.98090000000002</v>
      </c>
      <c r="E58538" s="6">
        <v>670.181738</v>
      </c>
      <c r="F58538">
        <v>7.3741706379999998</v>
      </c>
      <c r="G58538">
        <v>324.73422770000002</v>
      </c>
      <c r="H58538">
        <v>78.313505660000004</v>
      </c>
      <c r="I58538">
        <v>43078.183333333334</v>
      </c>
      <c r="J58538" t="s">
        <v>19</v>
      </c>
    </row>
    <row r="58539" spans="1:10" x14ac:dyDescent="0.25">
      <c r="A58539">
        <v>100.72284399999999</v>
      </c>
      <c r="B58539">
        <v>112.8516</v>
      </c>
      <c r="C58539">
        <v>260</v>
      </c>
      <c r="D58539">
        <v>625.75480000000005</v>
      </c>
      <c r="E58539" s="6">
        <v>670.18185300000005</v>
      </c>
      <c r="F58539">
        <v>7.3537389510000004</v>
      </c>
      <c r="G58539">
        <v>324.73475500000001</v>
      </c>
      <c r="H58539">
        <v>78.313799540000005</v>
      </c>
      <c r="I58539">
        <v>43078.183333333334</v>
      </c>
      <c r="J58539" t="s">
        <v>19</v>
      </c>
    </row>
    <row r="58540" spans="1:10" x14ac:dyDescent="0.25">
      <c r="A58540">
        <v>100.424429</v>
      </c>
      <c r="B58540">
        <v>112.4467434</v>
      </c>
      <c r="C58540">
        <v>260</v>
      </c>
      <c r="D58540">
        <v>645.38080000000002</v>
      </c>
      <c r="E58540" s="6">
        <v>670.18196279999995</v>
      </c>
      <c r="F58540">
        <v>7.3342192180000003</v>
      </c>
      <c r="G58540">
        <v>324.73525890000002</v>
      </c>
      <c r="H58540">
        <v>78.314080309999994</v>
      </c>
      <c r="I58540">
        <v>43078.183333333334</v>
      </c>
      <c r="J58540" t="s">
        <v>19</v>
      </c>
    </row>
    <row r="58541" spans="1:10" x14ac:dyDescent="0.25">
      <c r="A58541">
        <v>100.1444055</v>
      </c>
      <c r="B58541">
        <v>112.06683820000001</v>
      </c>
      <c r="C58541">
        <v>260</v>
      </c>
      <c r="D58541">
        <v>627.9529</v>
      </c>
      <c r="E58541" s="6">
        <v>670.1820659</v>
      </c>
      <c r="F58541">
        <v>7.3159024910000001</v>
      </c>
      <c r="G58541">
        <v>324.73573160000001</v>
      </c>
      <c r="H58541">
        <v>78.314343769999994</v>
      </c>
      <c r="I58541">
        <v>43078.183333333334</v>
      </c>
      <c r="J58541" t="s">
        <v>19</v>
      </c>
    </row>
    <row r="58542" spans="1:10" x14ac:dyDescent="0.25">
      <c r="A58542">
        <v>99.848215379999999</v>
      </c>
      <c r="B58542">
        <v>111.66500000000001</v>
      </c>
      <c r="C58542">
        <v>260</v>
      </c>
      <c r="D58542">
        <v>632.57899959999997</v>
      </c>
      <c r="E58542" s="6">
        <v>670.18217489999995</v>
      </c>
      <c r="F58542">
        <v>7.2965282839999999</v>
      </c>
      <c r="G58542">
        <v>324.73623170000002</v>
      </c>
      <c r="H58542">
        <v>78.314622450000002</v>
      </c>
      <c r="I58542">
        <v>43078.183333333334</v>
      </c>
      <c r="J58542" t="s">
        <v>19</v>
      </c>
    </row>
    <row r="58543" spans="1:10" x14ac:dyDescent="0.25">
      <c r="A58543">
        <v>99.239668499999993</v>
      </c>
      <c r="B58543">
        <v>111.5552</v>
      </c>
      <c r="C58543">
        <v>260</v>
      </c>
      <c r="D58543">
        <v>642.08370000000002</v>
      </c>
      <c r="E58543" s="6">
        <v>670.18239900000003</v>
      </c>
      <c r="F58543">
        <v>7.2567223890000001</v>
      </c>
      <c r="G58543">
        <v>324.73725910000002</v>
      </c>
      <c r="H58543">
        <v>78.315195009999997</v>
      </c>
      <c r="I58543">
        <v>43078.183333333334</v>
      </c>
      <c r="J58543" t="s">
        <v>19</v>
      </c>
    </row>
    <row r="58544" spans="1:10" x14ac:dyDescent="0.25">
      <c r="A58544">
        <v>98.957420200000001</v>
      </c>
      <c r="B58544">
        <v>110.5596261</v>
      </c>
      <c r="C58544">
        <v>260</v>
      </c>
      <c r="D58544">
        <v>631.32860000000005</v>
      </c>
      <c r="E58544" s="6">
        <v>670.18250290000003</v>
      </c>
      <c r="F58544">
        <v>7.2382601360000001</v>
      </c>
      <c r="G58544">
        <v>324.73773560000001</v>
      </c>
      <c r="H58544">
        <v>78.315460560000005</v>
      </c>
      <c r="I58544">
        <v>43078.183333333334</v>
      </c>
      <c r="J58544" t="s">
        <v>19</v>
      </c>
    </row>
    <row r="58545" spans="1:10" x14ac:dyDescent="0.25">
      <c r="A58545">
        <v>98.348873319999996</v>
      </c>
      <c r="B58545">
        <v>108.4131</v>
      </c>
      <c r="C58545">
        <v>260</v>
      </c>
      <c r="D58545">
        <v>610.91759999999999</v>
      </c>
      <c r="E58545" s="6">
        <v>670.18272690000003</v>
      </c>
      <c r="F58545">
        <v>7.1984542420000004</v>
      </c>
      <c r="G58545">
        <v>324.73876300000001</v>
      </c>
      <c r="H58545">
        <v>78.31603312</v>
      </c>
      <c r="I58545">
        <v>43078.184027777781</v>
      </c>
      <c r="J58545" t="s">
        <v>19</v>
      </c>
    </row>
    <row r="58546" spans="1:10" x14ac:dyDescent="0.25">
      <c r="A58546">
        <v>98.052831499999996</v>
      </c>
      <c r="B58546">
        <v>112.2974887</v>
      </c>
      <c r="C58546">
        <v>260</v>
      </c>
      <c r="D58546">
        <v>636.82389999999998</v>
      </c>
      <c r="E58546" s="6">
        <v>670.18283589999999</v>
      </c>
      <c r="F58546">
        <v>7.1790897359999999</v>
      </c>
      <c r="G58546">
        <v>324.73926280000001</v>
      </c>
      <c r="H58546">
        <v>78.316311659999997</v>
      </c>
      <c r="I58546">
        <v>43078.184027777781</v>
      </c>
      <c r="J58546" t="s">
        <v>19</v>
      </c>
    </row>
    <row r="58547" spans="1:10" x14ac:dyDescent="0.25">
      <c r="A58547">
        <v>97.772807970000002</v>
      </c>
      <c r="B58547">
        <v>115.9717</v>
      </c>
      <c r="C58547">
        <v>260</v>
      </c>
      <c r="D58547">
        <v>623.00720000000001</v>
      </c>
      <c r="E58547" s="6">
        <v>670.18293900000003</v>
      </c>
      <c r="F58547">
        <v>7.1607730089999997</v>
      </c>
      <c r="G58547">
        <v>324.73973560000002</v>
      </c>
      <c r="H58547">
        <v>78.316575119999996</v>
      </c>
      <c r="I58547">
        <v>43078.184027777781</v>
      </c>
      <c r="J58547" t="s">
        <v>19</v>
      </c>
    </row>
    <row r="58548" spans="1:10" x14ac:dyDescent="0.25">
      <c r="A58548">
        <v>97.458078139999998</v>
      </c>
      <c r="B58548">
        <v>114.6519333</v>
      </c>
      <c r="C58548">
        <v>260</v>
      </c>
      <c r="D58548">
        <v>640.67049999999995</v>
      </c>
      <c r="E58548" s="6">
        <v>670.18305480000004</v>
      </c>
      <c r="F58548">
        <v>7.1401860939999997</v>
      </c>
      <c r="G58548">
        <v>324.74026689999999</v>
      </c>
      <c r="H58548">
        <v>78.316871239999998</v>
      </c>
      <c r="I58548">
        <v>43078.184027777781</v>
      </c>
      <c r="J58548" t="s">
        <v>19</v>
      </c>
    </row>
    <row r="58549" spans="1:10" x14ac:dyDescent="0.25">
      <c r="A58549">
        <v>97.162036310000005</v>
      </c>
      <c r="B58549">
        <v>113.4105316</v>
      </c>
      <c r="C58549">
        <v>260</v>
      </c>
      <c r="D58549">
        <v>623.79219999999998</v>
      </c>
      <c r="E58549" s="6">
        <v>670.18316379999999</v>
      </c>
      <c r="F58549">
        <v>7.1208215880000001</v>
      </c>
      <c r="G58549">
        <v>324.74076669999999</v>
      </c>
      <c r="H58549">
        <v>78.31714977</v>
      </c>
      <c r="I58549">
        <v>43078.184027777781</v>
      </c>
      <c r="J58549" t="s">
        <v>19</v>
      </c>
    </row>
    <row r="58550" spans="1:10" x14ac:dyDescent="0.25">
      <c r="A58550">
        <v>96.882012790000005</v>
      </c>
      <c r="B58550">
        <v>112.2363</v>
      </c>
      <c r="C58550">
        <v>260</v>
      </c>
      <c r="D58550">
        <v>625.74864000000002</v>
      </c>
      <c r="E58550" s="6">
        <v>670.18326690000004</v>
      </c>
      <c r="F58550">
        <v>7.1025048609999999</v>
      </c>
      <c r="G58550">
        <v>324.74123950000001</v>
      </c>
      <c r="H58550">
        <v>78.31741323</v>
      </c>
      <c r="I58550">
        <v>43078.184027777781</v>
      </c>
      <c r="J58550" t="s">
        <v>19</v>
      </c>
    </row>
    <row r="58551" spans="1:10" x14ac:dyDescent="0.25">
      <c r="A58551">
        <v>96.273465909999999</v>
      </c>
      <c r="B58551">
        <v>111.7529</v>
      </c>
      <c r="C58551">
        <v>260</v>
      </c>
      <c r="D58551">
        <v>630.00037369999995</v>
      </c>
      <c r="E58551" s="6">
        <v>670.18349090000004</v>
      </c>
      <c r="F58551">
        <v>7.0626989670000002</v>
      </c>
      <c r="G58551">
        <v>324.7422669</v>
      </c>
      <c r="H58551">
        <v>78.317985789999994</v>
      </c>
      <c r="I58551">
        <v>43078.184027777781</v>
      </c>
      <c r="J58551" t="s">
        <v>19</v>
      </c>
    </row>
    <row r="58552" spans="1:10" x14ac:dyDescent="0.25">
      <c r="A58552">
        <v>95.678860869999994</v>
      </c>
      <c r="B58552">
        <v>107.38039999999999</v>
      </c>
      <c r="C58552">
        <v>260</v>
      </c>
      <c r="D58552">
        <v>634.15470000000005</v>
      </c>
      <c r="E58552" s="6">
        <v>670.18370979999997</v>
      </c>
      <c r="F58552">
        <v>7.0238050269999999</v>
      </c>
      <c r="G58552">
        <v>324.7432708</v>
      </c>
      <c r="H58552">
        <v>78.318545229999998</v>
      </c>
      <c r="I58552">
        <v>43078.184027777781</v>
      </c>
      <c r="J58552" t="s">
        <v>19</v>
      </c>
    </row>
    <row r="58553" spans="1:10" x14ac:dyDescent="0.25">
      <c r="A58553">
        <v>94.195685420000004</v>
      </c>
      <c r="B58553">
        <v>115.3018117</v>
      </c>
      <c r="C58553">
        <v>260</v>
      </c>
      <c r="D58553">
        <v>620.73059999999998</v>
      </c>
      <c r="E58553" s="6">
        <v>670.18425579999996</v>
      </c>
      <c r="F58553">
        <v>6.9267884649999996</v>
      </c>
      <c r="G58553">
        <v>324.74577479999999</v>
      </c>
      <c r="H58553">
        <v>78.319940700000004</v>
      </c>
      <c r="I58553">
        <v>43078.184027777781</v>
      </c>
      <c r="J58553" t="s">
        <v>19</v>
      </c>
    </row>
    <row r="58554" spans="1:10" x14ac:dyDescent="0.25">
      <c r="A58554">
        <v>93.918034980000002</v>
      </c>
      <c r="B58554">
        <v>116.7847</v>
      </c>
      <c r="C58554">
        <v>260</v>
      </c>
      <c r="D58554">
        <v>625.50198690000002</v>
      </c>
      <c r="E58554" s="6">
        <v>670.18435810000005</v>
      </c>
      <c r="F58554">
        <v>6.9086269649999998</v>
      </c>
      <c r="G58554">
        <v>324.74624360000001</v>
      </c>
      <c r="H58554">
        <v>78.320201929999996</v>
      </c>
      <c r="I58554">
        <v>43078.184027777781</v>
      </c>
      <c r="J58554" t="s">
        <v>19</v>
      </c>
    </row>
    <row r="58555" spans="1:10" x14ac:dyDescent="0.25">
      <c r="A58555">
        <v>93.304890240000006</v>
      </c>
      <c r="B58555">
        <v>111.9507</v>
      </c>
      <c r="C58555">
        <v>260</v>
      </c>
      <c r="D58555">
        <v>636.03880000000004</v>
      </c>
      <c r="E58555" s="6">
        <v>670.18458380000004</v>
      </c>
      <c r="F58555">
        <v>6.8685203179999998</v>
      </c>
      <c r="G58555">
        <v>324.74727869999998</v>
      </c>
      <c r="H58555">
        <v>78.320778809999993</v>
      </c>
      <c r="I58555">
        <v>43078.184027777781</v>
      </c>
      <c r="J58555" t="s">
        <v>19</v>
      </c>
    </row>
    <row r="58556" spans="1:10" x14ac:dyDescent="0.25">
      <c r="A58556">
        <v>92.712658270000006</v>
      </c>
      <c r="B58556">
        <v>118.49850000000001</v>
      </c>
      <c r="C58556">
        <v>260</v>
      </c>
      <c r="D58556">
        <v>623.53151070000001</v>
      </c>
      <c r="E58556" s="6">
        <v>670.18480179999995</v>
      </c>
      <c r="F58556">
        <v>6.8297816039999999</v>
      </c>
      <c r="G58556">
        <v>324.74827859999999</v>
      </c>
      <c r="H58556">
        <v>78.321336020000004</v>
      </c>
      <c r="I58556">
        <v>43078.184027777781</v>
      </c>
      <c r="J58556" t="s">
        <v>19</v>
      </c>
    </row>
    <row r="58557" spans="1:10" x14ac:dyDescent="0.25">
      <c r="A58557">
        <v>92.416468140000006</v>
      </c>
      <c r="B58557">
        <v>117.3716921</v>
      </c>
      <c r="C58557">
        <v>260</v>
      </c>
      <c r="D58557">
        <v>617.27629999999999</v>
      </c>
      <c r="E58557" s="6">
        <v>670.18491080000001</v>
      </c>
      <c r="F58557">
        <v>6.8104073969999996</v>
      </c>
      <c r="G58557">
        <v>324.7487787</v>
      </c>
      <c r="H58557">
        <v>78.321614690000004</v>
      </c>
      <c r="I58557">
        <v>43078.184027777781</v>
      </c>
      <c r="J58557" t="s">
        <v>19</v>
      </c>
    </row>
    <row r="58558" spans="1:10" x14ac:dyDescent="0.25">
      <c r="A58558">
        <v>92.136444609999998</v>
      </c>
      <c r="B58558">
        <v>116.30638740000001</v>
      </c>
      <c r="C58558">
        <v>260</v>
      </c>
      <c r="D58558">
        <v>632.42769999999996</v>
      </c>
      <c r="E58558" s="6">
        <v>670.18501389999994</v>
      </c>
      <c r="F58558">
        <v>6.7920906700000003</v>
      </c>
      <c r="G58558">
        <v>324.74925139999999</v>
      </c>
      <c r="H58558">
        <v>78.321878150000003</v>
      </c>
      <c r="I58558">
        <v>43078.184027777781</v>
      </c>
      <c r="J58558" t="s">
        <v>19</v>
      </c>
    </row>
    <row r="58559" spans="1:10" x14ac:dyDescent="0.25">
      <c r="A58559">
        <v>91.245649470000004</v>
      </c>
      <c r="B58559">
        <v>112.9175</v>
      </c>
      <c r="C58559">
        <v>260</v>
      </c>
      <c r="D58559">
        <v>622.77170020000005</v>
      </c>
      <c r="E58559" s="6">
        <v>670.18534190000003</v>
      </c>
      <c r="F58559">
        <v>6.7338225249999999</v>
      </c>
      <c r="G58559">
        <v>324.75075529999998</v>
      </c>
      <c r="H58559">
        <v>78.322716270000001</v>
      </c>
      <c r="I58559">
        <v>43078.184027777781</v>
      </c>
      <c r="J58559" t="s">
        <v>19</v>
      </c>
    </row>
    <row r="58560" spans="1:10" x14ac:dyDescent="0.25">
      <c r="A58560">
        <v>90.933292690000002</v>
      </c>
      <c r="B58560">
        <v>118.8721</v>
      </c>
      <c r="C58560">
        <v>260</v>
      </c>
      <c r="D58560">
        <v>619.38582970000004</v>
      </c>
      <c r="E58560" s="6">
        <v>670.1854568</v>
      </c>
      <c r="F58560">
        <v>6.7133908360000003</v>
      </c>
      <c r="G58560">
        <v>324.75128269999999</v>
      </c>
      <c r="H58560">
        <v>78.323010150000002</v>
      </c>
      <c r="I58560">
        <v>43078.184027777781</v>
      </c>
      <c r="J58560" t="s">
        <v>19</v>
      </c>
    </row>
    <row r="58561" spans="1:10" x14ac:dyDescent="0.25">
      <c r="A58561">
        <v>90.637250899999998</v>
      </c>
      <c r="B58561">
        <v>113.13720000000001</v>
      </c>
      <c r="C58561">
        <v>260</v>
      </c>
      <c r="D58561">
        <v>616.17680970000004</v>
      </c>
      <c r="E58561" s="6">
        <v>670.18556579999995</v>
      </c>
      <c r="F58561">
        <v>6.694026332</v>
      </c>
      <c r="G58561">
        <v>324.75178249999999</v>
      </c>
      <c r="H58561">
        <v>78.323288689999998</v>
      </c>
      <c r="I58561">
        <v>43078.184027777781</v>
      </c>
      <c r="J58561" t="s">
        <v>19</v>
      </c>
    </row>
    <row r="58562" spans="1:10" x14ac:dyDescent="0.25">
      <c r="A58562">
        <v>90.354854290000006</v>
      </c>
      <c r="B58562">
        <v>117.6636</v>
      </c>
      <c r="C58562">
        <v>260</v>
      </c>
      <c r="D58562">
        <v>613.11569999999995</v>
      </c>
      <c r="E58562" s="6">
        <v>670.18566980000003</v>
      </c>
      <c r="F58562">
        <v>6.6755543780000002</v>
      </c>
      <c r="G58562">
        <v>324.75225929999999</v>
      </c>
      <c r="H58562">
        <v>78.323554380000004</v>
      </c>
      <c r="I58562">
        <v>43078.184027777781</v>
      </c>
      <c r="J58562" t="s">
        <v>19</v>
      </c>
    </row>
    <row r="58563" spans="1:10" x14ac:dyDescent="0.25">
      <c r="A58563">
        <v>90.042497539999999</v>
      </c>
      <c r="B58563">
        <v>114.49973129999999</v>
      </c>
      <c r="C58563">
        <v>260</v>
      </c>
      <c r="D58563">
        <v>623.24270000000001</v>
      </c>
      <c r="E58563" s="6">
        <v>670.18578479999996</v>
      </c>
      <c r="F58563">
        <v>6.6551226909999999</v>
      </c>
      <c r="G58563">
        <v>324.75278659999998</v>
      </c>
      <c r="H58563">
        <v>78.323848269999999</v>
      </c>
      <c r="I58563">
        <v>43078.184027777781</v>
      </c>
      <c r="J58563" t="s">
        <v>19</v>
      </c>
    </row>
    <row r="58564" spans="1:10" x14ac:dyDescent="0.25">
      <c r="A58564">
        <v>89.450265580000007</v>
      </c>
      <c r="B58564">
        <v>108.501</v>
      </c>
      <c r="C58564">
        <v>260</v>
      </c>
      <c r="D58564">
        <v>634.02300009999999</v>
      </c>
      <c r="E58564" s="6">
        <v>670.18600279999998</v>
      </c>
      <c r="F58564">
        <v>6.6163839769999999</v>
      </c>
      <c r="G58564">
        <v>324.75378649999999</v>
      </c>
      <c r="H58564">
        <v>78.324405479999996</v>
      </c>
      <c r="I58564">
        <v>43078.18472222222</v>
      </c>
      <c r="J58564" t="s">
        <v>19</v>
      </c>
    </row>
    <row r="58565" spans="1:10" x14ac:dyDescent="0.25">
      <c r="A58565">
        <v>89.154075449999993</v>
      </c>
      <c r="B58565">
        <v>112.1101302</v>
      </c>
      <c r="C58565">
        <v>260</v>
      </c>
      <c r="D58565">
        <v>639.41449999999998</v>
      </c>
      <c r="E58565" s="6">
        <v>670.18611180000005</v>
      </c>
      <c r="F58565">
        <v>6.5970097699999997</v>
      </c>
      <c r="G58565">
        <v>324.75428649999998</v>
      </c>
      <c r="H58565">
        <v>78.324684149999996</v>
      </c>
      <c r="I58565">
        <v>43078.18472222222</v>
      </c>
      <c r="J58565" t="s">
        <v>19</v>
      </c>
    </row>
    <row r="58566" spans="1:10" x14ac:dyDescent="0.25">
      <c r="A58566">
        <v>88.559470399999995</v>
      </c>
      <c r="B58566">
        <v>119.35550000000001</v>
      </c>
      <c r="C58566">
        <v>260</v>
      </c>
      <c r="D58566">
        <v>627.63890000000004</v>
      </c>
      <c r="E58566" s="6">
        <v>670.18633069999998</v>
      </c>
      <c r="F58566">
        <v>6.5581158300000002</v>
      </c>
      <c r="G58566">
        <v>324.75529039999998</v>
      </c>
      <c r="H58566">
        <v>78.325243589999999</v>
      </c>
      <c r="I58566">
        <v>43078.18472222222</v>
      </c>
      <c r="J58566" t="s">
        <v>19</v>
      </c>
    </row>
    <row r="58567" spans="1:10" x14ac:dyDescent="0.25">
      <c r="A58567">
        <v>87.983256740000002</v>
      </c>
      <c r="B58567">
        <v>113.00539999999999</v>
      </c>
      <c r="C58567">
        <v>260</v>
      </c>
      <c r="D58567">
        <v>617.1979</v>
      </c>
      <c r="E58567" s="6">
        <v>670.18654289999995</v>
      </c>
      <c r="F58567">
        <v>6.5204248959999997</v>
      </c>
      <c r="G58567">
        <v>324.75626319999998</v>
      </c>
      <c r="H58567">
        <v>78.325785730000007</v>
      </c>
      <c r="I58567">
        <v>43078.18472222222</v>
      </c>
      <c r="J58567" t="s">
        <v>19</v>
      </c>
    </row>
    <row r="58568" spans="1:10" x14ac:dyDescent="0.25">
      <c r="A58568">
        <v>87.670900000000003</v>
      </c>
      <c r="B58568">
        <v>113.2552343</v>
      </c>
      <c r="C58568">
        <v>260</v>
      </c>
      <c r="D58568">
        <v>637.45180000000005</v>
      </c>
      <c r="E58568" s="6">
        <v>670.1866579</v>
      </c>
      <c r="F58568">
        <v>6.4999932090000003</v>
      </c>
      <c r="G58568">
        <v>324.75679059999999</v>
      </c>
      <c r="H58568">
        <v>78.326079609999994</v>
      </c>
      <c r="I58568">
        <v>43078.18472222222</v>
      </c>
      <c r="J58568" t="s">
        <v>19</v>
      </c>
    </row>
    <row r="58569" spans="1:10" x14ac:dyDescent="0.25">
      <c r="A58569">
        <v>97.756349999999998</v>
      </c>
      <c r="B58569">
        <v>113.4939174</v>
      </c>
      <c r="C58569">
        <v>260</v>
      </c>
      <c r="D58569">
        <v>625.28380000000004</v>
      </c>
      <c r="E58569" s="6">
        <v>670.18676770000002</v>
      </c>
      <c r="F58569">
        <v>6.4804734760000002</v>
      </c>
      <c r="G58569">
        <v>324.75729439999998</v>
      </c>
      <c r="H58569">
        <v>78.326360379999997</v>
      </c>
      <c r="I58569">
        <v>43078.18472222222</v>
      </c>
      <c r="J58569" t="s">
        <v>19</v>
      </c>
    </row>
    <row r="58570" spans="1:10" x14ac:dyDescent="0.25">
      <c r="A58570">
        <v>98.625052749999995</v>
      </c>
      <c r="B58570">
        <v>114.20450959999999</v>
      </c>
      <c r="C58570">
        <v>260</v>
      </c>
      <c r="D58570">
        <v>611.54570000000001</v>
      </c>
      <c r="E58570" s="6">
        <v>670.18709479999995</v>
      </c>
      <c r="F58570">
        <v>6.422360555</v>
      </c>
      <c r="G58570">
        <v>324.75879429999998</v>
      </c>
      <c r="H58570">
        <v>78.327196259999994</v>
      </c>
      <c r="I58570">
        <v>43078.18472222222</v>
      </c>
      <c r="J58570" t="s">
        <v>19</v>
      </c>
    </row>
    <row r="58571" spans="1:10" x14ac:dyDescent="0.25">
      <c r="A58571">
        <v>98.901181309999998</v>
      </c>
      <c r="B58571">
        <v>114.4303807</v>
      </c>
      <c r="C58571">
        <v>260</v>
      </c>
      <c r="D58571">
        <v>625.44079999999997</v>
      </c>
      <c r="E58571" s="6">
        <v>670.18719869999995</v>
      </c>
      <c r="F58571">
        <v>6.4038886010000002</v>
      </c>
      <c r="G58571">
        <v>324.75927109999998</v>
      </c>
      <c r="H58571">
        <v>78.327461959999994</v>
      </c>
      <c r="I58571">
        <v>43078.18472222222</v>
      </c>
      <c r="J58571" t="s">
        <v>19</v>
      </c>
    </row>
    <row r="58572" spans="1:10" x14ac:dyDescent="0.25">
      <c r="A58572">
        <v>99.206605010000004</v>
      </c>
      <c r="B58572">
        <v>114.680215</v>
      </c>
      <c r="C58572">
        <v>260</v>
      </c>
      <c r="D58572">
        <v>636.43140000000005</v>
      </c>
      <c r="E58572" s="6">
        <v>670.1873137</v>
      </c>
      <c r="F58572">
        <v>6.3834569139999999</v>
      </c>
      <c r="G58572">
        <v>324.75979840000002</v>
      </c>
      <c r="H58572">
        <v>78.327755839999995</v>
      </c>
      <c r="I58572">
        <v>43078.18472222222</v>
      </c>
      <c r="J58572" t="s">
        <v>19</v>
      </c>
    </row>
    <row r="58573" spans="1:10" x14ac:dyDescent="0.25">
      <c r="A58573">
        <v>99.496075919999996</v>
      </c>
      <c r="B58573">
        <v>114.917</v>
      </c>
      <c r="C58573">
        <v>260</v>
      </c>
      <c r="D58573">
        <v>630.79859539999995</v>
      </c>
      <c r="E58573" s="6">
        <v>670.18742269999996</v>
      </c>
      <c r="F58573">
        <v>6.3640924080000003</v>
      </c>
      <c r="G58573">
        <v>324.76029820000002</v>
      </c>
      <c r="H58573">
        <v>78.328034380000005</v>
      </c>
      <c r="I58573">
        <v>43078.18472222222</v>
      </c>
      <c r="J58573" t="s">
        <v>19</v>
      </c>
    </row>
    <row r="58574" spans="1:10" x14ac:dyDescent="0.25">
      <c r="A58574">
        <v>99.78351644</v>
      </c>
      <c r="B58574">
        <v>111.59910000000001</v>
      </c>
      <c r="C58574">
        <v>260</v>
      </c>
      <c r="D58574">
        <v>625.20529999999997</v>
      </c>
      <c r="E58574" s="6">
        <v>670.18753089999996</v>
      </c>
      <c r="F58574">
        <v>6.3448637269999999</v>
      </c>
      <c r="G58574">
        <v>324.76079449999997</v>
      </c>
      <c r="H58574">
        <v>78.328310959999996</v>
      </c>
      <c r="I58574">
        <v>43078.18472222222</v>
      </c>
      <c r="J58574" t="s">
        <v>19</v>
      </c>
    </row>
    <row r="58575" spans="1:10" x14ac:dyDescent="0.25">
      <c r="A58575">
        <v>100.0571796</v>
      </c>
      <c r="B58575">
        <v>118.10299999999999</v>
      </c>
      <c r="C58575">
        <v>260</v>
      </c>
      <c r="D58575">
        <v>623.7112085</v>
      </c>
      <c r="E58575" s="6">
        <v>670.187634</v>
      </c>
      <c r="F58575">
        <v>6.3265567010000003</v>
      </c>
      <c r="G58575">
        <v>324.7612671</v>
      </c>
      <c r="H58575">
        <v>78.328574279999998</v>
      </c>
      <c r="I58575">
        <v>43078.18472222222</v>
      </c>
      <c r="J58575" t="s">
        <v>19</v>
      </c>
    </row>
    <row r="58576" spans="1:10" x14ac:dyDescent="0.25">
      <c r="A58576">
        <v>100.9282027</v>
      </c>
      <c r="B58576">
        <v>111.3135</v>
      </c>
      <c r="C58576">
        <v>260</v>
      </c>
      <c r="D58576">
        <v>618.95576949999997</v>
      </c>
      <c r="E58576" s="6">
        <v>670.1879619</v>
      </c>
      <c r="F58576">
        <v>6.2682885529999997</v>
      </c>
      <c r="G58576">
        <v>324.76277099999999</v>
      </c>
      <c r="H58576">
        <v>78.329412399999995</v>
      </c>
      <c r="I58576">
        <v>43078.18472222222</v>
      </c>
      <c r="J58576" t="s">
        <v>19</v>
      </c>
    </row>
    <row r="58577" spans="1:10" x14ac:dyDescent="0.25">
      <c r="A58577">
        <v>102.67024910000001</v>
      </c>
      <c r="B58577">
        <v>112.6318</v>
      </c>
      <c r="C58577">
        <v>260</v>
      </c>
      <c r="D58577">
        <v>609.44489150000004</v>
      </c>
      <c r="E58577" s="6">
        <v>670.18861779999997</v>
      </c>
      <c r="F58577">
        <v>6.1517522590000002</v>
      </c>
      <c r="G58577">
        <v>324.76577880000002</v>
      </c>
      <c r="H58577">
        <v>78.331088620000003</v>
      </c>
      <c r="I58577">
        <v>43078.18472222222</v>
      </c>
      <c r="J58577" t="s">
        <v>19</v>
      </c>
    </row>
    <row r="58578" spans="1:10" x14ac:dyDescent="0.25">
      <c r="A58578">
        <v>102.9756728</v>
      </c>
      <c r="B58578">
        <v>115.752</v>
      </c>
      <c r="C58578">
        <v>260</v>
      </c>
      <c r="D58578">
        <v>607.77739999999994</v>
      </c>
      <c r="E58578" s="6">
        <v>670.18873269999995</v>
      </c>
      <c r="F58578">
        <v>6.1313205709999998</v>
      </c>
      <c r="G58578">
        <v>324.76630619999997</v>
      </c>
      <c r="H58578">
        <v>78.331382509999997</v>
      </c>
      <c r="I58578">
        <v>43078.18472222222</v>
      </c>
      <c r="J58578" t="s">
        <v>19</v>
      </c>
    </row>
    <row r="58579" spans="1:10" x14ac:dyDescent="0.25">
      <c r="A58579">
        <v>103.2652887</v>
      </c>
      <c r="B58579">
        <v>107.4243</v>
      </c>
      <c r="C58579">
        <v>260</v>
      </c>
      <c r="D58579">
        <v>624.81269999999995</v>
      </c>
      <c r="E58579" s="6">
        <v>670.18884179999998</v>
      </c>
      <c r="F58579">
        <v>6.1119463639999996</v>
      </c>
      <c r="G58579">
        <v>324.76680620000002</v>
      </c>
      <c r="H58579">
        <v>78.331661179999998</v>
      </c>
      <c r="I58579">
        <v>43078.18472222222</v>
      </c>
      <c r="J58579" t="s">
        <v>19</v>
      </c>
    </row>
    <row r="58580" spans="1:10" x14ac:dyDescent="0.25">
      <c r="A58580">
        <v>103.8466959</v>
      </c>
      <c r="B58580">
        <v>118.5645</v>
      </c>
      <c r="C58580">
        <v>260</v>
      </c>
      <c r="D58580">
        <v>634.88013420000004</v>
      </c>
      <c r="E58580" s="6">
        <v>670.18906070000003</v>
      </c>
      <c r="F58580">
        <v>6.0730524240000001</v>
      </c>
      <c r="G58580">
        <v>324.76781010000002</v>
      </c>
      <c r="H58580">
        <v>78.332220620000001</v>
      </c>
      <c r="I58580">
        <v>43078.18472222222</v>
      </c>
      <c r="J58580" t="s">
        <v>19</v>
      </c>
    </row>
    <row r="58581" spans="1:10" x14ac:dyDescent="0.25">
      <c r="A58581">
        <v>104.1181837</v>
      </c>
      <c r="B58581">
        <v>112.7856</v>
      </c>
      <c r="C58581">
        <v>260</v>
      </c>
      <c r="D58581">
        <v>639.58111610000003</v>
      </c>
      <c r="E58581" s="6">
        <v>670.18916290000004</v>
      </c>
      <c r="F58581">
        <v>6.0548909240000004</v>
      </c>
      <c r="G58581">
        <v>324.76827889999998</v>
      </c>
      <c r="H58581">
        <v>78.332481849999994</v>
      </c>
      <c r="I58581">
        <v>43078.185416666667</v>
      </c>
      <c r="J58581" t="s">
        <v>19</v>
      </c>
    </row>
    <row r="58582" spans="1:10" x14ac:dyDescent="0.25">
      <c r="A58582">
        <v>104.4259278</v>
      </c>
      <c r="B58582">
        <v>111.8460779</v>
      </c>
      <c r="C58582">
        <v>260</v>
      </c>
      <c r="D58582">
        <v>644.90989999999999</v>
      </c>
      <c r="E58582" s="6">
        <v>670.18927880000001</v>
      </c>
      <c r="F58582">
        <v>6.0343040099999996</v>
      </c>
      <c r="G58582">
        <v>324.76881020000002</v>
      </c>
      <c r="H58582">
        <v>78.332777969999995</v>
      </c>
      <c r="I58582">
        <v>43078.185416666667</v>
      </c>
      <c r="J58582" t="s">
        <v>19</v>
      </c>
    </row>
    <row r="58583" spans="1:10" x14ac:dyDescent="0.25">
      <c r="A58583">
        <v>104.7155437</v>
      </c>
      <c r="B58583">
        <v>110.9619</v>
      </c>
      <c r="C58583">
        <v>260</v>
      </c>
      <c r="D58583">
        <v>616.80539999999996</v>
      </c>
      <c r="E58583" s="6">
        <v>670.18938779999996</v>
      </c>
      <c r="F58583">
        <v>6.0149298030000002</v>
      </c>
      <c r="G58583">
        <v>324.76931029999997</v>
      </c>
      <c r="H58583">
        <v>78.333056650000003</v>
      </c>
      <c r="I58583">
        <v>43078.185416666667</v>
      </c>
      <c r="J58583" t="s">
        <v>19</v>
      </c>
    </row>
    <row r="58584" spans="1:10" x14ac:dyDescent="0.25">
      <c r="A58584">
        <v>104.98920680000001</v>
      </c>
      <c r="B58584">
        <v>112.102008</v>
      </c>
      <c r="C58584">
        <v>260</v>
      </c>
      <c r="D58584">
        <v>630.62210000000005</v>
      </c>
      <c r="E58584" s="6">
        <v>670.18949080000004</v>
      </c>
      <c r="F58584">
        <v>5.996622779</v>
      </c>
      <c r="G58584">
        <v>324.76978279999997</v>
      </c>
      <c r="H58584">
        <v>78.333319970000005</v>
      </c>
      <c r="I58584">
        <v>43078.185416666667</v>
      </c>
      <c r="J58584" t="s">
        <v>19</v>
      </c>
    </row>
    <row r="58585" spans="1:10" x14ac:dyDescent="0.25">
      <c r="A58585">
        <v>105.2969509</v>
      </c>
      <c r="B58585">
        <v>113.3841011</v>
      </c>
      <c r="C58585">
        <v>260</v>
      </c>
      <c r="D58585">
        <v>618.21839999999997</v>
      </c>
      <c r="E58585" s="6">
        <v>670.18960670000001</v>
      </c>
      <c r="F58585">
        <v>5.9760358619999998</v>
      </c>
      <c r="G58585">
        <v>324.77031410000001</v>
      </c>
      <c r="H58585">
        <v>78.333616090000007</v>
      </c>
      <c r="I58585">
        <v>43078.185416666667</v>
      </c>
      <c r="J58585" t="s">
        <v>19</v>
      </c>
    </row>
    <row r="58586" spans="1:10" x14ac:dyDescent="0.25">
      <c r="A58586">
        <v>105.5910626</v>
      </c>
      <c r="B58586">
        <v>114.60939999999999</v>
      </c>
      <c r="C58586">
        <v>260</v>
      </c>
      <c r="D58586">
        <v>629.67999999999995</v>
      </c>
      <c r="E58586" s="6">
        <v>670.18971739999995</v>
      </c>
      <c r="F58586">
        <v>5.9563609050000004</v>
      </c>
      <c r="G58586">
        <v>324.77082200000001</v>
      </c>
      <c r="H58586">
        <v>78.333899090000003</v>
      </c>
      <c r="I58586">
        <v>43078.185416666667</v>
      </c>
      <c r="J58586" t="s">
        <v>19</v>
      </c>
    </row>
    <row r="58587" spans="1:10" x14ac:dyDescent="0.25">
      <c r="A58587">
        <v>106.16565369999999</v>
      </c>
      <c r="B58587">
        <v>115.0488</v>
      </c>
      <c r="C58587">
        <v>260</v>
      </c>
      <c r="D58587">
        <v>621.14290080000001</v>
      </c>
      <c r="E58587" s="6">
        <v>670.18993379999995</v>
      </c>
      <c r="F58587">
        <v>5.9179229419999997</v>
      </c>
      <c r="G58587">
        <v>324.77181409999997</v>
      </c>
      <c r="H58587">
        <v>78.334451970000003</v>
      </c>
      <c r="I58587">
        <v>43078.185416666667</v>
      </c>
      <c r="J58587" t="s">
        <v>19</v>
      </c>
    </row>
    <row r="58588" spans="1:10" x14ac:dyDescent="0.25">
      <c r="A58588">
        <v>106.45759</v>
      </c>
      <c r="B58588">
        <v>99.613344280000007</v>
      </c>
      <c r="C58588">
        <v>260</v>
      </c>
      <c r="D58588">
        <v>616.80539999999996</v>
      </c>
      <c r="E58588" s="6">
        <v>670.19004370000005</v>
      </c>
      <c r="F58588">
        <v>5.89839351</v>
      </c>
      <c r="G58588">
        <v>324.77231810000001</v>
      </c>
      <c r="H58588">
        <v>78.334732869999996</v>
      </c>
      <c r="I58588">
        <v>43078.185416666667</v>
      </c>
      <c r="J58588" t="s">
        <v>19</v>
      </c>
    </row>
    <row r="58589" spans="1:10" x14ac:dyDescent="0.25">
      <c r="A58589">
        <v>106.7312531</v>
      </c>
      <c r="B58589">
        <v>85.144040000000004</v>
      </c>
      <c r="C58589">
        <v>260</v>
      </c>
      <c r="D58589">
        <v>619.84582969999997</v>
      </c>
      <c r="E58589" s="6">
        <v>670.19014670000001</v>
      </c>
      <c r="F58589">
        <v>5.8800864839999996</v>
      </c>
      <c r="G58589">
        <v>324.77279060000001</v>
      </c>
      <c r="H58589">
        <v>78.334996200000006</v>
      </c>
      <c r="I58589">
        <v>43078.185416666667</v>
      </c>
      <c r="J58589" t="s">
        <v>19</v>
      </c>
    </row>
    <row r="58590" spans="1:10" x14ac:dyDescent="0.25">
      <c r="A58590">
        <v>107.0366768</v>
      </c>
      <c r="B58590">
        <v>105.84229999999999</v>
      </c>
      <c r="C58590">
        <v>260</v>
      </c>
      <c r="D58590">
        <v>623.23912310000003</v>
      </c>
      <c r="E58590" s="6">
        <v>670.19026169999995</v>
      </c>
      <c r="F58590">
        <v>5.8596547970000001</v>
      </c>
      <c r="G58590">
        <v>324.77331800000002</v>
      </c>
      <c r="H58590">
        <v>78.335290079999993</v>
      </c>
      <c r="I58590">
        <v>43078.185416666667</v>
      </c>
      <c r="J58590" t="s">
        <v>19</v>
      </c>
    </row>
    <row r="58591" spans="1:10" x14ac:dyDescent="0.25">
      <c r="A58591">
        <v>107.6022763</v>
      </c>
      <c r="B58591">
        <v>113.0493</v>
      </c>
      <c r="C58591">
        <v>260</v>
      </c>
      <c r="D58591">
        <v>629.52300000000002</v>
      </c>
      <c r="E58591" s="6">
        <v>670.19047460000002</v>
      </c>
      <c r="F58591">
        <v>5.8218183369999998</v>
      </c>
      <c r="G58591">
        <v>324.77429460000002</v>
      </c>
      <c r="H58591">
        <v>78.335834309999996</v>
      </c>
      <c r="I58591">
        <v>43078.185416666667</v>
      </c>
      <c r="J58591" t="s">
        <v>19</v>
      </c>
    </row>
    <row r="58592" spans="1:10" x14ac:dyDescent="0.25">
      <c r="A58592">
        <v>107.90770000000001</v>
      </c>
      <c r="B58592">
        <v>113.7598376</v>
      </c>
      <c r="C58592">
        <v>260</v>
      </c>
      <c r="D58592">
        <v>628.15715460000001</v>
      </c>
      <c r="E58592" s="6">
        <v>670.19058959999995</v>
      </c>
      <c r="F58592">
        <v>5.8013866500000004</v>
      </c>
      <c r="G58592">
        <v>324.77482190000001</v>
      </c>
      <c r="H58592">
        <v>78.336128200000005</v>
      </c>
      <c r="I58592">
        <v>43078.185416666667</v>
      </c>
      <c r="J58592" t="s">
        <v>19</v>
      </c>
    </row>
    <row r="58593" spans="1:10" x14ac:dyDescent="0.25">
      <c r="A58593">
        <v>107.8027993</v>
      </c>
      <c r="B58593">
        <v>114.4336</v>
      </c>
      <c r="C58593">
        <v>260</v>
      </c>
      <c r="D58593">
        <v>626.86200099999996</v>
      </c>
      <c r="E58593" s="6">
        <v>670.19069869999998</v>
      </c>
      <c r="F58593">
        <v>5.7820124420000001</v>
      </c>
      <c r="G58593">
        <v>324.77532200000002</v>
      </c>
      <c r="H58593">
        <v>78.336406870000005</v>
      </c>
      <c r="I58593">
        <v>43078.185416666667</v>
      </c>
      <c r="J58593" t="s">
        <v>19</v>
      </c>
    </row>
    <row r="58594" spans="1:10" x14ac:dyDescent="0.25">
      <c r="A58594">
        <v>107.7028363</v>
      </c>
      <c r="B58594">
        <v>108.8306</v>
      </c>
      <c r="C58594">
        <v>260</v>
      </c>
      <c r="D58594">
        <v>625.62781110000003</v>
      </c>
      <c r="E58594" s="6">
        <v>670.19080259999998</v>
      </c>
      <c r="F58594">
        <v>5.7635501900000001</v>
      </c>
      <c r="G58594">
        <v>324.77579850000001</v>
      </c>
      <c r="H58594">
        <v>78.336672429999993</v>
      </c>
      <c r="I58594">
        <v>43078.185416666667</v>
      </c>
      <c r="J58594" t="s">
        <v>19</v>
      </c>
    </row>
    <row r="58595" spans="1:10" x14ac:dyDescent="0.25">
      <c r="A58595">
        <v>107.1726597</v>
      </c>
      <c r="B58595">
        <v>117.09229999999999</v>
      </c>
      <c r="C58595">
        <v>260</v>
      </c>
      <c r="D58595">
        <v>619.08199999999999</v>
      </c>
      <c r="E58595" s="6">
        <v>670.19135370000004</v>
      </c>
      <c r="F58595">
        <v>5.6656313750000002</v>
      </c>
      <c r="G58595">
        <v>324.7783258</v>
      </c>
      <c r="H58595">
        <v>78.338080869999999</v>
      </c>
      <c r="I58595">
        <v>43078.185416666667</v>
      </c>
      <c r="J58595" t="s">
        <v>19</v>
      </c>
    </row>
    <row r="58596" spans="1:10" x14ac:dyDescent="0.25">
      <c r="A58596">
        <v>107.067759</v>
      </c>
      <c r="B58596">
        <v>112.80759999999999</v>
      </c>
      <c r="C58596">
        <v>260</v>
      </c>
      <c r="D58596">
        <v>621.04214609999997</v>
      </c>
      <c r="E58596" s="6">
        <v>670.19146269999999</v>
      </c>
      <c r="F58596">
        <v>5.646257168</v>
      </c>
      <c r="G58596">
        <v>324.77882590000002</v>
      </c>
      <c r="H58596">
        <v>78.338359539999999</v>
      </c>
      <c r="I58596">
        <v>43078.185416666667</v>
      </c>
      <c r="J58596" t="s">
        <v>19</v>
      </c>
    </row>
    <row r="58597" spans="1:10" x14ac:dyDescent="0.25">
      <c r="A58597">
        <v>106.8571697</v>
      </c>
      <c r="B58597">
        <v>114.3896</v>
      </c>
      <c r="C58597">
        <v>260</v>
      </c>
      <c r="D58597">
        <v>624.97716160000004</v>
      </c>
      <c r="E58597" s="6">
        <v>670.19168160000004</v>
      </c>
      <c r="F58597">
        <v>5.6073632269999996</v>
      </c>
      <c r="G58597">
        <v>324.77982969999999</v>
      </c>
      <c r="H58597">
        <v>78.338918980000003</v>
      </c>
      <c r="I58597">
        <v>43078.185416666667</v>
      </c>
      <c r="J58597" t="s">
        <v>19</v>
      </c>
    </row>
    <row r="58598" spans="1:10" x14ac:dyDescent="0.25">
      <c r="A58598">
        <v>106.752269</v>
      </c>
      <c r="B58598">
        <v>110.45650000000001</v>
      </c>
      <c r="C58598">
        <v>260</v>
      </c>
      <c r="D58598">
        <v>626.93730779999999</v>
      </c>
      <c r="E58598" s="6">
        <v>670.19179059999999</v>
      </c>
      <c r="F58598">
        <v>5.5879890200000002</v>
      </c>
      <c r="G58598">
        <v>324.7803298</v>
      </c>
      <c r="H58598">
        <v>78.339197659999996</v>
      </c>
      <c r="I58598">
        <v>43078.185416666667</v>
      </c>
      <c r="J58598" t="s">
        <v>19</v>
      </c>
    </row>
    <row r="58599" spans="1:10" x14ac:dyDescent="0.25">
      <c r="A58599">
        <v>106.653094</v>
      </c>
      <c r="B58599">
        <v>114.01609999999999</v>
      </c>
      <c r="C58599">
        <v>260</v>
      </c>
      <c r="D58599">
        <v>628.79046549999998</v>
      </c>
      <c r="E58599" s="6">
        <v>670.19189370000004</v>
      </c>
      <c r="F58599">
        <v>5.569672293</v>
      </c>
      <c r="G58599">
        <v>324.78080260000002</v>
      </c>
      <c r="H58599">
        <v>78.339461119999996</v>
      </c>
      <c r="I58599">
        <v>43078.185416666667</v>
      </c>
      <c r="J58599" t="s">
        <v>19</v>
      </c>
    </row>
    <row r="58600" spans="1:10" x14ac:dyDescent="0.25">
      <c r="A58600">
        <v>106.54246759999999</v>
      </c>
      <c r="B58600">
        <v>113.0687336</v>
      </c>
      <c r="C58600">
        <v>260</v>
      </c>
      <c r="D58600">
        <v>630.85760000000005</v>
      </c>
      <c r="E58600" s="6">
        <v>670.19200869999997</v>
      </c>
      <c r="F58600">
        <v>5.5492406059999997</v>
      </c>
      <c r="G58600">
        <v>324.7813299</v>
      </c>
      <c r="H58600">
        <v>78.339754999999997</v>
      </c>
      <c r="I58600">
        <v>43078.185416666667</v>
      </c>
      <c r="J58600" t="s">
        <v>19</v>
      </c>
    </row>
    <row r="58601" spans="1:10" x14ac:dyDescent="0.25">
      <c r="A58601">
        <v>106.43756689999999</v>
      </c>
      <c r="B58601">
        <v>112.1704</v>
      </c>
      <c r="C58601">
        <v>260</v>
      </c>
      <c r="D58601">
        <v>624.74749710000003</v>
      </c>
      <c r="E58601" s="6">
        <v>670.19211770000004</v>
      </c>
      <c r="F58601">
        <v>5.5298663990000003</v>
      </c>
      <c r="G58601">
        <v>324.78183000000001</v>
      </c>
      <c r="H58601">
        <v>78.340033680000005</v>
      </c>
      <c r="I58601">
        <v>43078.185416666667</v>
      </c>
      <c r="J58601" t="s">
        <v>19</v>
      </c>
    </row>
    <row r="58602" spans="1:10" x14ac:dyDescent="0.25">
      <c r="A58602">
        <v>106.337604</v>
      </c>
      <c r="B58602">
        <v>113.3931525</v>
      </c>
      <c r="C58602">
        <v>260</v>
      </c>
      <c r="D58602">
        <v>618.92499999999995</v>
      </c>
      <c r="E58602" s="6">
        <v>670.19222160000004</v>
      </c>
      <c r="F58602">
        <v>5.5114041460000003</v>
      </c>
      <c r="G58602">
        <v>324.7823065</v>
      </c>
      <c r="H58602">
        <v>78.340299229999999</v>
      </c>
      <c r="I58602">
        <v>43078.185416666667</v>
      </c>
      <c r="J58602" t="s">
        <v>19</v>
      </c>
    </row>
    <row r="58603" spans="1:10" x14ac:dyDescent="0.25">
      <c r="A58603">
        <v>106.2269776</v>
      </c>
      <c r="B58603">
        <v>114.7463403</v>
      </c>
      <c r="C58603">
        <v>260</v>
      </c>
      <c r="D58603">
        <v>633.0557</v>
      </c>
      <c r="E58603" s="6">
        <v>670.19233659999998</v>
      </c>
      <c r="F58603">
        <v>5.490972459</v>
      </c>
      <c r="G58603">
        <v>324.78283379999999</v>
      </c>
      <c r="H58603">
        <v>78.340593119999994</v>
      </c>
      <c r="I58603">
        <v>43078.185416666667</v>
      </c>
      <c r="J58603" t="s">
        <v>19</v>
      </c>
    </row>
    <row r="58604" spans="1:10" x14ac:dyDescent="0.25">
      <c r="A58604">
        <v>106.0172287</v>
      </c>
      <c r="B58604">
        <v>117.312</v>
      </c>
      <c r="C58604">
        <v>260</v>
      </c>
      <c r="D58604">
        <v>624.70497139999998</v>
      </c>
      <c r="E58604" s="6">
        <v>670.19255469999996</v>
      </c>
      <c r="F58604">
        <v>5.452233745</v>
      </c>
      <c r="G58604">
        <v>324.7838337</v>
      </c>
      <c r="H58604">
        <v>78.341150330000005</v>
      </c>
      <c r="I58604">
        <v>43078.186111111114</v>
      </c>
      <c r="J58604" t="s">
        <v>19</v>
      </c>
    </row>
    <row r="58605" spans="1:10" x14ac:dyDescent="0.25">
      <c r="A58605">
        <v>105.9114876</v>
      </c>
      <c r="B58605">
        <v>113.9282</v>
      </c>
      <c r="C58605">
        <v>260</v>
      </c>
      <c r="D58605">
        <v>620.49509999999998</v>
      </c>
      <c r="E58605" s="6">
        <v>670.19266459999994</v>
      </c>
      <c r="F58605">
        <v>5.4327043110000002</v>
      </c>
      <c r="G58605">
        <v>324.7843378</v>
      </c>
      <c r="H58605">
        <v>78.341431229999998</v>
      </c>
      <c r="I58605">
        <v>43078.186111111114</v>
      </c>
      <c r="J58605" t="s">
        <v>19</v>
      </c>
    </row>
    <row r="58606" spans="1:10" x14ac:dyDescent="0.25">
      <c r="A58606">
        <v>105.813153</v>
      </c>
      <c r="B58606">
        <v>114.9567782</v>
      </c>
      <c r="C58606">
        <v>260</v>
      </c>
      <c r="D58606">
        <v>644.43880000000001</v>
      </c>
      <c r="E58606" s="6">
        <v>670.19276679999996</v>
      </c>
      <c r="F58606">
        <v>5.4145428109999996</v>
      </c>
      <c r="G58606">
        <v>324.7848065</v>
      </c>
      <c r="H58606">
        <v>78.341692460000004</v>
      </c>
      <c r="I58606">
        <v>43078.186111111114</v>
      </c>
      <c r="J58606" t="s">
        <v>19</v>
      </c>
    </row>
    <row r="58607" spans="1:10" x14ac:dyDescent="0.25">
      <c r="A58607">
        <v>105.70173870000001</v>
      </c>
      <c r="B58607">
        <v>116.1221705</v>
      </c>
      <c r="C58607">
        <v>260</v>
      </c>
      <c r="D58607">
        <v>616.17740000000003</v>
      </c>
      <c r="E58607" s="6">
        <v>670.19288259999996</v>
      </c>
      <c r="F58607">
        <v>5.3939655980000003</v>
      </c>
      <c r="G58607">
        <v>324.78533759999999</v>
      </c>
      <c r="H58607">
        <v>78.341988439999994</v>
      </c>
      <c r="I58607">
        <v>43078.186111111114</v>
      </c>
      <c r="J58607" t="s">
        <v>19</v>
      </c>
    </row>
    <row r="58608" spans="1:10" x14ac:dyDescent="0.25">
      <c r="A58608">
        <v>105.59683800000001</v>
      </c>
      <c r="B58608">
        <v>117.2194305</v>
      </c>
      <c r="C58608">
        <v>260</v>
      </c>
      <c r="D58608">
        <v>637.53039999999999</v>
      </c>
      <c r="E58608" s="6">
        <v>670.19299160000003</v>
      </c>
      <c r="F58608">
        <v>5.3745913910000001</v>
      </c>
      <c r="G58608">
        <v>324.7858377</v>
      </c>
      <c r="H58608">
        <v>78.342267120000002</v>
      </c>
      <c r="I58608">
        <v>43078.186111111114</v>
      </c>
      <c r="J58608" t="s">
        <v>19</v>
      </c>
    </row>
    <row r="58609" spans="1:10" x14ac:dyDescent="0.25">
      <c r="A58609">
        <v>105.497663</v>
      </c>
      <c r="B58609">
        <v>118.2568</v>
      </c>
      <c r="C58609">
        <v>260</v>
      </c>
      <c r="D58609">
        <v>616.49130000000002</v>
      </c>
      <c r="E58609" s="6">
        <v>670.19309469999996</v>
      </c>
      <c r="F58609">
        <v>5.3562746639999999</v>
      </c>
      <c r="G58609">
        <v>324.78631039999999</v>
      </c>
      <c r="H58609">
        <v>78.342530580000002</v>
      </c>
      <c r="I58609">
        <v>43078.186111111114</v>
      </c>
      <c r="J58609" t="s">
        <v>19</v>
      </c>
    </row>
    <row r="58610" spans="1:10" x14ac:dyDescent="0.25">
      <c r="A58610">
        <v>105.3862487</v>
      </c>
      <c r="B58610">
        <v>115.9058</v>
      </c>
      <c r="C58610">
        <v>260</v>
      </c>
      <c r="D58610">
        <v>628.50239999999997</v>
      </c>
      <c r="E58610" s="6">
        <v>670.19321049999996</v>
      </c>
      <c r="F58610">
        <v>5.3356974529999999</v>
      </c>
      <c r="G58610">
        <v>324.78684149999998</v>
      </c>
      <c r="H58610">
        <v>78.342826560000006</v>
      </c>
      <c r="I58610">
        <v>43078.186111111114</v>
      </c>
      <c r="J58610" t="s">
        <v>19</v>
      </c>
    </row>
    <row r="58611" spans="1:10" x14ac:dyDescent="0.25">
      <c r="A58611">
        <v>105.28134799999999</v>
      </c>
      <c r="B58611">
        <v>120.98139999999999</v>
      </c>
      <c r="C58611">
        <v>260</v>
      </c>
      <c r="D58611">
        <v>630.30605049999997</v>
      </c>
      <c r="E58611" s="6">
        <v>670.1933196</v>
      </c>
      <c r="F58611">
        <v>5.3163232440000003</v>
      </c>
      <c r="G58611">
        <v>324.78734159999999</v>
      </c>
      <c r="H58611">
        <v>78.343105230000006</v>
      </c>
      <c r="I58611">
        <v>43078.186111111114</v>
      </c>
      <c r="J58611" t="s">
        <v>19</v>
      </c>
    </row>
    <row r="58612" spans="1:10" x14ac:dyDescent="0.25">
      <c r="A58612">
        <v>105.0715466</v>
      </c>
      <c r="B58612">
        <v>108.5889</v>
      </c>
      <c r="C58612">
        <v>260</v>
      </c>
      <c r="D58612">
        <v>633.9133511</v>
      </c>
      <c r="E58612" s="6">
        <v>670.19353760000001</v>
      </c>
      <c r="F58612">
        <v>5.2775748289999997</v>
      </c>
      <c r="G58612">
        <v>324.78834169999999</v>
      </c>
      <c r="H58612">
        <v>78.34366258</v>
      </c>
      <c r="I58612">
        <v>43078.186111111114</v>
      </c>
      <c r="J58612" t="s">
        <v>19</v>
      </c>
    </row>
    <row r="58613" spans="1:10" x14ac:dyDescent="0.25">
      <c r="A58613">
        <v>104.9666459</v>
      </c>
      <c r="B58613">
        <v>116.2573</v>
      </c>
      <c r="C58613">
        <v>260</v>
      </c>
      <c r="D58613">
        <v>635.71700139999996</v>
      </c>
      <c r="E58613" s="6">
        <v>670.19364670000004</v>
      </c>
      <c r="F58613">
        <v>5.2582006220000004</v>
      </c>
      <c r="G58613">
        <v>324.7888418</v>
      </c>
      <c r="H58613">
        <v>78.34394125</v>
      </c>
      <c r="I58613">
        <v>43078.186111111114</v>
      </c>
      <c r="J58613" t="s">
        <v>19</v>
      </c>
    </row>
    <row r="58614" spans="1:10" x14ac:dyDescent="0.25">
      <c r="A58614">
        <v>104.65115590000001</v>
      </c>
      <c r="B58614">
        <v>114.7192</v>
      </c>
      <c r="C58614">
        <v>260</v>
      </c>
      <c r="D58614">
        <v>641.14149999999995</v>
      </c>
      <c r="E58614" s="6">
        <v>670.19397460000005</v>
      </c>
      <c r="F58614">
        <v>5.1999324749999998</v>
      </c>
      <c r="G58614">
        <v>324.79034569999999</v>
      </c>
      <c r="H58614">
        <v>78.344779369999998</v>
      </c>
      <c r="I58614">
        <v>43078.186111111114</v>
      </c>
      <c r="J58614" t="s">
        <v>19</v>
      </c>
    </row>
    <row r="58615" spans="1:10" x14ac:dyDescent="0.25">
      <c r="A58615">
        <v>104.5511929</v>
      </c>
      <c r="B58615">
        <v>118.11040079999999</v>
      </c>
      <c r="C58615">
        <v>260</v>
      </c>
      <c r="D58615">
        <v>631.09310000000005</v>
      </c>
      <c r="E58615" s="6">
        <v>670.19407850000005</v>
      </c>
      <c r="F58615">
        <v>5.1814702239999999</v>
      </c>
      <c r="G58615">
        <v>324.79082219999998</v>
      </c>
      <c r="H58615">
        <v>78.345044920000007</v>
      </c>
      <c r="I58615">
        <v>43078.186111111114</v>
      </c>
      <c r="J58615" t="s">
        <v>19</v>
      </c>
    </row>
    <row r="58616" spans="1:10" x14ac:dyDescent="0.25">
      <c r="A58616">
        <v>104.4471327</v>
      </c>
      <c r="B58616">
        <v>121.64060000000001</v>
      </c>
      <c r="C58616">
        <v>260</v>
      </c>
      <c r="D58616">
        <v>636.17209809999997</v>
      </c>
      <c r="E58616" s="6">
        <v>670.19418670000005</v>
      </c>
      <c r="F58616">
        <v>5.1622512440000001</v>
      </c>
      <c r="G58616">
        <v>324.7913183</v>
      </c>
      <c r="H58616">
        <v>78.34532136</v>
      </c>
      <c r="I58616">
        <v>43078.186111111114</v>
      </c>
      <c r="J58616" t="s">
        <v>19</v>
      </c>
    </row>
    <row r="58617" spans="1:10" x14ac:dyDescent="0.25">
      <c r="A58617">
        <v>104.3356659</v>
      </c>
      <c r="B58617">
        <v>115.5103</v>
      </c>
      <c r="C58617">
        <v>260</v>
      </c>
      <c r="D58617">
        <v>641.61260000000004</v>
      </c>
      <c r="E58617" s="6">
        <v>670.19430250000005</v>
      </c>
      <c r="F58617">
        <v>5.1416643300000002</v>
      </c>
      <c r="G58617">
        <v>324.79184959999998</v>
      </c>
      <c r="H58617">
        <v>78.345617480000001</v>
      </c>
      <c r="I58617">
        <v>43078.186111111114</v>
      </c>
      <c r="J58617" t="s">
        <v>19</v>
      </c>
    </row>
    <row r="58618" spans="1:10" x14ac:dyDescent="0.25">
      <c r="A58618">
        <v>104.2308177</v>
      </c>
      <c r="B58618">
        <v>115.55421870000001</v>
      </c>
      <c r="C58618">
        <v>260</v>
      </c>
      <c r="D58618">
        <v>626.14729999999997</v>
      </c>
      <c r="E58618" s="6">
        <v>670.1944115</v>
      </c>
      <c r="F58618">
        <v>5.1222998239999997</v>
      </c>
      <c r="G58618">
        <v>324.79234939999998</v>
      </c>
      <c r="H58618">
        <v>78.345896019999998</v>
      </c>
      <c r="I58618">
        <v>43078.186111111114</v>
      </c>
      <c r="J58618" t="s">
        <v>19</v>
      </c>
    </row>
    <row r="58619" spans="1:10" x14ac:dyDescent="0.25">
      <c r="A58619">
        <v>104.0210163</v>
      </c>
      <c r="B58619">
        <v>115.6421</v>
      </c>
      <c r="C58619">
        <v>260</v>
      </c>
      <c r="D58619">
        <v>636.30049959999997</v>
      </c>
      <c r="E58619" s="6">
        <v>670.19462959999998</v>
      </c>
      <c r="F58619">
        <v>5.083551409</v>
      </c>
      <c r="G58619">
        <v>324.79334949999998</v>
      </c>
      <c r="H58619">
        <v>78.346453359999998</v>
      </c>
      <c r="I58619">
        <v>43078.186111111114</v>
      </c>
      <c r="J58619" t="s">
        <v>19</v>
      </c>
    </row>
    <row r="58620" spans="1:10" x14ac:dyDescent="0.25">
      <c r="A58620">
        <v>103.9161156</v>
      </c>
      <c r="B58620">
        <v>118.2129</v>
      </c>
      <c r="C58620">
        <v>260</v>
      </c>
      <c r="D58620">
        <v>641.37710000000004</v>
      </c>
      <c r="E58620" s="6">
        <v>670.19473860000005</v>
      </c>
      <c r="F58620">
        <v>5.0641771999999996</v>
      </c>
      <c r="G58620">
        <v>324.79384959999999</v>
      </c>
      <c r="H58620">
        <v>78.346732040000006</v>
      </c>
      <c r="I58620">
        <v>43078.186111111114</v>
      </c>
      <c r="J58620" t="s">
        <v>19</v>
      </c>
    </row>
    <row r="58621" spans="1:10" x14ac:dyDescent="0.25">
      <c r="A58621">
        <v>103.8169931</v>
      </c>
      <c r="B58621">
        <v>113.0273</v>
      </c>
      <c r="C58621">
        <v>260</v>
      </c>
      <c r="D58621">
        <v>634.91065390000006</v>
      </c>
      <c r="E58621" s="6">
        <v>670.19484169999998</v>
      </c>
      <c r="F58621">
        <v>5.0458701760000002</v>
      </c>
      <c r="G58621">
        <v>324.79432209999999</v>
      </c>
      <c r="H58621">
        <v>78.346995359999994</v>
      </c>
      <c r="I58621">
        <v>43078.186111111114</v>
      </c>
      <c r="J58621" t="s">
        <v>19</v>
      </c>
    </row>
    <row r="58622" spans="1:10" x14ac:dyDescent="0.25">
      <c r="A58622">
        <v>103.7055263</v>
      </c>
      <c r="B58622">
        <v>113.7802804</v>
      </c>
      <c r="C58622">
        <v>260</v>
      </c>
      <c r="D58622">
        <v>627.63890000000004</v>
      </c>
      <c r="E58622" s="6">
        <v>670.19495749999999</v>
      </c>
      <c r="F58622">
        <v>5.0252832620000003</v>
      </c>
      <c r="G58622">
        <v>324.79485349999999</v>
      </c>
      <c r="H58622">
        <v>78.347291479999996</v>
      </c>
      <c r="I58622">
        <v>43078.186111111114</v>
      </c>
      <c r="J58622" t="s">
        <v>19</v>
      </c>
    </row>
    <row r="58623" spans="1:10" x14ac:dyDescent="0.25">
      <c r="A58623">
        <v>103.50150309999999</v>
      </c>
      <c r="B58623">
        <v>115.15849710000001</v>
      </c>
      <c r="C58623">
        <v>260</v>
      </c>
      <c r="D58623">
        <v>617.59040000000005</v>
      </c>
      <c r="E58623" s="6">
        <v>670.19516959999999</v>
      </c>
      <c r="F58623">
        <v>4.9876020289999996</v>
      </c>
      <c r="G58623">
        <v>324.79582599999998</v>
      </c>
      <c r="H58623">
        <v>78.347833480000006</v>
      </c>
      <c r="I58623">
        <v>43078.186111111114</v>
      </c>
      <c r="J58623" t="s">
        <v>19</v>
      </c>
    </row>
    <row r="58624" spans="1:10" x14ac:dyDescent="0.25">
      <c r="A58624">
        <v>103.39087670000001</v>
      </c>
      <c r="B58624">
        <v>115.9058</v>
      </c>
      <c r="C58624">
        <v>260</v>
      </c>
      <c r="D58624">
        <v>633.60519999999997</v>
      </c>
      <c r="E58624" s="6">
        <v>670.19528460000004</v>
      </c>
      <c r="F58624">
        <v>4.9671703420000002</v>
      </c>
      <c r="G58624">
        <v>324.79635339999999</v>
      </c>
      <c r="H58624">
        <v>78.348127360000007</v>
      </c>
      <c r="I58624">
        <v>43078.186111111114</v>
      </c>
      <c r="J58624" t="s">
        <v>19</v>
      </c>
    </row>
    <row r="58625" spans="1:10" x14ac:dyDescent="0.25">
      <c r="A58625">
        <v>103.2851356</v>
      </c>
      <c r="B58625">
        <v>110.6982</v>
      </c>
      <c r="C58625">
        <v>260</v>
      </c>
      <c r="D58625">
        <v>639.64270299999998</v>
      </c>
      <c r="E58625" s="6">
        <v>670.19539450000002</v>
      </c>
      <c r="F58625">
        <v>4.9476409080000003</v>
      </c>
      <c r="G58625">
        <v>324.79685740000002</v>
      </c>
      <c r="H58625">
        <v>78.348408269999993</v>
      </c>
      <c r="I58625">
        <v>43078.186111111114</v>
      </c>
      <c r="J58625" t="s">
        <v>19</v>
      </c>
    </row>
    <row r="58626" spans="1:10" x14ac:dyDescent="0.25">
      <c r="A58626">
        <v>103.1860131</v>
      </c>
      <c r="B58626">
        <v>111.7469902</v>
      </c>
      <c r="C58626">
        <v>260</v>
      </c>
      <c r="D58626">
        <v>645.30229999999995</v>
      </c>
      <c r="E58626" s="6">
        <v>670.19549749999999</v>
      </c>
      <c r="F58626">
        <v>4.9293338819999999</v>
      </c>
      <c r="G58626">
        <v>324.79732999999999</v>
      </c>
      <c r="H58626">
        <v>78.348671589999995</v>
      </c>
      <c r="I58626">
        <v>43078.186111111114</v>
      </c>
      <c r="J58626" t="s">
        <v>19</v>
      </c>
    </row>
    <row r="58627" spans="1:10" x14ac:dyDescent="0.25">
      <c r="A58627">
        <v>103.0753867</v>
      </c>
      <c r="B58627">
        <v>112.9175</v>
      </c>
      <c r="C58627">
        <v>260</v>
      </c>
      <c r="D58627">
        <v>639.73315300000002</v>
      </c>
      <c r="E58627" s="6">
        <v>670.19561250000004</v>
      </c>
      <c r="F58627">
        <v>4.9089021940000004</v>
      </c>
      <c r="G58627">
        <v>324.79785729999998</v>
      </c>
      <c r="H58627">
        <v>78.348965469999996</v>
      </c>
      <c r="I58627">
        <v>43078.186111111114</v>
      </c>
      <c r="J58627" t="s">
        <v>19</v>
      </c>
    </row>
    <row r="58628" spans="1:10" x14ac:dyDescent="0.25">
      <c r="A58628">
        <v>102.9770522</v>
      </c>
      <c r="B58628">
        <v>107.1606</v>
      </c>
      <c r="C58628">
        <v>260</v>
      </c>
      <c r="D58628">
        <v>634.78279999999995</v>
      </c>
      <c r="E58628" s="6">
        <v>670.19571470000005</v>
      </c>
      <c r="F58628">
        <v>4.8907406939999998</v>
      </c>
      <c r="G58628">
        <v>324.7983261</v>
      </c>
      <c r="H58628">
        <v>78.349226700000003</v>
      </c>
      <c r="I58628">
        <v>43078.186805555553</v>
      </c>
      <c r="J58628" t="s">
        <v>19</v>
      </c>
    </row>
    <row r="58629" spans="1:10" x14ac:dyDescent="0.25">
      <c r="A58629">
        <v>102.86474490000001</v>
      </c>
      <c r="B58629">
        <v>109.5776</v>
      </c>
      <c r="C58629">
        <v>260</v>
      </c>
      <c r="D58629">
        <v>627.67780300000004</v>
      </c>
      <c r="E58629" s="6">
        <v>670.19583150000005</v>
      </c>
      <c r="F58629">
        <v>4.8699985530000003</v>
      </c>
      <c r="G58629">
        <v>324.79886140000002</v>
      </c>
      <c r="H58629">
        <v>78.349525049999997</v>
      </c>
      <c r="I58629">
        <v>43078.186805555553</v>
      </c>
      <c r="J58629" t="s">
        <v>19</v>
      </c>
    </row>
    <row r="58630" spans="1:10" x14ac:dyDescent="0.25">
      <c r="A58630">
        <v>102.7598967</v>
      </c>
      <c r="B58630">
        <v>118.82810000000001</v>
      </c>
      <c r="C58630">
        <v>260</v>
      </c>
      <c r="D58630">
        <v>621.04470000000003</v>
      </c>
      <c r="E58630" s="6">
        <v>670.19594050000001</v>
      </c>
      <c r="F58630">
        <v>4.8506340469999998</v>
      </c>
      <c r="G58630">
        <v>324.79936120000002</v>
      </c>
      <c r="H58630">
        <v>78.349803589999993</v>
      </c>
      <c r="I58630">
        <v>43078.186805555553</v>
      </c>
      <c r="J58630" t="s">
        <v>19</v>
      </c>
    </row>
    <row r="58631" spans="1:10" x14ac:dyDescent="0.25">
      <c r="A58631">
        <v>102.6615621</v>
      </c>
      <c r="B58631">
        <v>110.58839999999999</v>
      </c>
      <c r="C58631">
        <v>260</v>
      </c>
      <c r="D58631">
        <v>628.00275139999997</v>
      </c>
      <c r="E58631" s="6">
        <v>670.19604270000002</v>
      </c>
      <c r="F58631">
        <v>4.8324725470000001</v>
      </c>
      <c r="G58631">
        <v>324.79982999999999</v>
      </c>
      <c r="H58631">
        <v>78.35006482</v>
      </c>
      <c r="I58631">
        <v>43078.186805555553</v>
      </c>
      <c r="J58631" t="s">
        <v>19</v>
      </c>
    </row>
    <row r="58632" spans="1:10" x14ac:dyDescent="0.25">
      <c r="A58632">
        <v>102.3460721</v>
      </c>
      <c r="B58632">
        <v>115.0928</v>
      </c>
      <c r="C58632">
        <v>260</v>
      </c>
      <c r="D58632">
        <v>650.32650000000001</v>
      </c>
      <c r="E58632" s="6">
        <v>670.19637060000002</v>
      </c>
      <c r="F58632">
        <v>4.7742043990000003</v>
      </c>
      <c r="G58632">
        <v>324.80133389999997</v>
      </c>
      <c r="H58632">
        <v>78.350902930000004</v>
      </c>
      <c r="I58632">
        <v>43078.186805555553</v>
      </c>
      <c r="J58632" t="s">
        <v>19</v>
      </c>
    </row>
    <row r="58633" spans="1:10" x14ac:dyDescent="0.25">
      <c r="A58633">
        <v>102.2346053</v>
      </c>
      <c r="B58633">
        <v>112.85696249999999</v>
      </c>
      <c r="C58633">
        <v>260</v>
      </c>
      <c r="D58633">
        <v>623.87070000000006</v>
      </c>
      <c r="E58633" s="6">
        <v>670.19648649999999</v>
      </c>
      <c r="F58633">
        <v>4.7536174850000004</v>
      </c>
      <c r="G58633">
        <v>324.80186529999997</v>
      </c>
      <c r="H58633">
        <v>78.351199050000005</v>
      </c>
      <c r="I58633">
        <v>43078.186805555553</v>
      </c>
      <c r="J58633" t="s">
        <v>19</v>
      </c>
    </row>
    <row r="58634" spans="1:10" x14ac:dyDescent="0.25">
      <c r="A58634">
        <v>102.0305821</v>
      </c>
      <c r="B58634">
        <v>108.7646</v>
      </c>
      <c r="C58634">
        <v>260</v>
      </c>
      <c r="D58634">
        <v>617.45721270000001</v>
      </c>
      <c r="E58634" s="6">
        <v>670.19669850000002</v>
      </c>
      <c r="F58634">
        <v>4.7159362519999997</v>
      </c>
      <c r="G58634">
        <v>324.80283780000002</v>
      </c>
      <c r="H58634">
        <v>78.351741050000001</v>
      </c>
      <c r="I58634">
        <v>43078.186805555553</v>
      </c>
      <c r="J58634" t="s">
        <v>19</v>
      </c>
    </row>
    <row r="58635" spans="1:10" x14ac:dyDescent="0.25">
      <c r="A58635">
        <v>101.815055</v>
      </c>
      <c r="B58635">
        <v>110.2148</v>
      </c>
      <c r="C58635">
        <v>260</v>
      </c>
      <c r="D58635">
        <v>610.68209999999999</v>
      </c>
      <c r="E58635" s="6">
        <v>670.19692259999999</v>
      </c>
      <c r="F58635">
        <v>4.676130358</v>
      </c>
      <c r="G58635">
        <v>324.80386529999998</v>
      </c>
      <c r="H58635">
        <v>78.352313609999996</v>
      </c>
      <c r="I58635">
        <v>43078.186805555553</v>
      </c>
      <c r="J58635" t="s">
        <v>19</v>
      </c>
    </row>
    <row r="58636" spans="1:10" x14ac:dyDescent="0.25">
      <c r="A58636">
        <v>101.71509210000001</v>
      </c>
      <c r="B58636">
        <v>115.55419999999999</v>
      </c>
      <c r="C58636">
        <v>260</v>
      </c>
      <c r="D58636">
        <v>615.85108539999999</v>
      </c>
      <c r="E58636" s="6">
        <v>670.19702649999999</v>
      </c>
      <c r="F58636">
        <v>4.6576681070000001</v>
      </c>
      <c r="G58636">
        <v>324.80434179999997</v>
      </c>
      <c r="H58636">
        <v>78.352579160000005</v>
      </c>
      <c r="I58636">
        <v>43078.186805555553</v>
      </c>
      <c r="J58636" t="s">
        <v>19</v>
      </c>
    </row>
    <row r="58637" spans="1:10" x14ac:dyDescent="0.25">
      <c r="A58637">
        <v>101.499565</v>
      </c>
      <c r="B58637">
        <v>116.08150000000001</v>
      </c>
      <c r="C58637">
        <v>260</v>
      </c>
      <c r="D58637">
        <v>626.99577750000003</v>
      </c>
      <c r="E58637" s="6">
        <v>670.1972505</v>
      </c>
      <c r="F58637">
        <v>4.6178622100000002</v>
      </c>
      <c r="G58637">
        <v>324.80536919999997</v>
      </c>
      <c r="H58637">
        <v>78.35315172</v>
      </c>
      <c r="I58637">
        <v>43078.186805555553</v>
      </c>
      <c r="J58637" t="s">
        <v>19</v>
      </c>
    </row>
    <row r="58638" spans="1:10" x14ac:dyDescent="0.25">
      <c r="A58638">
        <v>101.3996021</v>
      </c>
      <c r="B58638">
        <v>110.8081</v>
      </c>
      <c r="C58638">
        <v>260</v>
      </c>
      <c r="D58638">
        <v>632.16476290000003</v>
      </c>
      <c r="E58638" s="6">
        <v>670.19735439999999</v>
      </c>
      <c r="F58638">
        <v>4.5993999600000004</v>
      </c>
      <c r="G58638">
        <v>324.80584570000002</v>
      </c>
      <c r="H58638">
        <v>78.353417280000002</v>
      </c>
      <c r="I58638">
        <v>43078.186805555553</v>
      </c>
      <c r="J58638" t="s">
        <v>19</v>
      </c>
    </row>
    <row r="58639" spans="1:10" x14ac:dyDescent="0.25">
      <c r="A58639">
        <v>101.2897636</v>
      </c>
      <c r="B58639">
        <v>113.4731949</v>
      </c>
      <c r="C58639">
        <v>260</v>
      </c>
      <c r="D58639">
        <v>637.84439999999995</v>
      </c>
      <c r="E58639" s="6">
        <v>670.19746859999998</v>
      </c>
      <c r="F58639">
        <v>4.5791137959999997</v>
      </c>
      <c r="G58639">
        <v>324.80636929999997</v>
      </c>
      <c r="H58639">
        <v>78.353709069999994</v>
      </c>
      <c r="I58639">
        <v>43078.186805555553</v>
      </c>
      <c r="J58639" t="s">
        <v>19</v>
      </c>
    </row>
    <row r="58640" spans="1:10" x14ac:dyDescent="0.25">
      <c r="A58640">
        <v>101.18407500000001</v>
      </c>
      <c r="B58640">
        <v>116.0376</v>
      </c>
      <c r="C58640">
        <v>260</v>
      </c>
      <c r="D58640">
        <v>625.99030000000005</v>
      </c>
      <c r="E58640" s="6">
        <v>670.1975784</v>
      </c>
      <c r="F58640">
        <v>4.5595940629999996</v>
      </c>
      <c r="G58640">
        <v>324.80687310000002</v>
      </c>
      <c r="H58640">
        <v>78.353989839999997</v>
      </c>
      <c r="I58640">
        <v>43078.186805555553</v>
      </c>
      <c r="J58640" t="s">
        <v>19</v>
      </c>
    </row>
    <row r="58641" spans="1:10" x14ac:dyDescent="0.25">
      <c r="A58641">
        <v>100.9808397</v>
      </c>
      <c r="B58641">
        <v>108.6987</v>
      </c>
      <c r="C58641">
        <v>260</v>
      </c>
      <c r="D58641">
        <v>635.52156309999998</v>
      </c>
      <c r="E58641" s="6">
        <v>670.19778970000004</v>
      </c>
      <c r="F58641">
        <v>4.5220583559999996</v>
      </c>
      <c r="G58641">
        <v>324.80784190000003</v>
      </c>
      <c r="H58641">
        <v>78.354529740000004</v>
      </c>
      <c r="I58641">
        <v>43078.186805555553</v>
      </c>
      <c r="J58641" t="s">
        <v>19</v>
      </c>
    </row>
    <row r="58642" spans="1:10" x14ac:dyDescent="0.25">
      <c r="A58642">
        <v>100.8693729</v>
      </c>
      <c r="B58642">
        <v>112.75214250000001</v>
      </c>
      <c r="C58642">
        <v>260</v>
      </c>
      <c r="D58642">
        <v>640.7491</v>
      </c>
      <c r="E58642" s="6">
        <v>670.19790560000001</v>
      </c>
      <c r="F58642">
        <v>4.5014714419999997</v>
      </c>
      <c r="G58642">
        <v>324.80837330000003</v>
      </c>
      <c r="H58642">
        <v>78.354825860000005</v>
      </c>
      <c r="I58642">
        <v>43078.186805555553</v>
      </c>
      <c r="J58642" t="s">
        <v>19</v>
      </c>
    </row>
    <row r="58643" spans="1:10" x14ac:dyDescent="0.25">
      <c r="A58643">
        <v>100.7645247</v>
      </c>
      <c r="B58643">
        <v>116.56489999999999</v>
      </c>
      <c r="C58643">
        <v>260</v>
      </c>
      <c r="D58643">
        <v>609.81849999999997</v>
      </c>
      <c r="E58643" s="6">
        <v>670.1980145</v>
      </c>
      <c r="F58643">
        <v>4.482106935</v>
      </c>
      <c r="G58643">
        <v>324.80887310000003</v>
      </c>
      <c r="H58643">
        <v>78.355104389999994</v>
      </c>
      <c r="I58643">
        <v>43078.186805555553</v>
      </c>
      <c r="J58643" t="s">
        <v>19</v>
      </c>
    </row>
    <row r="58644" spans="1:10" x14ac:dyDescent="0.25">
      <c r="A58644">
        <v>100.66534969999999</v>
      </c>
      <c r="B58644">
        <v>112.3462</v>
      </c>
      <c r="C58644">
        <v>260</v>
      </c>
      <c r="D58644">
        <v>632.42769999999996</v>
      </c>
      <c r="E58644" s="6">
        <v>670.19811760000005</v>
      </c>
      <c r="F58644">
        <v>4.4637902089999999</v>
      </c>
      <c r="G58644">
        <v>324.80934580000002</v>
      </c>
      <c r="H58644">
        <v>78.355367860000001</v>
      </c>
      <c r="I58644">
        <v>43078.186805555553</v>
      </c>
      <c r="J58644" t="s">
        <v>19</v>
      </c>
    </row>
    <row r="58645" spans="1:10" x14ac:dyDescent="0.25">
      <c r="A58645">
        <v>100.5538829</v>
      </c>
      <c r="B58645">
        <v>113.419273</v>
      </c>
      <c r="C58645">
        <v>260</v>
      </c>
      <c r="D58645">
        <v>604.32320000000004</v>
      </c>
      <c r="E58645" s="6">
        <v>670.19823350000001</v>
      </c>
      <c r="F58645">
        <v>4.4432032939999999</v>
      </c>
      <c r="G58645">
        <v>324.80987720000002</v>
      </c>
      <c r="H58645">
        <v>78.355663969999995</v>
      </c>
      <c r="I58645">
        <v>43078.186805555553</v>
      </c>
      <c r="J58645" t="s">
        <v>19</v>
      </c>
    </row>
    <row r="58646" spans="1:10" x14ac:dyDescent="0.25">
      <c r="A58646">
        <v>100.4490347</v>
      </c>
      <c r="B58646">
        <v>114.42862909999999</v>
      </c>
      <c r="C58646">
        <v>260</v>
      </c>
      <c r="D58646">
        <v>626.77530000000002</v>
      </c>
      <c r="E58646" s="6">
        <v>670.19834249999997</v>
      </c>
      <c r="F58646">
        <v>4.4238387899999996</v>
      </c>
      <c r="G58646">
        <v>324.81037700000002</v>
      </c>
      <c r="H58646">
        <v>78.355942510000006</v>
      </c>
      <c r="I58646">
        <v>43078.186805555553</v>
      </c>
      <c r="J58646" t="s">
        <v>19</v>
      </c>
    </row>
    <row r="58647" spans="1:10" x14ac:dyDescent="0.25">
      <c r="A58647">
        <v>100.1335447</v>
      </c>
      <c r="B58647">
        <v>117.4658</v>
      </c>
      <c r="C58647">
        <v>260</v>
      </c>
      <c r="D58647">
        <v>612.88009999999997</v>
      </c>
      <c r="E58647" s="6">
        <v>670.19867039999997</v>
      </c>
      <c r="F58647">
        <v>4.3655706429999999</v>
      </c>
      <c r="G58647">
        <v>324.81188090000001</v>
      </c>
      <c r="H58647">
        <v>78.356780619999995</v>
      </c>
      <c r="I58647">
        <v>43078.186805555553</v>
      </c>
      <c r="J58647" t="s">
        <v>19</v>
      </c>
    </row>
    <row r="58648" spans="1:10" x14ac:dyDescent="0.25">
      <c r="A58648">
        <v>99.92374332</v>
      </c>
      <c r="B58648">
        <v>110.7861</v>
      </c>
      <c r="C58648">
        <v>260</v>
      </c>
      <c r="D58648">
        <v>617.83413770000004</v>
      </c>
      <c r="E58648" s="6">
        <v>670.19888849999995</v>
      </c>
      <c r="F58648">
        <v>4.3268222290000002</v>
      </c>
      <c r="G58648">
        <v>324.812881</v>
      </c>
      <c r="H58648">
        <v>78.357337970000003</v>
      </c>
      <c r="I58648">
        <v>43078.186805555553</v>
      </c>
      <c r="J58648" t="s">
        <v>19</v>
      </c>
    </row>
    <row r="58649" spans="1:10" x14ac:dyDescent="0.25">
      <c r="A58649">
        <v>99.713153989999995</v>
      </c>
      <c r="B58649">
        <v>113.32307539999999</v>
      </c>
      <c r="C58649">
        <v>265</v>
      </c>
      <c r="D58649">
        <v>622.80678109999997</v>
      </c>
      <c r="E58649" s="6">
        <v>670.1991074</v>
      </c>
      <c r="F58649">
        <v>4.2879282889999999</v>
      </c>
      <c r="G58649">
        <v>324.81388490000001</v>
      </c>
      <c r="H58649">
        <v>78.357897410000007</v>
      </c>
      <c r="I58649">
        <v>43078.1875</v>
      </c>
      <c r="J58649" t="s">
        <v>19</v>
      </c>
    </row>
    <row r="58650" spans="1:10" x14ac:dyDescent="0.25">
      <c r="A58650">
        <v>99.608253300000001</v>
      </c>
      <c r="B58650">
        <v>114.5868169</v>
      </c>
      <c r="C58650">
        <v>265</v>
      </c>
      <c r="D58650">
        <v>625.28380000000004</v>
      </c>
      <c r="E58650" s="6">
        <v>670.19921639999995</v>
      </c>
      <c r="F58650">
        <v>4.2685540819999996</v>
      </c>
      <c r="G58650">
        <v>324.81438500000002</v>
      </c>
      <c r="H58650">
        <v>78.358176080000007</v>
      </c>
      <c r="I58650">
        <v>43078.1875</v>
      </c>
      <c r="J58650" t="s">
        <v>19</v>
      </c>
    </row>
    <row r="58651" spans="1:10" x14ac:dyDescent="0.25">
      <c r="A58651">
        <v>99.398451910000006</v>
      </c>
      <c r="B58651">
        <v>117.1143</v>
      </c>
      <c r="C58651">
        <v>265</v>
      </c>
      <c r="D58651">
        <v>609.50459999999998</v>
      </c>
      <c r="E58651" s="6">
        <v>670.19943450000005</v>
      </c>
      <c r="F58651">
        <v>4.2298056669999999</v>
      </c>
      <c r="G58651">
        <v>324.81538510000001</v>
      </c>
      <c r="H58651">
        <v>78.358733430000001</v>
      </c>
      <c r="I58651">
        <v>43078.1875</v>
      </c>
      <c r="J58651" t="s">
        <v>19</v>
      </c>
    </row>
    <row r="58652" spans="1:10" x14ac:dyDescent="0.25">
      <c r="A58652">
        <v>99.293603739999995</v>
      </c>
      <c r="B58652">
        <v>116.9663086</v>
      </c>
      <c r="C58652">
        <v>265</v>
      </c>
      <c r="D58652">
        <v>632.27070000000003</v>
      </c>
      <c r="E58652" s="6">
        <v>670.1995435</v>
      </c>
      <c r="F58652">
        <v>4.2104411610000003</v>
      </c>
      <c r="G58652">
        <v>324.81588490000001</v>
      </c>
      <c r="H58652">
        <v>78.359011969999997</v>
      </c>
      <c r="I58652">
        <v>43078.1875</v>
      </c>
      <c r="J58652" t="s">
        <v>19</v>
      </c>
    </row>
    <row r="58653" spans="1:10" x14ac:dyDescent="0.25">
      <c r="A58653">
        <v>99.193588259999999</v>
      </c>
      <c r="B58653">
        <v>116.82513849999999</v>
      </c>
      <c r="C58653">
        <v>265</v>
      </c>
      <c r="D58653">
        <v>646.71529999999996</v>
      </c>
      <c r="E58653" s="6">
        <v>670.1996474</v>
      </c>
      <c r="F58653">
        <v>4.1919692069999996</v>
      </c>
      <c r="G58653">
        <v>324.81636170000002</v>
      </c>
      <c r="H58653">
        <v>78.359277660000004</v>
      </c>
      <c r="I58653">
        <v>43078.1875</v>
      </c>
      <c r="J58653" t="s">
        <v>19</v>
      </c>
    </row>
    <row r="58654" spans="1:10" x14ac:dyDescent="0.25">
      <c r="A58654">
        <v>99.082961890000007</v>
      </c>
      <c r="B58654">
        <v>116.6689914</v>
      </c>
      <c r="C58654">
        <v>265</v>
      </c>
      <c r="D58654">
        <v>609.81849999999997</v>
      </c>
      <c r="E58654" s="6">
        <v>670.19976240000005</v>
      </c>
      <c r="F58654">
        <v>4.1715375200000002</v>
      </c>
      <c r="G58654">
        <v>324.816889</v>
      </c>
      <c r="H58654">
        <v>78.359571549999998</v>
      </c>
      <c r="I58654">
        <v>43078.1875</v>
      </c>
      <c r="J58654" t="s">
        <v>19</v>
      </c>
    </row>
    <row r="58655" spans="1:10" x14ac:dyDescent="0.25">
      <c r="A58655">
        <v>98.978113719999996</v>
      </c>
      <c r="B58655">
        <v>116.521</v>
      </c>
      <c r="C58655">
        <v>265</v>
      </c>
      <c r="D58655">
        <v>630.07249999999999</v>
      </c>
      <c r="E58655" s="6">
        <v>670.19987140000001</v>
      </c>
      <c r="F58655">
        <v>4.1521730139999997</v>
      </c>
      <c r="G58655">
        <v>324.8173888</v>
      </c>
      <c r="H58655">
        <v>78.359850080000001</v>
      </c>
      <c r="I58655">
        <v>43078.1875</v>
      </c>
      <c r="J58655" t="s">
        <v>19</v>
      </c>
    </row>
    <row r="58656" spans="1:10" x14ac:dyDescent="0.25">
      <c r="A58656">
        <v>98.768312330000001</v>
      </c>
      <c r="B58656">
        <v>119.8389</v>
      </c>
      <c r="C58656">
        <v>265</v>
      </c>
      <c r="D58656">
        <v>601.34010000000001</v>
      </c>
      <c r="E58656" s="6">
        <v>670.20008949999999</v>
      </c>
      <c r="F58656">
        <v>4.113424599</v>
      </c>
      <c r="G58656">
        <v>324.8183889</v>
      </c>
      <c r="H58656">
        <v>78.360407429999995</v>
      </c>
      <c r="I58656">
        <v>43078.1875</v>
      </c>
      <c r="J58656" t="s">
        <v>19</v>
      </c>
    </row>
    <row r="58657" spans="1:10" x14ac:dyDescent="0.25">
      <c r="A58657">
        <v>98.662623699999997</v>
      </c>
      <c r="B58657">
        <v>114.9451657</v>
      </c>
      <c r="C58657">
        <v>265</v>
      </c>
      <c r="D58657">
        <v>625.75480000000005</v>
      </c>
      <c r="E58657" s="6">
        <v>670.20019939999997</v>
      </c>
      <c r="F58657">
        <v>4.0939048659999999</v>
      </c>
      <c r="G58657">
        <v>324.81889269999999</v>
      </c>
      <c r="H58657">
        <v>78.360688190000005</v>
      </c>
      <c r="I58657">
        <v>43078.1875</v>
      </c>
      <c r="J58657" t="s">
        <v>19</v>
      </c>
    </row>
    <row r="58658" spans="1:10" x14ac:dyDescent="0.25">
      <c r="A58658">
        <v>98.459388450000006</v>
      </c>
      <c r="B58658">
        <v>105.5347</v>
      </c>
      <c r="C58658">
        <v>265</v>
      </c>
      <c r="D58658">
        <v>614.9212</v>
      </c>
      <c r="E58658" s="6">
        <v>670.20041060000005</v>
      </c>
      <c r="F58658">
        <v>4.0563691589999999</v>
      </c>
      <c r="G58658">
        <v>324.81986160000002</v>
      </c>
      <c r="H58658">
        <v>78.361228100000005</v>
      </c>
      <c r="I58658">
        <v>43078.1875</v>
      </c>
      <c r="J58658" t="s">
        <v>19</v>
      </c>
    </row>
    <row r="58659" spans="1:10" x14ac:dyDescent="0.25">
      <c r="A58659">
        <v>98.347921619999994</v>
      </c>
      <c r="B58659">
        <v>109.3891112</v>
      </c>
      <c r="C58659">
        <v>265</v>
      </c>
      <c r="D58659">
        <v>641.37710000000004</v>
      </c>
      <c r="E58659" s="6">
        <v>670.20052650000002</v>
      </c>
      <c r="F58659">
        <v>4.035782245</v>
      </c>
      <c r="G58659">
        <v>324.8203929</v>
      </c>
      <c r="H58659">
        <v>78.361524220000007</v>
      </c>
      <c r="I58659">
        <v>43078.1875</v>
      </c>
      <c r="J58659" t="s">
        <v>19</v>
      </c>
    </row>
    <row r="58660" spans="1:10" x14ac:dyDescent="0.25">
      <c r="A58660">
        <v>98.143898429999993</v>
      </c>
      <c r="B58660">
        <v>116.4440281</v>
      </c>
      <c r="C58660">
        <v>265</v>
      </c>
      <c r="D58660">
        <v>622.06510000000003</v>
      </c>
      <c r="E58660" s="6">
        <v>670.20073850000006</v>
      </c>
      <c r="F58660">
        <v>3.9981010119999998</v>
      </c>
      <c r="G58660">
        <v>324.82136550000001</v>
      </c>
      <c r="H58660">
        <v>78.362066209999995</v>
      </c>
      <c r="I58660">
        <v>43078.1875</v>
      </c>
      <c r="J58660" t="s">
        <v>19</v>
      </c>
    </row>
    <row r="58661" spans="1:10" x14ac:dyDescent="0.25">
      <c r="A58661">
        <v>98.032431590000002</v>
      </c>
      <c r="B58661">
        <v>120.29843940000001</v>
      </c>
      <c r="C58661">
        <v>265</v>
      </c>
      <c r="D58661">
        <v>633.99770000000001</v>
      </c>
      <c r="E58661" s="6">
        <v>670.20085440000003</v>
      </c>
      <c r="F58661">
        <v>3.9775140979999999</v>
      </c>
      <c r="G58661">
        <v>324.82189679999999</v>
      </c>
      <c r="H58661">
        <v>78.362362329999996</v>
      </c>
      <c r="I58661">
        <v>43078.1875</v>
      </c>
      <c r="J58661" t="s">
        <v>19</v>
      </c>
    </row>
    <row r="58662" spans="1:10" x14ac:dyDescent="0.25">
      <c r="A58662">
        <v>97.927530899999994</v>
      </c>
      <c r="B58662">
        <v>123.9258</v>
      </c>
      <c r="C58662">
        <v>265</v>
      </c>
      <c r="D58662">
        <v>630.46447699999999</v>
      </c>
      <c r="E58662" s="6">
        <v>670.20096339999998</v>
      </c>
      <c r="F58662">
        <v>3.9581398910000001</v>
      </c>
      <c r="G58662">
        <v>324.8223969</v>
      </c>
      <c r="H58662">
        <v>78.362640999999996</v>
      </c>
      <c r="I58662">
        <v>43078.1875</v>
      </c>
      <c r="J58662" t="s">
        <v>19</v>
      </c>
    </row>
    <row r="58663" spans="1:10" x14ac:dyDescent="0.25">
      <c r="A58663">
        <v>97.828408409999994</v>
      </c>
      <c r="B58663">
        <v>116.0376</v>
      </c>
      <c r="C58663">
        <v>265</v>
      </c>
      <c r="D58663">
        <v>627.12587289999999</v>
      </c>
      <c r="E58663" s="6">
        <v>670.20106650000002</v>
      </c>
      <c r="F58663">
        <v>3.9398328650000001</v>
      </c>
      <c r="G58663">
        <v>324.8228694</v>
      </c>
      <c r="H58663">
        <v>78.362904330000006</v>
      </c>
      <c r="I58663">
        <v>43078.1875</v>
      </c>
      <c r="J58663" t="s">
        <v>19</v>
      </c>
    </row>
    <row r="58664" spans="1:10" x14ac:dyDescent="0.25">
      <c r="A58664">
        <v>97.717782040000003</v>
      </c>
      <c r="B58664">
        <v>125.7715</v>
      </c>
      <c r="C58664">
        <v>265</v>
      </c>
      <c r="D58664">
        <v>623.39980000000003</v>
      </c>
      <c r="E58664" s="6">
        <v>670.20118149999996</v>
      </c>
      <c r="F58664">
        <v>3.9194011770000001</v>
      </c>
      <c r="G58664">
        <v>324.82339680000001</v>
      </c>
      <c r="H58664">
        <v>78.363198209999993</v>
      </c>
      <c r="I58664">
        <v>43078.1875</v>
      </c>
      <c r="J58664" t="s">
        <v>19</v>
      </c>
    </row>
    <row r="58665" spans="1:10" x14ac:dyDescent="0.25">
      <c r="A58665">
        <v>97.512918380000002</v>
      </c>
      <c r="B58665">
        <v>116.3232</v>
      </c>
      <c r="C58665">
        <v>265</v>
      </c>
      <c r="D58665">
        <v>635.58311189999995</v>
      </c>
      <c r="E58665" s="6">
        <v>670.20139440000003</v>
      </c>
      <c r="F58665">
        <v>3.8815647169999998</v>
      </c>
      <c r="G58665">
        <v>324.82437329999999</v>
      </c>
      <c r="H58665">
        <v>78.363742439999996</v>
      </c>
      <c r="I58665">
        <v>43078.1875</v>
      </c>
      <c r="J58665" t="s">
        <v>19</v>
      </c>
    </row>
    <row r="58666" spans="1:10" x14ac:dyDescent="0.25">
      <c r="A58666">
        <v>97.402292009999996</v>
      </c>
      <c r="B58666">
        <v>118.6885403</v>
      </c>
      <c r="C58666">
        <v>265</v>
      </c>
      <c r="D58666">
        <v>642.16210000000001</v>
      </c>
      <c r="E58666" s="6">
        <v>670.20150939999996</v>
      </c>
      <c r="F58666">
        <v>3.86113303</v>
      </c>
      <c r="G58666">
        <v>324.8249007</v>
      </c>
      <c r="H58666">
        <v>78.364036330000005</v>
      </c>
      <c r="I58666">
        <v>43078.1875</v>
      </c>
      <c r="J58666" t="s">
        <v>19</v>
      </c>
    </row>
    <row r="58667" spans="1:10" x14ac:dyDescent="0.25">
      <c r="A58667">
        <v>97.197428369999997</v>
      </c>
      <c r="B58667">
        <v>123.0688</v>
      </c>
      <c r="C58667">
        <v>265</v>
      </c>
      <c r="D58667">
        <v>627.32489999999996</v>
      </c>
      <c r="E58667" s="6">
        <v>670.20172230000003</v>
      </c>
      <c r="F58667">
        <v>3.8232965719999998</v>
      </c>
      <c r="G58667">
        <v>324.8258773</v>
      </c>
      <c r="H58667">
        <v>78.364580559999993</v>
      </c>
      <c r="I58667">
        <v>43078.1875</v>
      </c>
      <c r="J58667" t="s">
        <v>19</v>
      </c>
    </row>
    <row r="58668" spans="1:10" x14ac:dyDescent="0.25">
      <c r="A58668">
        <v>97.093368130000002</v>
      </c>
      <c r="B58668">
        <v>119.09180000000001</v>
      </c>
      <c r="C58668">
        <v>265</v>
      </c>
      <c r="D58668">
        <v>633.24413949999996</v>
      </c>
      <c r="E58668" s="6">
        <v>670.20183050000003</v>
      </c>
      <c r="F58668">
        <v>3.8040775899999999</v>
      </c>
      <c r="G58668">
        <v>324.8263733</v>
      </c>
      <c r="H58668">
        <v>78.364857000000001</v>
      </c>
      <c r="I58668">
        <v>43078.1875</v>
      </c>
      <c r="J58668" t="s">
        <v>19</v>
      </c>
    </row>
    <row r="58669" spans="1:10" x14ac:dyDescent="0.25">
      <c r="A58669">
        <v>96.981901300000004</v>
      </c>
      <c r="B58669">
        <v>122.49760000000001</v>
      </c>
      <c r="C58669">
        <v>265</v>
      </c>
      <c r="D58669">
        <v>639.5846871</v>
      </c>
      <c r="E58669" s="6">
        <v>670.2019464</v>
      </c>
      <c r="F58669">
        <v>3.7834906749999999</v>
      </c>
      <c r="G58669">
        <v>324.8269047</v>
      </c>
      <c r="H58669">
        <v>78.365153120000002</v>
      </c>
      <c r="I58669">
        <v>43078.1875</v>
      </c>
      <c r="J58669" t="s">
        <v>19</v>
      </c>
    </row>
    <row r="58670" spans="1:10" x14ac:dyDescent="0.25">
      <c r="A58670">
        <v>96.777878119999997</v>
      </c>
      <c r="B58670">
        <v>117.35599999999999</v>
      </c>
      <c r="C58670">
        <v>265</v>
      </c>
      <c r="D58670">
        <v>651.19010000000003</v>
      </c>
      <c r="E58670" s="6">
        <v>670.20215840000003</v>
      </c>
      <c r="F58670">
        <v>3.7458094449999999</v>
      </c>
      <c r="G58670">
        <v>324.82787719999999</v>
      </c>
      <c r="H58670">
        <v>78.365695110000004</v>
      </c>
      <c r="I58670">
        <v>43078.1875</v>
      </c>
      <c r="J58670" t="s">
        <v>19</v>
      </c>
    </row>
    <row r="58671" spans="1:10" x14ac:dyDescent="0.25">
      <c r="A58671">
        <v>96.672977430000003</v>
      </c>
      <c r="B58671">
        <v>117.7266667</v>
      </c>
      <c r="C58671">
        <v>265</v>
      </c>
      <c r="D58671">
        <v>629.52300000000002</v>
      </c>
      <c r="E58671" s="6">
        <v>670.20226749999995</v>
      </c>
      <c r="F58671">
        <v>3.7264352380000001</v>
      </c>
      <c r="G58671">
        <v>324.8283773</v>
      </c>
      <c r="H58671">
        <v>78.365973789999998</v>
      </c>
      <c r="I58671">
        <v>43078.188194444447</v>
      </c>
      <c r="J58671" t="s">
        <v>19</v>
      </c>
    </row>
    <row r="58672" spans="1:10" x14ac:dyDescent="0.25">
      <c r="A58672">
        <v>96.456609889999996</v>
      </c>
      <c r="B58672">
        <v>118.4912015</v>
      </c>
      <c r="C58672">
        <v>265</v>
      </c>
      <c r="D58672">
        <v>650.64049999999997</v>
      </c>
      <c r="E58672" s="6">
        <v>670.20249239999998</v>
      </c>
      <c r="F58672">
        <v>3.6864741140000001</v>
      </c>
      <c r="G58672">
        <v>324.82940869999999</v>
      </c>
      <c r="H58672">
        <v>78.36654858</v>
      </c>
      <c r="I58672">
        <v>43078.188194444447</v>
      </c>
      <c r="J58672" t="s">
        <v>19</v>
      </c>
    </row>
    <row r="58673" spans="1:10" x14ac:dyDescent="0.25">
      <c r="A58673">
        <v>96.246861019999997</v>
      </c>
      <c r="B58673">
        <v>119.2323492</v>
      </c>
      <c r="C58673">
        <v>265</v>
      </c>
      <c r="D58673">
        <v>639.72850000000005</v>
      </c>
      <c r="E58673" s="6">
        <v>670.2027104</v>
      </c>
      <c r="F58673">
        <v>3.6477354009999998</v>
      </c>
      <c r="G58673">
        <v>324.8304086</v>
      </c>
      <c r="H58673">
        <v>78.367105789999997</v>
      </c>
      <c r="I58673">
        <v>43078.188194444447</v>
      </c>
      <c r="J58673" t="s">
        <v>19</v>
      </c>
    </row>
    <row r="58674" spans="1:10" x14ac:dyDescent="0.25">
      <c r="A58674">
        <v>96.041997379999998</v>
      </c>
      <c r="B58674">
        <v>119.95623500000001</v>
      </c>
      <c r="C58674">
        <v>265</v>
      </c>
      <c r="D58674">
        <v>627.08939999999996</v>
      </c>
      <c r="E58674" s="6">
        <v>670.20292329999995</v>
      </c>
      <c r="F58674">
        <v>3.6098989430000001</v>
      </c>
      <c r="G58674">
        <v>324.83138509999998</v>
      </c>
      <c r="H58674">
        <v>78.367650019999999</v>
      </c>
      <c r="I58674">
        <v>43078.188194444447</v>
      </c>
      <c r="J58674" t="s">
        <v>19</v>
      </c>
    </row>
    <row r="58675" spans="1:10" x14ac:dyDescent="0.25">
      <c r="A58675">
        <v>95.931371010000007</v>
      </c>
      <c r="B58675">
        <v>120.3471333</v>
      </c>
      <c r="C58675">
        <v>265</v>
      </c>
      <c r="D58675">
        <v>615.78480000000002</v>
      </c>
      <c r="E58675" s="6">
        <v>670.2030383</v>
      </c>
      <c r="F58675">
        <v>3.5894672559999998</v>
      </c>
      <c r="G58675">
        <v>324.83191249999999</v>
      </c>
      <c r="H58675">
        <v>78.3679439</v>
      </c>
      <c r="I58675">
        <v>43078.188194444447</v>
      </c>
      <c r="J58675" t="s">
        <v>19</v>
      </c>
    </row>
    <row r="58676" spans="1:10" x14ac:dyDescent="0.25">
      <c r="A58676">
        <v>95.826470319999999</v>
      </c>
      <c r="B58676">
        <v>120.7178</v>
      </c>
      <c r="C58676">
        <v>265</v>
      </c>
      <c r="D58676">
        <v>632.97720000000004</v>
      </c>
      <c r="E58676" s="6">
        <v>670.20314740000003</v>
      </c>
      <c r="F58676">
        <v>3.5700930479999999</v>
      </c>
      <c r="G58676">
        <v>324.83241249999998</v>
      </c>
      <c r="H58676">
        <v>78.36822257</v>
      </c>
      <c r="I58676">
        <v>43078.188194444447</v>
      </c>
      <c r="J58676" t="s">
        <v>19</v>
      </c>
    </row>
    <row r="58677" spans="1:10" x14ac:dyDescent="0.25">
      <c r="A58677">
        <v>95.616668919999995</v>
      </c>
      <c r="B58677">
        <v>118.14083890000001</v>
      </c>
      <c r="C58677">
        <v>265</v>
      </c>
      <c r="D58677">
        <v>610.05399999999997</v>
      </c>
      <c r="E58677" s="6">
        <v>670.20336540000005</v>
      </c>
      <c r="F58677">
        <v>3.5313446320000001</v>
      </c>
      <c r="G58677">
        <v>324.8334127</v>
      </c>
      <c r="H58677">
        <v>78.368779919999994</v>
      </c>
      <c r="I58677">
        <v>43078.188194444447</v>
      </c>
      <c r="J58677" t="s">
        <v>19</v>
      </c>
    </row>
    <row r="58678" spans="1:10" x14ac:dyDescent="0.25">
      <c r="A58678">
        <v>95.5109803</v>
      </c>
      <c r="B58678">
        <v>116.8426805</v>
      </c>
      <c r="C58678">
        <v>265</v>
      </c>
      <c r="D58678">
        <v>644.12480000000005</v>
      </c>
      <c r="E58678" s="6">
        <v>670.20347530000004</v>
      </c>
      <c r="F58678">
        <v>3.5118249010000002</v>
      </c>
      <c r="G58678">
        <v>324.83391649999999</v>
      </c>
      <c r="H58678">
        <v>78.369060689999998</v>
      </c>
      <c r="I58678">
        <v>43078.188194444447</v>
      </c>
      <c r="J58678" t="s">
        <v>19</v>
      </c>
    </row>
    <row r="58679" spans="1:10" x14ac:dyDescent="0.25">
      <c r="A58679">
        <v>95.406079599999998</v>
      </c>
      <c r="B58679">
        <v>115.55419999999999</v>
      </c>
      <c r="C58679">
        <v>265</v>
      </c>
      <c r="D58679">
        <v>626.54</v>
      </c>
      <c r="E58679" s="6">
        <v>670.20358429999999</v>
      </c>
      <c r="F58679">
        <v>3.492450694</v>
      </c>
      <c r="G58679">
        <v>324.83441649999997</v>
      </c>
      <c r="H58679">
        <v>78.369339359999998</v>
      </c>
      <c r="I58679">
        <v>43078.188194444447</v>
      </c>
      <c r="J58679" t="s">
        <v>19</v>
      </c>
    </row>
    <row r="58680" spans="1:10" x14ac:dyDescent="0.25">
      <c r="A58680">
        <v>95.196330739999993</v>
      </c>
      <c r="B58680">
        <v>119.4521141</v>
      </c>
      <c r="C58680">
        <v>265</v>
      </c>
      <c r="D58680">
        <v>643.18269999999995</v>
      </c>
      <c r="E58680" s="6">
        <v>670.20380239999997</v>
      </c>
      <c r="F58680">
        <v>3.4537119810000001</v>
      </c>
      <c r="G58680">
        <v>324.83541639999999</v>
      </c>
      <c r="H58680">
        <v>78.369896569999995</v>
      </c>
      <c r="I58680">
        <v>43078.188194444447</v>
      </c>
      <c r="J58680" t="s">
        <v>19</v>
      </c>
    </row>
    <row r="58681" spans="1:10" x14ac:dyDescent="0.25">
      <c r="A58681">
        <v>95.09143005</v>
      </c>
      <c r="B58681">
        <v>121.40155919999999</v>
      </c>
      <c r="C58681">
        <v>265</v>
      </c>
      <c r="D58681">
        <v>631.79970000000003</v>
      </c>
      <c r="E58681" s="6">
        <v>670.20391140000004</v>
      </c>
      <c r="F58681">
        <v>3.4343377730000002</v>
      </c>
      <c r="G58681">
        <v>324.83591639999997</v>
      </c>
      <c r="H58681">
        <v>78.370175250000003</v>
      </c>
      <c r="I58681">
        <v>43078.188194444447</v>
      </c>
      <c r="J58681" t="s">
        <v>19</v>
      </c>
    </row>
    <row r="58682" spans="1:10" x14ac:dyDescent="0.25">
      <c r="A58682">
        <v>94.992255029999995</v>
      </c>
      <c r="B58682">
        <v>123.24460000000001</v>
      </c>
      <c r="C58682">
        <v>265</v>
      </c>
      <c r="D58682">
        <v>617.27629999999999</v>
      </c>
      <c r="E58682" s="6">
        <v>670.20401449999997</v>
      </c>
      <c r="F58682">
        <v>3.4160210470000001</v>
      </c>
      <c r="G58682">
        <v>324.83638919999999</v>
      </c>
      <c r="H58682">
        <v>78.370438710000002</v>
      </c>
      <c r="I58682">
        <v>43078.188194444447</v>
      </c>
      <c r="J58682" t="s">
        <v>19</v>
      </c>
    </row>
    <row r="58683" spans="1:10" x14ac:dyDescent="0.25">
      <c r="A58683">
        <v>94.880840719999995</v>
      </c>
      <c r="B58683">
        <v>119.66630309999999</v>
      </c>
      <c r="C58683">
        <v>265</v>
      </c>
      <c r="D58683">
        <v>648.52099999999996</v>
      </c>
      <c r="E58683" s="6">
        <v>670.20413029999997</v>
      </c>
      <c r="F58683">
        <v>3.3954438329999999</v>
      </c>
      <c r="G58683">
        <v>324.83692029999997</v>
      </c>
      <c r="H58683">
        <v>78.370734690000006</v>
      </c>
      <c r="I58683">
        <v>43078.188194444447</v>
      </c>
      <c r="J58683" t="s">
        <v>19</v>
      </c>
    </row>
    <row r="58684" spans="1:10" x14ac:dyDescent="0.25">
      <c r="A58684">
        <v>94.676765000000003</v>
      </c>
      <c r="B58684">
        <v>113.11199689999999</v>
      </c>
      <c r="C58684">
        <v>265</v>
      </c>
      <c r="D58684">
        <v>621.75099999999998</v>
      </c>
      <c r="E58684" s="6">
        <v>670.20434239999997</v>
      </c>
      <c r="F58684">
        <v>3.3577528989999998</v>
      </c>
      <c r="G58684">
        <v>324.83789309999997</v>
      </c>
      <c r="H58684">
        <v>78.371276820000006</v>
      </c>
      <c r="I58684">
        <v>43078.188194444447</v>
      </c>
      <c r="J58684" t="s">
        <v>19</v>
      </c>
    </row>
    <row r="58685" spans="1:10" x14ac:dyDescent="0.25">
      <c r="A58685">
        <v>94.565350690000002</v>
      </c>
      <c r="B58685">
        <v>109.5337</v>
      </c>
      <c r="C58685">
        <v>265</v>
      </c>
      <c r="D58685">
        <v>639.49300000000005</v>
      </c>
      <c r="E58685" s="6">
        <v>670.20445819999998</v>
      </c>
      <c r="F58685">
        <v>3.3371756860000001</v>
      </c>
      <c r="G58685">
        <v>324.83842420000002</v>
      </c>
      <c r="H58685">
        <v>78.371572799999996</v>
      </c>
      <c r="I58685">
        <v>43078.188194444447</v>
      </c>
      <c r="J58685" t="s">
        <v>19</v>
      </c>
    </row>
    <row r="58686" spans="1:10" x14ac:dyDescent="0.25">
      <c r="A58686">
        <v>94.460449999999994</v>
      </c>
      <c r="B58686">
        <v>113.73526459999999</v>
      </c>
      <c r="C58686">
        <v>265</v>
      </c>
      <c r="D58686">
        <v>627.32489999999996</v>
      </c>
      <c r="E58686" s="6">
        <v>670.20456730000001</v>
      </c>
      <c r="F58686">
        <v>3.3178014789999999</v>
      </c>
      <c r="G58686">
        <v>324.83892429999997</v>
      </c>
      <c r="H58686">
        <v>78.371851469999996</v>
      </c>
      <c r="I58686">
        <v>43078.188194444447</v>
      </c>
      <c r="J58686" t="s">
        <v>19</v>
      </c>
    </row>
    <row r="58687" spans="1:10" x14ac:dyDescent="0.25">
      <c r="A58687">
        <v>95.512132750000006</v>
      </c>
      <c r="B58687">
        <v>117.7075</v>
      </c>
      <c r="C58687">
        <v>265</v>
      </c>
      <c r="D58687">
        <v>640.59199999999998</v>
      </c>
      <c r="E58687" s="6">
        <v>670.20467040000005</v>
      </c>
      <c r="F58687">
        <v>3.2994847520000001</v>
      </c>
      <c r="G58687">
        <v>324.83939709999999</v>
      </c>
      <c r="H58687">
        <v>78.372114940000003</v>
      </c>
      <c r="I58687">
        <v>43078.188194444447</v>
      </c>
      <c r="J58687" t="s">
        <v>19</v>
      </c>
    </row>
    <row r="58688" spans="1:10" x14ac:dyDescent="0.25">
      <c r="A58688">
        <v>97.797648749999993</v>
      </c>
      <c r="B58688">
        <v>117.9839827</v>
      </c>
      <c r="C58688">
        <v>265</v>
      </c>
      <c r="D58688">
        <v>623.79219999999998</v>
      </c>
      <c r="E58688" s="6">
        <v>670.20489439999994</v>
      </c>
      <c r="F58688">
        <v>3.2596788569999999</v>
      </c>
      <c r="G58688">
        <v>324.84042449999998</v>
      </c>
      <c r="H58688">
        <v>78.372687499999998</v>
      </c>
      <c r="I58688">
        <v>43078.188194444447</v>
      </c>
      <c r="J58688" t="s">
        <v>19</v>
      </c>
    </row>
    <row r="58689" spans="1:10" x14ac:dyDescent="0.25">
      <c r="A58689">
        <v>99.961174080000006</v>
      </c>
      <c r="B58689">
        <v>118.24570799999999</v>
      </c>
      <c r="C58689">
        <v>265</v>
      </c>
      <c r="D58689">
        <v>654.01620000000003</v>
      </c>
      <c r="E58689" s="6">
        <v>670.20510650000006</v>
      </c>
      <c r="F58689">
        <v>3.2219976240000001</v>
      </c>
      <c r="G58689">
        <v>324.84139699999997</v>
      </c>
      <c r="H58689">
        <v>78.37322949</v>
      </c>
      <c r="I58689">
        <v>43078.188194444447</v>
      </c>
      <c r="J58689" t="s">
        <v>19</v>
      </c>
    </row>
    <row r="58690" spans="1:10" x14ac:dyDescent="0.25">
      <c r="A58690">
        <v>101.14320309999999</v>
      </c>
      <c r="B58690">
        <v>118.3887</v>
      </c>
      <c r="C58690">
        <v>265</v>
      </c>
      <c r="D58690">
        <v>634.46879999999999</v>
      </c>
      <c r="E58690" s="6">
        <v>670.20522229999995</v>
      </c>
      <c r="F58690">
        <v>3.2014107100000002</v>
      </c>
      <c r="G58690">
        <v>324.84192839999997</v>
      </c>
      <c r="H58690">
        <v>78.373525610000002</v>
      </c>
      <c r="I58690">
        <v>43078.188194444447</v>
      </c>
      <c r="J58690" t="s">
        <v>19</v>
      </c>
    </row>
    <row r="58691" spans="1:10" x14ac:dyDescent="0.25">
      <c r="A58691">
        <v>103.3067284</v>
      </c>
      <c r="B58691">
        <v>116.8848998</v>
      </c>
      <c r="C58691">
        <v>265</v>
      </c>
      <c r="D58691">
        <v>647.34339999999997</v>
      </c>
      <c r="E58691" s="6">
        <v>670.20543439999994</v>
      </c>
      <c r="F58691">
        <v>3.163729477</v>
      </c>
      <c r="G58691">
        <v>324.84290099999998</v>
      </c>
      <c r="H58691">
        <v>78.374067609999997</v>
      </c>
      <c r="I58691">
        <v>43078.188194444447</v>
      </c>
      <c r="J58691" t="s">
        <v>19</v>
      </c>
    </row>
    <row r="58692" spans="1:10" x14ac:dyDescent="0.25">
      <c r="A58692">
        <v>104.419128</v>
      </c>
      <c r="B58692">
        <v>116.111705</v>
      </c>
      <c r="C58692">
        <v>265</v>
      </c>
      <c r="D58692">
        <v>623.71370000000002</v>
      </c>
      <c r="E58692" s="6">
        <v>670.20554340000001</v>
      </c>
      <c r="F58692">
        <v>3.1443552700000001</v>
      </c>
      <c r="G58692">
        <v>324.84340099999997</v>
      </c>
      <c r="H58692">
        <v>78.374346279999997</v>
      </c>
      <c r="I58692">
        <v>43078.188888888886</v>
      </c>
      <c r="J58692" t="s">
        <v>19</v>
      </c>
    </row>
    <row r="58693" spans="1:10" x14ac:dyDescent="0.25">
      <c r="A58693">
        <v>105.6006</v>
      </c>
      <c r="B58693">
        <v>115.29049999999999</v>
      </c>
      <c r="C58693">
        <v>265</v>
      </c>
      <c r="D58693">
        <v>644.2817</v>
      </c>
      <c r="E58693" s="6">
        <v>670.20565920000001</v>
      </c>
      <c r="F58693">
        <v>3.123778057</v>
      </c>
      <c r="G58693">
        <v>324.84393210000002</v>
      </c>
      <c r="H58693">
        <v>78.374642260000002</v>
      </c>
      <c r="I58693">
        <v>43078.188888888886</v>
      </c>
      <c r="J58693" t="s">
        <v>19</v>
      </c>
    </row>
    <row r="58694" spans="1:10" x14ac:dyDescent="0.25">
      <c r="A58694">
        <v>105.5174294</v>
      </c>
      <c r="B58694">
        <v>118.5645</v>
      </c>
      <c r="C58694">
        <v>265</v>
      </c>
      <c r="D58694">
        <v>633.87062200000003</v>
      </c>
      <c r="E58694" s="6">
        <v>670.20576830000005</v>
      </c>
      <c r="F58694">
        <v>3.1044038490000001</v>
      </c>
      <c r="G58694">
        <v>324.84443220000003</v>
      </c>
      <c r="H58694">
        <v>78.374920930000002</v>
      </c>
      <c r="I58694">
        <v>43078.188888888886</v>
      </c>
      <c r="J58694" t="s">
        <v>19</v>
      </c>
    </row>
    <row r="58695" spans="1:10" x14ac:dyDescent="0.25">
      <c r="A58695">
        <v>105.4387984</v>
      </c>
      <c r="B58695">
        <v>111.26949999999999</v>
      </c>
      <c r="C58695">
        <v>265</v>
      </c>
      <c r="D58695">
        <v>624.02779999999996</v>
      </c>
      <c r="E58695" s="6">
        <v>670.20587139999998</v>
      </c>
      <c r="F58695">
        <v>3.086087123</v>
      </c>
      <c r="G58695">
        <v>324.84490490000002</v>
      </c>
      <c r="H58695">
        <v>78.375184399999995</v>
      </c>
      <c r="I58695">
        <v>43078.188888888886</v>
      </c>
      <c r="J58695" t="s">
        <v>19</v>
      </c>
    </row>
    <row r="58696" spans="1:10" x14ac:dyDescent="0.25">
      <c r="A58696">
        <v>105.26729280000001</v>
      </c>
      <c r="B58696">
        <v>120.8496</v>
      </c>
      <c r="C58696">
        <v>265</v>
      </c>
      <c r="D58696">
        <v>631.16130099999998</v>
      </c>
      <c r="E58696" s="6">
        <v>670.20609620000005</v>
      </c>
      <c r="F58696">
        <v>3.0461357019999999</v>
      </c>
      <c r="G58696">
        <v>324.84593610000002</v>
      </c>
      <c r="H58696">
        <v>78.375759049999999</v>
      </c>
      <c r="I58696">
        <v>43078.188888888886</v>
      </c>
      <c r="J58696" t="s">
        <v>19</v>
      </c>
    </row>
    <row r="58697" spans="1:10" x14ac:dyDescent="0.25">
      <c r="A58697">
        <v>105.18866180000001</v>
      </c>
      <c r="B58697">
        <v>142.82230000000001</v>
      </c>
      <c r="C58697">
        <v>265</v>
      </c>
      <c r="D58697">
        <v>634.43183280000005</v>
      </c>
      <c r="E58697" s="6">
        <v>670.20619929999998</v>
      </c>
      <c r="F58697">
        <v>3.0278189750000002</v>
      </c>
      <c r="G58697">
        <v>324.84640889999997</v>
      </c>
      <c r="H58697">
        <v>78.376022509999999</v>
      </c>
      <c r="I58697">
        <v>43078.188888888886</v>
      </c>
      <c r="J58697" t="s">
        <v>19</v>
      </c>
    </row>
    <row r="58698" spans="1:10" x14ac:dyDescent="0.25">
      <c r="A58698">
        <v>105.1009516</v>
      </c>
      <c r="B58698">
        <v>131.9238</v>
      </c>
      <c r="C58698">
        <v>265</v>
      </c>
      <c r="D58698">
        <v>638.08000000000004</v>
      </c>
      <c r="E58698" s="6">
        <v>670.20631430000003</v>
      </c>
      <c r="F58698">
        <v>3.0073872879999999</v>
      </c>
      <c r="G58698">
        <v>324.84693620000002</v>
      </c>
      <c r="H58698">
        <v>78.376316399999993</v>
      </c>
      <c r="I58698">
        <v>43078.188888888886</v>
      </c>
      <c r="J58698" t="s">
        <v>19</v>
      </c>
    </row>
    <row r="58699" spans="1:10" x14ac:dyDescent="0.25">
      <c r="A58699">
        <v>105.017781</v>
      </c>
      <c r="B58699">
        <v>113.6206</v>
      </c>
      <c r="C58699">
        <v>265</v>
      </c>
      <c r="D58699">
        <v>629.83935369999995</v>
      </c>
      <c r="E58699" s="6">
        <v>670.20642329999998</v>
      </c>
      <c r="F58699">
        <v>2.9880130810000001</v>
      </c>
      <c r="G58699">
        <v>324.84743630000003</v>
      </c>
      <c r="H58699">
        <v>78.376595069999993</v>
      </c>
      <c r="I58699">
        <v>43078.188888888886</v>
      </c>
      <c r="J58699" t="s">
        <v>19</v>
      </c>
    </row>
    <row r="58700" spans="1:10" x14ac:dyDescent="0.25">
      <c r="A58700">
        <v>104.93852529999999</v>
      </c>
      <c r="B58700">
        <v>114.7778352</v>
      </c>
      <c r="C58700">
        <v>265</v>
      </c>
      <c r="D58700">
        <v>621.98659999999995</v>
      </c>
      <c r="E58700" s="6">
        <v>670.20652719999998</v>
      </c>
      <c r="F58700">
        <v>2.9695508300000002</v>
      </c>
      <c r="G58700">
        <v>324.84791280000002</v>
      </c>
      <c r="H58700">
        <v>78.376860629999996</v>
      </c>
      <c r="I58700">
        <v>43078.188888888886</v>
      </c>
      <c r="J58700" t="s">
        <v>19</v>
      </c>
    </row>
    <row r="58701" spans="1:10" x14ac:dyDescent="0.25">
      <c r="A58701">
        <v>104.850815</v>
      </c>
      <c r="B58701">
        <v>116.0585172</v>
      </c>
      <c r="C58701">
        <v>265</v>
      </c>
      <c r="D58701">
        <v>635.25379999999996</v>
      </c>
      <c r="E58701" s="6">
        <v>670.20664220000003</v>
      </c>
      <c r="F58701">
        <v>2.9491191410000002</v>
      </c>
      <c r="G58701">
        <v>324.8484401</v>
      </c>
      <c r="H58701">
        <v>78.377154509999997</v>
      </c>
      <c r="I58701">
        <v>43078.188888888886</v>
      </c>
      <c r="J58701" t="s">
        <v>19</v>
      </c>
    </row>
    <row r="58702" spans="1:10" x14ac:dyDescent="0.25">
      <c r="A58702">
        <v>104.76764439999999</v>
      </c>
      <c r="B58702">
        <v>117.2729149</v>
      </c>
      <c r="C58702">
        <v>265</v>
      </c>
      <c r="D58702">
        <v>646.95090000000005</v>
      </c>
      <c r="E58702" s="6">
        <v>670.20675129999995</v>
      </c>
      <c r="F58702">
        <v>2.9297449329999998</v>
      </c>
      <c r="G58702">
        <v>324.84894020000002</v>
      </c>
      <c r="H58702">
        <v>78.377433179999997</v>
      </c>
      <c r="I58702">
        <v>43078.188888888886</v>
      </c>
      <c r="J58702" t="s">
        <v>19</v>
      </c>
    </row>
    <row r="58703" spans="1:10" x14ac:dyDescent="0.25">
      <c r="A58703">
        <v>104.6845155</v>
      </c>
      <c r="B58703">
        <v>118.48670439999999</v>
      </c>
      <c r="C58703">
        <v>265</v>
      </c>
      <c r="D58703">
        <v>611.23149999999998</v>
      </c>
      <c r="E58703" s="6">
        <v>670.20686020000005</v>
      </c>
      <c r="F58703">
        <v>2.91038043</v>
      </c>
      <c r="G58703">
        <v>324.84944000000002</v>
      </c>
      <c r="H58703">
        <v>78.377711719999994</v>
      </c>
      <c r="I58703">
        <v>43078.188888888886</v>
      </c>
      <c r="J58703" t="s">
        <v>19</v>
      </c>
    </row>
    <row r="58704" spans="1:10" x14ac:dyDescent="0.25">
      <c r="A58704">
        <v>104.60655079999999</v>
      </c>
      <c r="B58704">
        <v>119.6250884</v>
      </c>
      <c r="C58704">
        <v>265</v>
      </c>
      <c r="D58704">
        <v>633.99770000000001</v>
      </c>
      <c r="E58704" s="6">
        <v>670.20696250000003</v>
      </c>
      <c r="F58704">
        <v>2.8922189270000001</v>
      </c>
      <c r="G58704">
        <v>324.84990879999998</v>
      </c>
      <c r="H58704">
        <v>78.37797295</v>
      </c>
      <c r="I58704">
        <v>43078.188888888886</v>
      </c>
      <c r="J58704" t="s">
        <v>19</v>
      </c>
    </row>
    <row r="58705" spans="1:10" x14ac:dyDescent="0.25">
      <c r="A58705">
        <v>104.5181742</v>
      </c>
      <c r="B58705">
        <v>120.91549999999999</v>
      </c>
      <c r="C58705">
        <v>265</v>
      </c>
      <c r="D58705">
        <v>628.14531150000005</v>
      </c>
      <c r="E58705" s="6">
        <v>670.20707830000003</v>
      </c>
      <c r="F58705">
        <v>2.8716320130000001</v>
      </c>
      <c r="G58705">
        <v>324.85044010000001</v>
      </c>
      <c r="H58705">
        <v>78.378269070000002</v>
      </c>
      <c r="I58705">
        <v>43078.188888888886</v>
      </c>
      <c r="J58705" t="s">
        <v>19</v>
      </c>
    </row>
    <row r="58706" spans="1:10" x14ac:dyDescent="0.25">
      <c r="A58706">
        <v>104.3564143</v>
      </c>
      <c r="B58706">
        <v>119.87821460000001</v>
      </c>
      <c r="C58706">
        <v>265</v>
      </c>
      <c r="D58706">
        <v>617.43340000000001</v>
      </c>
      <c r="E58706" s="6">
        <v>670.20729040000003</v>
      </c>
      <c r="F58706">
        <v>2.8339507820000001</v>
      </c>
      <c r="G58706">
        <v>324.85141270000003</v>
      </c>
      <c r="H58706">
        <v>78.378811060000004</v>
      </c>
      <c r="I58706">
        <v>43078.188888888886</v>
      </c>
      <c r="J58706" t="s">
        <v>19</v>
      </c>
    </row>
    <row r="58707" spans="1:10" x14ac:dyDescent="0.25">
      <c r="A58707">
        <v>104.26803769999999</v>
      </c>
      <c r="B58707">
        <v>119.3115</v>
      </c>
      <c r="C58707">
        <v>265</v>
      </c>
      <c r="D58707">
        <v>633.0557</v>
      </c>
      <c r="E58707" s="6">
        <v>670.2074063</v>
      </c>
      <c r="F58707">
        <v>2.8133638680000002</v>
      </c>
      <c r="G58707">
        <v>324.851944</v>
      </c>
      <c r="H58707">
        <v>78.379107180000005</v>
      </c>
      <c r="I58707">
        <v>43078.188888888886</v>
      </c>
      <c r="J58707" t="s">
        <v>19</v>
      </c>
    </row>
    <row r="58708" spans="1:10" x14ac:dyDescent="0.25">
      <c r="A58708">
        <v>104.0179011</v>
      </c>
      <c r="B58708">
        <v>118.1575289</v>
      </c>
      <c r="C58708">
        <v>265</v>
      </c>
      <c r="D58708">
        <v>648.52099999999996</v>
      </c>
      <c r="E58708" s="6">
        <v>670.2077342</v>
      </c>
      <c r="F58708">
        <v>2.755095721</v>
      </c>
      <c r="G58708">
        <v>324.85344800000001</v>
      </c>
      <c r="H58708">
        <v>78.379945300000003</v>
      </c>
      <c r="I58708">
        <v>43078.188888888886</v>
      </c>
      <c r="J58708" t="s">
        <v>19</v>
      </c>
    </row>
    <row r="58709" spans="1:10" x14ac:dyDescent="0.25">
      <c r="A58709">
        <v>103.9347305</v>
      </c>
      <c r="B58709">
        <v>117.7738325</v>
      </c>
      <c r="C58709">
        <v>265</v>
      </c>
      <c r="D58709">
        <v>609.89700000000005</v>
      </c>
      <c r="E58709" s="6">
        <v>670.20784319999996</v>
      </c>
      <c r="F58709">
        <v>2.7357215130000001</v>
      </c>
      <c r="G58709">
        <v>324.853948</v>
      </c>
      <c r="H58709">
        <v>78.380223970000003</v>
      </c>
      <c r="I58709">
        <v>43078.188888888886</v>
      </c>
      <c r="J58709" t="s">
        <v>19</v>
      </c>
    </row>
    <row r="58710" spans="1:10" x14ac:dyDescent="0.25">
      <c r="A58710">
        <v>103.8561412</v>
      </c>
      <c r="B58710">
        <v>117.41127109999999</v>
      </c>
      <c r="C58710">
        <v>265</v>
      </c>
      <c r="D58710">
        <v>623.08569999999997</v>
      </c>
      <c r="E58710" s="6">
        <v>670.2079463</v>
      </c>
      <c r="F58710">
        <v>2.7174144880000002</v>
      </c>
      <c r="G58710">
        <v>324.8544205</v>
      </c>
      <c r="H58710">
        <v>78.380487290000005</v>
      </c>
      <c r="I58710">
        <v>43078.188888888886</v>
      </c>
      <c r="J58710" t="s">
        <v>19</v>
      </c>
    </row>
    <row r="58711" spans="1:10" x14ac:dyDescent="0.25">
      <c r="A58711">
        <v>103.76843100000001</v>
      </c>
      <c r="B58711">
        <v>117.0066319</v>
      </c>
      <c r="C58711">
        <v>265</v>
      </c>
      <c r="D58711">
        <v>641.14149999999995</v>
      </c>
      <c r="E58711" s="6">
        <v>670.20806119999997</v>
      </c>
      <c r="F58711">
        <v>2.6969827999999998</v>
      </c>
      <c r="G58711">
        <v>324.85494790000001</v>
      </c>
      <c r="H58711">
        <v>78.38078118</v>
      </c>
      <c r="I58711">
        <v>43078.188888888886</v>
      </c>
      <c r="J58711" t="s">
        <v>19</v>
      </c>
    </row>
    <row r="58712" spans="1:10" x14ac:dyDescent="0.25">
      <c r="A58712">
        <v>103.60600460000001</v>
      </c>
      <c r="B58712">
        <v>116.2573</v>
      </c>
      <c r="C58712">
        <v>265</v>
      </c>
      <c r="D58712">
        <v>628.97349999999994</v>
      </c>
      <c r="E58712" s="6">
        <v>670.20827420000001</v>
      </c>
      <c r="F58712">
        <v>2.6591463399999999</v>
      </c>
      <c r="G58712">
        <v>324.85592450000001</v>
      </c>
      <c r="H58712">
        <v>78.381325410000002</v>
      </c>
      <c r="I58712">
        <v>43078.188888888886</v>
      </c>
      <c r="J58712" t="s">
        <v>19</v>
      </c>
    </row>
    <row r="58713" spans="1:10" x14ac:dyDescent="0.25">
      <c r="A58713">
        <v>103.4351238</v>
      </c>
      <c r="B58713">
        <v>109.14848259999999</v>
      </c>
      <c r="C58713">
        <v>265</v>
      </c>
      <c r="D58713">
        <v>617.66890000000001</v>
      </c>
      <c r="E58713" s="6">
        <v>670.20849820000001</v>
      </c>
      <c r="F58713">
        <v>2.6193404459999998</v>
      </c>
      <c r="G58713">
        <v>324.85695190000001</v>
      </c>
      <c r="H58713">
        <v>78.381897969999997</v>
      </c>
      <c r="I58713">
        <v>43078.188888888886</v>
      </c>
      <c r="J58713" t="s">
        <v>19</v>
      </c>
    </row>
    <row r="58714" spans="1:10" x14ac:dyDescent="0.25">
      <c r="A58714">
        <v>103.3519532</v>
      </c>
      <c r="B58714">
        <v>105.6885</v>
      </c>
      <c r="C58714">
        <v>265</v>
      </c>
      <c r="D58714">
        <v>638.31550000000004</v>
      </c>
      <c r="E58714" s="6">
        <v>670.20860730000004</v>
      </c>
      <c r="F58714">
        <v>2.599966239</v>
      </c>
      <c r="G58714">
        <v>324.8574519</v>
      </c>
      <c r="H58714">
        <v>78.382176639999997</v>
      </c>
      <c r="I58714">
        <v>43078.188888888886</v>
      </c>
      <c r="J58714" t="s">
        <v>19</v>
      </c>
    </row>
    <row r="58715" spans="1:10" x14ac:dyDescent="0.25">
      <c r="A58715">
        <v>103.2733222</v>
      </c>
      <c r="B58715">
        <v>110.6657424</v>
      </c>
      <c r="C58715">
        <v>265</v>
      </c>
      <c r="D58715">
        <v>650.71910000000003</v>
      </c>
      <c r="E58715" s="6">
        <v>670.20871030000001</v>
      </c>
      <c r="F58715">
        <v>2.5816495119999998</v>
      </c>
      <c r="G58715">
        <v>324.85792470000001</v>
      </c>
      <c r="H58715">
        <v>78.382440099999997</v>
      </c>
      <c r="I58715">
        <v>43078.188888888886</v>
      </c>
      <c r="J58715" t="s">
        <v>19</v>
      </c>
    </row>
    <row r="58716" spans="1:10" x14ac:dyDescent="0.25">
      <c r="A58716">
        <v>103.1901932</v>
      </c>
      <c r="B58716">
        <v>115.9277</v>
      </c>
      <c r="C58716">
        <v>265</v>
      </c>
      <c r="D58716">
        <v>632.5847</v>
      </c>
      <c r="E58716" s="6">
        <v>670.20881929999996</v>
      </c>
      <c r="F58716">
        <v>2.5622850050000001</v>
      </c>
      <c r="G58716">
        <v>324.85842450000001</v>
      </c>
      <c r="H58716">
        <v>78.382718639999993</v>
      </c>
      <c r="I58716">
        <v>43078.189583333333</v>
      </c>
      <c r="J58716" t="s">
        <v>19</v>
      </c>
    </row>
    <row r="58717" spans="1:10" x14ac:dyDescent="0.25">
      <c r="A58717">
        <v>103.10181660000001</v>
      </c>
      <c r="B58717">
        <v>115.6792854</v>
      </c>
      <c r="C58717">
        <v>265</v>
      </c>
      <c r="D58717">
        <v>621.28020000000004</v>
      </c>
      <c r="E58717" s="6">
        <v>670.20893520000004</v>
      </c>
      <c r="F58717">
        <v>2.5416980910000002</v>
      </c>
      <c r="G58717">
        <v>324.85895590000001</v>
      </c>
      <c r="H58717">
        <v>78.383014750000001</v>
      </c>
      <c r="I58717">
        <v>43078.189583333333</v>
      </c>
      <c r="J58717" t="s">
        <v>19</v>
      </c>
    </row>
    <row r="58718" spans="1:10" x14ac:dyDescent="0.25">
      <c r="A58718">
        <v>103.018646</v>
      </c>
      <c r="B58718">
        <v>115.44550409999999</v>
      </c>
      <c r="C58718">
        <v>265</v>
      </c>
      <c r="D58718">
        <v>640.43510000000003</v>
      </c>
      <c r="E58718" s="6">
        <v>670.20904419999999</v>
      </c>
      <c r="F58718">
        <v>2.522323884</v>
      </c>
      <c r="G58718">
        <v>324.8594559</v>
      </c>
      <c r="H58718">
        <v>78.383293429999995</v>
      </c>
      <c r="I58718">
        <v>43078.189583333333</v>
      </c>
      <c r="J58718" t="s">
        <v>19</v>
      </c>
    </row>
    <row r="58719" spans="1:10" x14ac:dyDescent="0.25">
      <c r="A58719">
        <v>102.94005660000001</v>
      </c>
      <c r="B58719">
        <v>115.2246</v>
      </c>
      <c r="C58719">
        <v>265</v>
      </c>
      <c r="D58719">
        <v>618.13990000000001</v>
      </c>
      <c r="E58719" s="6">
        <v>670.20914730000004</v>
      </c>
      <c r="F58719">
        <v>2.504016858</v>
      </c>
      <c r="G58719">
        <v>324.8599284</v>
      </c>
      <c r="H58719">
        <v>78.383556749999997</v>
      </c>
      <c r="I58719">
        <v>43078.189583333333</v>
      </c>
      <c r="J58719" t="s">
        <v>19</v>
      </c>
    </row>
    <row r="58720" spans="1:10" x14ac:dyDescent="0.25">
      <c r="A58720">
        <v>102.8523464</v>
      </c>
      <c r="B58720">
        <v>114.6370385</v>
      </c>
      <c r="C58720">
        <v>265</v>
      </c>
      <c r="D58720">
        <v>646.40139999999997</v>
      </c>
      <c r="E58720" s="6">
        <v>670.20926229999998</v>
      </c>
      <c r="F58720">
        <v>2.4835851710000001</v>
      </c>
      <c r="G58720">
        <v>324.86045580000001</v>
      </c>
      <c r="H58720">
        <v>78.383850640000006</v>
      </c>
      <c r="I58720">
        <v>43078.189583333333</v>
      </c>
      <c r="J58720" t="s">
        <v>19</v>
      </c>
    </row>
    <row r="58721" spans="1:10" x14ac:dyDescent="0.25">
      <c r="A58721">
        <v>102.68992009999999</v>
      </c>
      <c r="B58721">
        <v>113.5489615</v>
      </c>
      <c r="C58721">
        <v>265</v>
      </c>
      <c r="D58721">
        <v>629.99400000000003</v>
      </c>
      <c r="E58721" s="6">
        <v>670.20947520000004</v>
      </c>
      <c r="F58721">
        <v>2.4457487109999998</v>
      </c>
      <c r="G58721">
        <v>324.86143229999999</v>
      </c>
      <c r="H58721">
        <v>78.384394869999994</v>
      </c>
      <c r="I58721">
        <v>43078.189583333333</v>
      </c>
      <c r="J58721" t="s">
        <v>19</v>
      </c>
    </row>
    <row r="58722" spans="1:10" x14ac:dyDescent="0.25">
      <c r="A58722">
        <v>102.60220990000001</v>
      </c>
      <c r="B58722">
        <v>112.9614</v>
      </c>
      <c r="C58722">
        <v>265</v>
      </c>
      <c r="D58722">
        <v>637.20680609999999</v>
      </c>
      <c r="E58722" s="6">
        <v>670.20959019999998</v>
      </c>
      <c r="F58722">
        <v>2.4253170229999998</v>
      </c>
      <c r="G58722">
        <v>324.8619597</v>
      </c>
      <c r="H58722">
        <v>78.384688749999995</v>
      </c>
      <c r="I58722">
        <v>43078.189583333333</v>
      </c>
      <c r="J58722" t="s">
        <v>19</v>
      </c>
    </row>
    <row r="58723" spans="1:10" x14ac:dyDescent="0.25">
      <c r="A58723">
        <v>102.5190393</v>
      </c>
      <c r="B58723">
        <v>114.0061508</v>
      </c>
      <c r="C58723">
        <v>265</v>
      </c>
      <c r="D58723">
        <v>644.04629999999997</v>
      </c>
      <c r="E58723" s="6">
        <v>670.20969920000005</v>
      </c>
      <c r="F58723">
        <v>2.405942816</v>
      </c>
      <c r="G58723">
        <v>324.86245980000001</v>
      </c>
      <c r="H58723">
        <v>78.384967430000003</v>
      </c>
      <c r="I58723">
        <v>43078.189583333333</v>
      </c>
      <c r="J58723" t="s">
        <v>19</v>
      </c>
    </row>
    <row r="58724" spans="1:10" x14ac:dyDescent="0.25">
      <c r="A58724">
        <v>102.4397835</v>
      </c>
      <c r="B58724">
        <v>115.0017246</v>
      </c>
      <c r="C58724">
        <v>265</v>
      </c>
      <c r="D58724">
        <v>624.81269999999995</v>
      </c>
      <c r="E58724" s="6">
        <v>670.20980310000004</v>
      </c>
      <c r="F58724">
        <v>2.3874805659999998</v>
      </c>
      <c r="G58724">
        <v>324.8629363</v>
      </c>
      <c r="H58724">
        <v>78.385232979999998</v>
      </c>
      <c r="I58724">
        <v>43078.189583333333</v>
      </c>
      <c r="J58724" t="s">
        <v>19</v>
      </c>
    </row>
    <row r="58725" spans="1:10" x14ac:dyDescent="0.25">
      <c r="A58725">
        <v>102.3520733</v>
      </c>
      <c r="B58725">
        <v>116.1035</v>
      </c>
      <c r="C58725">
        <v>265</v>
      </c>
      <c r="D58725">
        <v>634.16107169999998</v>
      </c>
      <c r="E58725" s="6">
        <v>670.20991809999998</v>
      </c>
      <c r="F58725">
        <v>2.3670488760000001</v>
      </c>
      <c r="G58725">
        <v>324.86346359999999</v>
      </c>
      <c r="H58725">
        <v>78.385526870000007</v>
      </c>
      <c r="I58725">
        <v>43078.189583333333</v>
      </c>
      <c r="J58725" t="s">
        <v>19</v>
      </c>
    </row>
    <row r="58726" spans="1:10" x14ac:dyDescent="0.25">
      <c r="A58726">
        <v>102.2689027</v>
      </c>
      <c r="B58726">
        <v>112.61566259999999</v>
      </c>
      <c r="C58726">
        <v>265</v>
      </c>
      <c r="D58726">
        <v>643.02560000000005</v>
      </c>
      <c r="E58726" s="6">
        <v>670.21002720000001</v>
      </c>
      <c r="F58726">
        <v>2.3476746689999999</v>
      </c>
      <c r="G58726">
        <v>324.8639637</v>
      </c>
      <c r="H58726">
        <v>78.385805540000007</v>
      </c>
      <c r="I58726">
        <v>43078.189583333333</v>
      </c>
      <c r="J58726" t="s">
        <v>19</v>
      </c>
    </row>
    <row r="58727" spans="1:10" x14ac:dyDescent="0.25">
      <c r="A58727">
        <v>102.18964699999999</v>
      </c>
      <c r="B58727">
        <v>109.292</v>
      </c>
      <c r="C58727">
        <v>265</v>
      </c>
      <c r="D58727">
        <v>636.84143800000004</v>
      </c>
      <c r="E58727" s="6">
        <v>670.21013110000001</v>
      </c>
      <c r="F58727">
        <v>2.3292124190000001</v>
      </c>
      <c r="G58727">
        <v>324.86444019999999</v>
      </c>
      <c r="H58727">
        <v>78.386071099999995</v>
      </c>
      <c r="I58727">
        <v>43078.189583333333</v>
      </c>
      <c r="J58727" t="s">
        <v>19</v>
      </c>
    </row>
    <row r="58728" spans="1:10" x14ac:dyDescent="0.25">
      <c r="A58728">
        <v>102.0193909</v>
      </c>
      <c r="B58728">
        <v>110.0018618</v>
      </c>
      <c r="C58728">
        <v>265</v>
      </c>
      <c r="D58728">
        <v>623.55669999999998</v>
      </c>
      <c r="E58728" s="6">
        <v>670.21035429999995</v>
      </c>
      <c r="F58728">
        <v>2.289552048</v>
      </c>
      <c r="G58728">
        <v>324.86546379999999</v>
      </c>
      <c r="H58728">
        <v>78.386641560000001</v>
      </c>
      <c r="I58728">
        <v>43078.189583333333</v>
      </c>
      <c r="J58728" t="s">
        <v>19</v>
      </c>
    </row>
    <row r="58729" spans="1:10" x14ac:dyDescent="0.25">
      <c r="A58729">
        <v>101.8576309</v>
      </c>
      <c r="B58729">
        <v>110.6763</v>
      </c>
      <c r="C58729">
        <v>265</v>
      </c>
      <c r="D58729">
        <v>630.86723389999997</v>
      </c>
      <c r="E58729" s="6">
        <v>670.21056629999998</v>
      </c>
      <c r="F58729">
        <v>2.2518708140000001</v>
      </c>
      <c r="G58729">
        <v>324.8664364</v>
      </c>
      <c r="H58729">
        <v>78.387183559999997</v>
      </c>
      <c r="I58729">
        <v>43078.189583333333</v>
      </c>
      <c r="J58729" t="s">
        <v>19</v>
      </c>
    </row>
    <row r="58730" spans="1:10" x14ac:dyDescent="0.25">
      <c r="A58730">
        <v>101.7692543</v>
      </c>
      <c r="B58730">
        <v>112.98809989999999</v>
      </c>
      <c r="C58730">
        <v>265</v>
      </c>
      <c r="D58730">
        <v>634.86130000000003</v>
      </c>
      <c r="E58730" s="6">
        <v>670.21068219999995</v>
      </c>
      <c r="F58730">
        <v>2.2312839000000002</v>
      </c>
      <c r="G58730">
        <v>324.8669678</v>
      </c>
      <c r="H58730">
        <v>78.387479679999998</v>
      </c>
      <c r="I58730">
        <v>43078.189583333333</v>
      </c>
      <c r="J58730" t="s">
        <v>19</v>
      </c>
    </row>
    <row r="58731" spans="1:10" x14ac:dyDescent="0.25">
      <c r="A58731">
        <v>101.6861253</v>
      </c>
      <c r="B58731">
        <v>115.16262999999999</v>
      </c>
      <c r="C58731">
        <v>265</v>
      </c>
      <c r="D58731">
        <v>624.57730000000004</v>
      </c>
      <c r="E58731" s="6">
        <v>670.21079120000002</v>
      </c>
      <c r="F58731">
        <v>2.2119193940000001</v>
      </c>
      <c r="G58731">
        <v>324.8674676</v>
      </c>
      <c r="H58731">
        <v>78.387758210000001</v>
      </c>
      <c r="I58731">
        <v>43078.189583333333</v>
      </c>
      <c r="J58731" t="s">
        <v>19</v>
      </c>
    </row>
    <row r="58732" spans="1:10" x14ac:dyDescent="0.25">
      <c r="A58732">
        <v>101.5191177</v>
      </c>
      <c r="B58732">
        <v>119.5313</v>
      </c>
      <c r="C58732">
        <v>265</v>
      </c>
      <c r="D58732">
        <v>653.78070000000002</v>
      </c>
      <c r="E58732" s="6">
        <v>670.21101009999995</v>
      </c>
      <c r="F58732">
        <v>2.173015753</v>
      </c>
      <c r="G58732">
        <v>324.86847169999999</v>
      </c>
      <c r="H58732">
        <v>78.388317790000002</v>
      </c>
      <c r="I58732">
        <v>43078.189583333333</v>
      </c>
      <c r="J58732" t="s">
        <v>19</v>
      </c>
    </row>
    <row r="58733" spans="1:10" x14ac:dyDescent="0.25">
      <c r="A58733">
        <v>101.4359888</v>
      </c>
      <c r="B58733">
        <v>117.42260450000001</v>
      </c>
      <c r="C58733">
        <v>265</v>
      </c>
      <c r="D58733">
        <v>629.20899999999995</v>
      </c>
      <c r="E58733" s="6">
        <v>670.21111910000002</v>
      </c>
      <c r="F58733">
        <v>2.1536512490000002</v>
      </c>
      <c r="G58733">
        <v>324.86897149999999</v>
      </c>
      <c r="H58733">
        <v>78.388596320000005</v>
      </c>
      <c r="I58733">
        <v>43078.189583333333</v>
      </c>
      <c r="J58733" t="s">
        <v>19</v>
      </c>
    </row>
    <row r="58734" spans="1:10" x14ac:dyDescent="0.25">
      <c r="A58734">
        <v>101.3573578</v>
      </c>
      <c r="B58734">
        <v>115.4280066</v>
      </c>
      <c r="C58734">
        <v>265</v>
      </c>
      <c r="D58734">
        <v>616.0204</v>
      </c>
      <c r="E58734" s="6">
        <v>670.21122219999995</v>
      </c>
      <c r="F58734">
        <v>2.135334522</v>
      </c>
      <c r="G58734">
        <v>324.8694443</v>
      </c>
      <c r="H58734">
        <v>78.388859789999998</v>
      </c>
      <c r="I58734">
        <v>43078.189583333333</v>
      </c>
      <c r="J58734" t="s">
        <v>19</v>
      </c>
    </row>
    <row r="58735" spans="1:10" x14ac:dyDescent="0.25">
      <c r="A58735">
        <v>101.2696476</v>
      </c>
      <c r="B58735">
        <v>113.20310000000001</v>
      </c>
      <c r="C58735">
        <v>265</v>
      </c>
      <c r="D58735">
        <v>636.50980000000004</v>
      </c>
      <c r="E58735" s="6">
        <v>670.2113372</v>
      </c>
      <c r="F58735">
        <v>2.1149028319999998</v>
      </c>
      <c r="G58735">
        <v>324.86997159999999</v>
      </c>
      <c r="H58735">
        <v>78.389153669999999</v>
      </c>
      <c r="I58735">
        <v>43078.189583333333</v>
      </c>
      <c r="J58735" t="s">
        <v>19</v>
      </c>
    </row>
    <row r="58736" spans="1:10" x14ac:dyDescent="0.25">
      <c r="A58736">
        <v>101.1858522</v>
      </c>
      <c r="B58736">
        <v>118.5864</v>
      </c>
      <c r="C58736">
        <v>265</v>
      </c>
      <c r="D58736">
        <v>619.553</v>
      </c>
      <c r="E58736" s="6">
        <v>670.21144709999999</v>
      </c>
      <c r="F58736">
        <v>2.095383102</v>
      </c>
      <c r="G58736">
        <v>324.87047539999998</v>
      </c>
      <c r="H58736">
        <v>78.389434440000002</v>
      </c>
      <c r="I58736">
        <v>43078.189583333333</v>
      </c>
      <c r="J58736" t="s">
        <v>19</v>
      </c>
    </row>
    <row r="58737" spans="1:10" x14ac:dyDescent="0.25">
      <c r="A58737">
        <v>101.0240506</v>
      </c>
      <c r="B58737">
        <v>111.687</v>
      </c>
      <c r="C58737">
        <v>265</v>
      </c>
      <c r="D58737">
        <v>642.00519999999995</v>
      </c>
      <c r="E58737" s="6">
        <v>670.21165919999999</v>
      </c>
      <c r="F58737">
        <v>2.057692168</v>
      </c>
      <c r="G58737">
        <v>324.87144819999997</v>
      </c>
      <c r="H58737">
        <v>78.389976579999995</v>
      </c>
      <c r="I58737">
        <v>43078.189583333333</v>
      </c>
      <c r="J58737" t="s">
        <v>19</v>
      </c>
    </row>
    <row r="58738" spans="1:10" x14ac:dyDescent="0.25">
      <c r="A58738">
        <v>100.93634040000001</v>
      </c>
      <c r="B58738">
        <v>112.765074</v>
      </c>
      <c r="C58738">
        <v>265</v>
      </c>
      <c r="D58738">
        <v>624.34180000000003</v>
      </c>
      <c r="E58738" s="6">
        <v>670.21177420000004</v>
      </c>
      <c r="F58738">
        <v>2.0372604779999999</v>
      </c>
      <c r="G58738">
        <v>324.87197559999998</v>
      </c>
      <c r="H58738">
        <v>78.390270459999996</v>
      </c>
      <c r="I58738">
        <v>43078.189583333333</v>
      </c>
      <c r="J58738" t="s">
        <v>19</v>
      </c>
    </row>
    <row r="58739" spans="1:10" x14ac:dyDescent="0.25">
      <c r="A58739">
        <v>100.8531698</v>
      </c>
      <c r="B58739">
        <v>113.78735020000001</v>
      </c>
      <c r="C58739">
        <v>265</v>
      </c>
      <c r="D58739">
        <v>638.7079</v>
      </c>
      <c r="E58739" s="6">
        <v>670.21188319999999</v>
      </c>
      <c r="F58739">
        <v>2.0178862710000001</v>
      </c>
      <c r="G58739">
        <v>324.8724757</v>
      </c>
      <c r="H58739">
        <v>78.390549129999997</v>
      </c>
      <c r="I58739">
        <v>43078.189583333333</v>
      </c>
      <c r="J58739" t="s">
        <v>19</v>
      </c>
    </row>
    <row r="58740" spans="1:10" x14ac:dyDescent="0.25">
      <c r="A58740">
        <v>100.6914098</v>
      </c>
      <c r="B58740">
        <v>115.7755928</v>
      </c>
      <c r="C58740">
        <v>265</v>
      </c>
      <c r="D58740">
        <v>616.64840000000004</v>
      </c>
      <c r="E58740" s="6">
        <v>670.21209529999999</v>
      </c>
      <c r="F58740">
        <v>1.98020504</v>
      </c>
      <c r="G58740">
        <v>324.87344819999998</v>
      </c>
      <c r="H58740">
        <v>78.391091130000007</v>
      </c>
      <c r="I58740">
        <v>43078.19027777778</v>
      </c>
      <c r="J58740" t="s">
        <v>19</v>
      </c>
    </row>
    <row r="58741" spans="1:10" x14ac:dyDescent="0.25">
      <c r="A58741">
        <v>100.6030332</v>
      </c>
      <c r="B58741">
        <v>116.8618573</v>
      </c>
      <c r="C58741">
        <v>265</v>
      </c>
      <c r="D58741">
        <v>628.10990000000004</v>
      </c>
      <c r="E58741" s="6">
        <v>670.21221109999999</v>
      </c>
      <c r="F58741">
        <v>1.9596181260000001</v>
      </c>
      <c r="G58741">
        <v>324.87397959999998</v>
      </c>
      <c r="H58741">
        <v>78.391387249999994</v>
      </c>
      <c r="I58741">
        <v>43078.19027777778</v>
      </c>
      <c r="J58741" t="s">
        <v>19</v>
      </c>
    </row>
    <row r="58742" spans="1:10" x14ac:dyDescent="0.25">
      <c r="A58742">
        <v>100.44127330000001</v>
      </c>
      <c r="B58742">
        <v>118.8501</v>
      </c>
      <c r="C58742">
        <v>265</v>
      </c>
      <c r="D58742">
        <v>639.68494439999995</v>
      </c>
      <c r="E58742" s="6">
        <v>670.21242319999999</v>
      </c>
      <c r="F58742">
        <v>1.921936893</v>
      </c>
      <c r="G58742">
        <v>324.87495209999997</v>
      </c>
      <c r="H58742">
        <v>78.391929250000004</v>
      </c>
      <c r="I58742">
        <v>43078.19027777778</v>
      </c>
      <c r="J58742" t="s">
        <v>19</v>
      </c>
    </row>
    <row r="58743" spans="1:10" x14ac:dyDescent="0.25">
      <c r="A58743">
        <v>100.3528967</v>
      </c>
      <c r="B58743">
        <v>118.04661249999999</v>
      </c>
      <c r="C58743">
        <v>265</v>
      </c>
      <c r="D58743">
        <v>646.00890000000004</v>
      </c>
      <c r="E58743" s="6">
        <v>670.21253909999996</v>
      </c>
      <c r="F58743">
        <v>1.9013499789999999</v>
      </c>
      <c r="G58743">
        <v>324.87548349999997</v>
      </c>
      <c r="H58743">
        <v>78.392225359999998</v>
      </c>
      <c r="I58743">
        <v>43078.19027777778</v>
      </c>
      <c r="J58743" t="s">
        <v>19</v>
      </c>
    </row>
    <row r="58744" spans="1:10" x14ac:dyDescent="0.25">
      <c r="A58744">
        <v>100.1911367</v>
      </c>
      <c r="B58744">
        <v>116.57595000000001</v>
      </c>
      <c r="C58744">
        <v>265</v>
      </c>
      <c r="D58744">
        <v>617.82600000000002</v>
      </c>
      <c r="E58744" s="6">
        <v>670.21275119999996</v>
      </c>
      <c r="F58744">
        <v>1.863668745</v>
      </c>
      <c r="G58744">
        <v>324.87645609999998</v>
      </c>
      <c r="H58744">
        <v>78.392767359999993</v>
      </c>
      <c r="I58744">
        <v>43078.19027777778</v>
      </c>
      <c r="J58744" t="s">
        <v>19</v>
      </c>
    </row>
    <row r="58745" spans="1:10" x14ac:dyDescent="0.25">
      <c r="A58745">
        <v>100.0202559</v>
      </c>
      <c r="B58745">
        <v>115.0223641</v>
      </c>
      <c r="C58745">
        <v>265</v>
      </c>
      <c r="D58745">
        <v>657.78440000000001</v>
      </c>
      <c r="E58745" s="6">
        <v>670.21297519999996</v>
      </c>
      <c r="F58745">
        <v>1.8238628509999999</v>
      </c>
      <c r="G58745">
        <v>324.87748349999998</v>
      </c>
      <c r="H58745">
        <v>78.393339920000003</v>
      </c>
      <c r="I58745">
        <v>43078.19027777778</v>
      </c>
      <c r="J58745" t="s">
        <v>19</v>
      </c>
    </row>
    <row r="58746" spans="1:10" x14ac:dyDescent="0.25">
      <c r="A58746">
        <v>99.94100014</v>
      </c>
      <c r="B58746">
        <v>114.3018</v>
      </c>
      <c r="C58746">
        <v>265</v>
      </c>
      <c r="D58746">
        <v>619.71010000000001</v>
      </c>
      <c r="E58746" s="6">
        <v>670.21307909999996</v>
      </c>
      <c r="F58746">
        <v>1.8054005980000001</v>
      </c>
      <c r="G58746">
        <v>324.87795999999997</v>
      </c>
      <c r="H58746">
        <v>78.393605480000005</v>
      </c>
      <c r="I58746">
        <v>43078.19027777778</v>
      </c>
      <c r="J58746" t="s">
        <v>19</v>
      </c>
    </row>
    <row r="58747" spans="1:10" x14ac:dyDescent="0.25">
      <c r="A58747">
        <v>99.853289919999995</v>
      </c>
      <c r="B58747">
        <v>114.5834852</v>
      </c>
      <c r="C58747">
        <v>265</v>
      </c>
      <c r="D58747">
        <v>633.91930000000002</v>
      </c>
      <c r="E58747" s="6">
        <v>670.21319410000001</v>
      </c>
      <c r="F58747">
        <v>1.784968911</v>
      </c>
      <c r="G58747">
        <v>324.87848739999998</v>
      </c>
      <c r="H58747">
        <v>78.393899360000006</v>
      </c>
      <c r="I58747">
        <v>43078.19027777778</v>
      </c>
      <c r="J58747" t="s">
        <v>19</v>
      </c>
    </row>
    <row r="58748" spans="1:10" x14ac:dyDescent="0.25">
      <c r="A58748">
        <v>99.436812140000001</v>
      </c>
      <c r="B58748">
        <v>115.9210217</v>
      </c>
      <c r="C58748">
        <v>265</v>
      </c>
      <c r="D58748">
        <v>619.39610000000005</v>
      </c>
      <c r="E58748" s="6">
        <v>670.2137401</v>
      </c>
      <c r="F58748">
        <v>1.6879523489999999</v>
      </c>
      <c r="G58748">
        <v>324.88099140000003</v>
      </c>
      <c r="H58748">
        <v>78.395294820000004</v>
      </c>
      <c r="I58748">
        <v>43078.19027777778</v>
      </c>
      <c r="J58748" t="s">
        <v>19</v>
      </c>
    </row>
    <row r="58749" spans="1:10" x14ac:dyDescent="0.25">
      <c r="A58749">
        <v>99.27051256</v>
      </c>
      <c r="B58749">
        <v>116.4551</v>
      </c>
      <c r="C58749">
        <v>265</v>
      </c>
      <c r="D58749">
        <v>636.50980000000004</v>
      </c>
      <c r="E58749" s="6">
        <v>670.21395810000001</v>
      </c>
      <c r="F58749">
        <v>1.649213636</v>
      </c>
      <c r="G58749">
        <v>324.88199129999998</v>
      </c>
      <c r="H58749">
        <v>78.39585203</v>
      </c>
      <c r="I58749">
        <v>43078.19027777778</v>
      </c>
      <c r="J58749" t="s">
        <v>19</v>
      </c>
    </row>
    <row r="58750" spans="1:10" x14ac:dyDescent="0.25">
      <c r="A58750">
        <v>99.187341950000004</v>
      </c>
      <c r="B58750">
        <v>116.5281504</v>
      </c>
      <c r="C58750">
        <v>265</v>
      </c>
      <c r="D58750">
        <v>626.14729999999997</v>
      </c>
      <c r="E58750" s="6">
        <v>670.21406709999997</v>
      </c>
      <c r="F58750">
        <v>1.629839429</v>
      </c>
      <c r="G58750">
        <v>324.88249130000003</v>
      </c>
      <c r="H58750">
        <v>78.396130709999994</v>
      </c>
      <c r="I58750">
        <v>43078.19027777778</v>
      </c>
      <c r="J58750" t="s">
        <v>19</v>
      </c>
    </row>
    <row r="58751" spans="1:10" x14ac:dyDescent="0.25">
      <c r="A58751">
        <v>99.020375999999999</v>
      </c>
      <c r="B58751">
        <v>116.6748</v>
      </c>
      <c r="C58751">
        <v>265</v>
      </c>
      <c r="D58751">
        <v>631.43460979999998</v>
      </c>
      <c r="E58751" s="6">
        <v>670.21428600000002</v>
      </c>
      <c r="F58751">
        <v>1.5909454890000001</v>
      </c>
      <c r="G58751">
        <v>324.88349520000003</v>
      </c>
      <c r="H58751">
        <v>78.396690149999998</v>
      </c>
      <c r="I58751">
        <v>43078.19027777778</v>
      </c>
      <c r="J58751" t="s">
        <v>19</v>
      </c>
    </row>
    <row r="58752" spans="1:10" x14ac:dyDescent="0.25">
      <c r="A58752">
        <v>98.770864160000002</v>
      </c>
      <c r="B58752">
        <v>117.5317</v>
      </c>
      <c r="C58752">
        <v>265</v>
      </c>
      <c r="D58752">
        <v>639.33590000000004</v>
      </c>
      <c r="E58752" s="6">
        <v>670.21461320000003</v>
      </c>
      <c r="F58752">
        <v>1.5328228669999999</v>
      </c>
      <c r="G58752">
        <v>324.88499530000001</v>
      </c>
      <c r="H58752">
        <v>78.397526170000006</v>
      </c>
      <c r="I58752">
        <v>43078.19027777778</v>
      </c>
      <c r="J58752" t="s">
        <v>19</v>
      </c>
    </row>
    <row r="58753" spans="1:10" x14ac:dyDescent="0.25">
      <c r="A58753">
        <v>98.687068830000001</v>
      </c>
      <c r="B58753">
        <v>116.4570253</v>
      </c>
      <c r="C58753">
        <v>265</v>
      </c>
      <c r="D58753">
        <v>618.53240000000005</v>
      </c>
      <c r="E58753" s="6">
        <v>670.21472300000005</v>
      </c>
      <c r="F58753">
        <v>1.513303134</v>
      </c>
      <c r="G58753">
        <v>324.88549920000003</v>
      </c>
      <c r="H58753">
        <v>78.397806930000002</v>
      </c>
      <c r="I58753">
        <v>43078.19027777778</v>
      </c>
      <c r="J58753" t="s">
        <v>19</v>
      </c>
    </row>
    <row r="58754" spans="1:10" x14ac:dyDescent="0.25">
      <c r="A58754">
        <v>98.520727609999994</v>
      </c>
      <c r="B58754">
        <v>114.3237</v>
      </c>
      <c r="C58754">
        <v>265</v>
      </c>
      <c r="D58754">
        <v>631.95650000000001</v>
      </c>
      <c r="E58754" s="6">
        <v>670.21494110000003</v>
      </c>
      <c r="F58754">
        <v>1.47455472</v>
      </c>
      <c r="G58754">
        <v>324.88649930000003</v>
      </c>
      <c r="H58754">
        <v>78.398364279999996</v>
      </c>
      <c r="I58754">
        <v>43078.19027777778</v>
      </c>
      <c r="J58754" t="s">
        <v>19</v>
      </c>
    </row>
    <row r="58755" spans="1:10" x14ac:dyDescent="0.25">
      <c r="A58755">
        <v>98.437598640000004</v>
      </c>
      <c r="B58755">
        <v>114.8318847</v>
      </c>
      <c r="C58755">
        <v>265</v>
      </c>
      <c r="D58755">
        <v>610.44659999999999</v>
      </c>
      <c r="E58755" s="6">
        <v>670.21505009999998</v>
      </c>
      <c r="F58755">
        <v>1.4551902139999999</v>
      </c>
      <c r="G58755">
        <v>324.88699910000003</v>
      </c>
      <c r="H58755">
        <v>78.398642820000006</v>
      </c>
      <c r="I58755">
        <v>43078.19027777778</v>
      </c>
      <c r="J58755" t="s">
        <v>19</v>
      </c>
    </row>
    <row r="58756" spans="1:10" x14ac:dyDescent="0.25">
      <c r="A58756">
        <v>98.358301280000006</v>
      </c>
      <c r="B58756">
        <v>115.3166459</v>
      </c>
      <c r="C58756">
        <v>265</v>
      </c>
      <c r="D58756">
        <v>637.68740000000003</v>
      </c>
      <c r="E58756" s="6">
        <v>670.21515399999998</v>
      </c>
      <c r="F58756">
        <v>1.4367182620000001</v>
      </c>
      <c r="G58756">
        <v>324.8874758</v>
      </c>
      <c r="H58756">
        <v>78.398908509999998</v>
      </c>
      <c r="I58756">
        <v>43078.19027777778</v>
      </c>
      <c r="J58756" t="s">
        <v>19</v>
      </c>
    </row>
    <row r="58757" spans="1:10" x14ac:dyDescent="0.25">
      <c r="A58757">
        <v>98.270591049999993</v>
      </c>
      <c r="B58757">
        <v>115.85283680000001</v>
      </c>
      <c r="C58757">
        <v>265</v>
      </c>
      <c r="D58757">
        <v>626.77530000000002</v>
      </c>
      <c r="E58757" s="6">
        <v>670.21526900000003</v>
      </c>
      <c r="F58757">
        <v>1.416286573</v>
      </c>
      <c r="G58757">
        <v>324.88800320000001</v>
      </c>
      <c r="H58757">
        <v>78.399202399999993</v>
      </c>
      <c r="I58757">
        <v>43078.19027777778</v>
      </c>
      <c r="J58757" t="s">
        <v>19</v>
      </c>
    </row>
    <row r="58758" spans="1:10" x14ac:dyDescent="0.25">
      <c r="A58758">
        <v>98.192626410000003</v>
      </c>
      <c r="B58758">
        <v>116.3294509</v>
      </c>
      <c r="C58758">
        <v>265</v>
      </c>
      <c r="D58758">
        <v>610.99609999999996</v>
      </c>
      <c r="E58758" s="6">
        <v>670.21537120000005</v>
      </c>
      <c r="F58758">
        <v>1.398125072</v>
      </c>
      <c r="G58758">
        <v>324.88847199999998</v>
      </c>
      <c r="H58758">
        <v>78.39946363</v>
      </c>
      <c r="I58758">
        <v>43078.190972222219</v>
      </c>
      <c r="J58758" t="s">
        <v>19</v>
      </c>
    </row>
    <row r="58759" spans="1:10" x14ac:dyDescent="0.25">
      <c r="A58759">
        <v>98.104291470000007</v>
      </c>
      <c r="B58759">
        <v>116.8694607</v>
      </c>
      <c r="C58759">
        <v>265</v>
      </c>
      <c r="D58759">
        <v>635.41079999999999</v>
      </c>
      <c r="E58759" s="6">
        <v>670.21548700000005</v>
      </c>
      <c r="F58759">
        <v>1.3775478590000001</v>
      </c>
      <c r="G58759">
        <v>324.88900310000002</v>
      </c>
      <c r="H58759">
        <v>78.399759599999996</v>
      </c>
      <c r="I58759">
        <v>43078.190972222219</v>
      </c>
      <c r="J58759" t="s">
        <v>19</v>
      </c>
    </row>
    <row r="58760" spans="1:10" x14ac:dyDescent="0.25">
      <c r="A58760">
        <v>98.021120859999996</v>
      </c>
      <c r="B58760">
        <v>117.3779</v>
      </c>
      <c r="C58760">
        <v>265</v>
      </c>
      <c r="D58760">
        <v>638.88240800000005</v>
      </c>
      <c r="E58760" s="6">
        <v>670.21559609999997</v>
      </c>
      <c r="F58760">
        <v>1.3581736520000001</v>
      </c>
      <c r="G58760">
        <v>324.88950310000001</v>
      </c>
      <c r="H58760">
        <v>78.400038280000004</v>
      </c>
      <c r="I58760">
        <v>43078.190972222219</v>
      </c>
      <c r="J58760" t="s">
        <v>19</v>
      </c>
    </row>
    <row r="58761" spans="1:10" x14ac:dyDescent="0.25">
      <c r="A58761">
        <v>97.854154919999999</v>
      </c>
      <c r="B58761">
        <v>114.7852</v>
      </c>
      <c r="C58761">
        <v>265</v>
      </c>
      <c r="D58761">
        <v>645.85170000000005</v>
      </c>
      <c r="E58761" s="6">
        <v>670.21581500000002</v>
      </c>
      <c r="F58761">
        <v>1.3192797140000001</v>
      </c>
      <c r="G58761">
        <v>324.89050700000001</v>
      </c>
      <c r="H58761">
        <v>78.400597719999993</v>
      </c>
      <c r="I58761">
        <v>43078.190972222219</v>
      </c>
      <c r="J58761" t="s">
        <v>19</v>
      </c>
    </row>
    <row r="58762" spans="1:10" x14ac:dyDescent="0.25">
      <c r="A58762">
        <v>97.770984310000003</v>
      </c>
      <c r="B58762">
        <v>122.4756</v>
      </c>
      <c r="C58762">
        <v>265</v>
      </c>
      <c r="D58762">
        <v>634.47214129999998</v>
      </c>
      <c r="E58762" s="6">
        <v>670.21592399999997</v>
      </c>
      <c r="F58762">
        <v>1.2999055070000001</v>
      </c>
      <c r="G58762">
        <v>324.891007</v>
      </c>
      <c r="H58762">
        <v>78.400876389999993</v>
      </c>
      <c r="I58762">
        <v>43078.190972222219</v>
      </c>
      <c r="J58762" t="s">
        <v>19</v>
      </c>
    </row>
    <row r="58763" spans="1:10" x14ac:dyDescent="0.25">
      <c r="A58763">
        <v>97.692353310000001</v>
      </c>
      <c r="B58763">
        <v>111.33540000000001</v>
      </c>
      <c r="C58763">
        <v>265</v>
      </c>
      <c r="D58763">
        <v>623.71370000000002</v>
      </c>
      <c r="E58763" s="6">
        <v>670.21602710000002</v>
      </c>
      <c r="F58763">
        <v>1.2815887800000001</v>
      </c>
      <c r="G58763">
        <v>324.89147980000001</v>
      </c>
      <c r="H58763">
        <v>78.401139860000001</v>
      </c>
      <c r="I58763">
        <v>43078.190972222219</v>
      </c>
      <c r="J58763" t="s">
        <v>19</v>
      </c>
    </row>
    <row r="58764" spans="1:10" x14ac:dyDescent="0.25">
      <c r="A58764">
        <v>97.521514120000006</v>
      </c>
      <c r="B58764">
        <v>120.7617</v>
      </c>
      <c r="C58764">
        <v>265</v>
      </c>
      <c r="D58764">
        <v>647.34339999999997</v>
      </c>
      <c r="E58764" s="6">
        <v>670.21625110000002</v>
      </c>
      <c r="F58764">
        <v>1.2417925869999999</v>
      </c>
      <c r="G58764">
        <v>324.89250700000002</v>
      </c>
      <c r="H58764">
        <v>78.401712279999998</v>
      </c>
      <c r="I58764">
        <v>43078.190972222219</v>
      </c>
      <c r="J58764" t="s">
        <v>19</v>
      </c>
    </row>
    <row r="58765" spans="1:10" x14ac:dyDescent="0.25">
      <c r="A58765">
        <v>97.44221675</v>
      </c>
      <c r="B58765">
        <v>119.3115262</v>
      </c>
      <c r="C58765">
        <v>265</v>
      </c>
      <c r="D58765">
        <v>622.45759999999996</v>
      </c>
      <c r="E58765" s="6">
        <v>670.21635500000002</v>
      </c>
      <c r="F58765">
        <v>1.2233206329999999</v>
      </c>
      <c r="G58765">
        <v>324.8929837</v>
      </c>
      <c r="H58765">
        <v>78.401977970000004</v>
      </c>
      <c r="I58765">
        <v>43078.190972222219</v>
      </c>
      <c r="J58765" t="s">
        <v>19</v>
      </c>
    </row>
    <row r="58766" spans="1:10" x14ac:dyDescent="0.25">
      <c r="A58766">
        <v>97.354506529999995</v>
      </c>
      <c r="B58766">
        <v>117.7075</v>
      </c>
      <c r="C58766">
        <v>265</v>
      </c>
      <c r="D58766">
        <v>637.45180000000005</v>
      </c>
      <c r="E58766" s="6">
        <v>670.21646999999996</v>
      </c>
      <c r="F58766">
        <v>1.202888945</v>
      </c>
      <c r="G58766">
        <v>324.89351110000001</v>
      </c>
      <c r="H58766">
        <v>78.402271859999999</v>
      </c>
      <c r="I58766">
        <v>43078.190972222219</v>
      </c>
      <c r="J58766" t="s">
        <v>19</v>
      </c>
    </row>
    <row r="58767" spans="1:10" x14ac:dyDescent="0.25">
      <c r="A58767">
        <v>97.271377560000005</v>
      </c>
      <c r="B58767">
        <v>111.66500000000001</v>
      </c>
      <c r="C58767">
        <v>265</v>
      </c>
      <c r="D58767">
        <v>649.54139999999995</v>
      </c>
      <c r="E58767" s="6">
        <v>670.21657900000002</v>
      </c>
      <c r="F58767">
        <v>1.1835244389999999</v>
      </c>
      <c r="G58767">
        <v>324.89401090000001</v>
      </c>
      <c r="H58767">
        <v>78.402550390000002</v>
      </c>
      <c r="I58767">
        <v>43078.190972222219</v>
      </c>
      <c r="J58767" t="s">
        <v>19</v>
      </c>
    </row>
    <row r="58768" spans="1:10" x14ac:dyDescent="0.25">
      <c r="A58768">
        <v>97.192080189999999</v>
      </c>
      <c r="B58768">
        <v>113.9275375</v>
      </c>
      <c r="C58768">
        <v>265</v>
      </c>
      <c r="D58768">
        <v>628.50239999999997</v>
      </c>
      <c r="E58768" s="6">
        <v>670.21668299999999</v>
      </c>
      <c r="F58768">
        <v>1.1650524849999999</v>
      </c>
      <c r="G58768">
        <v>324.89448770000001</v>
      </c>
      <c r="H58768">
        <v>78.402816090000002</v>
      </c>
      <c r="I58768">
        <v>43078.190972222219</v>
      </c>
      <c r="J58768" t="s">
        <v>19</v>
      </c>
    </row>
    <row r="58769" spans="1:10" x14ac:dyDescent="0.25">
      <c r="A58769">
        <v>97.105036339999998</v>
      </c>
      <c r="B58769">
        <v>116.4111</v>
      </c>
      <c r="C58769">
        <v>265</v>
      </c>
      <c r="D58769">
        <v>625.62464869999997</v>
      </c>
      <c r="E58769" s="6">
        <v>670.21679710000001</v>
      </c>
      <c r="F58769">
        <v>1.1447760250000001</v>
      </c>
      <c r="G58769">
        <v>324.89501100000001</v>
      </c>
      <c r="H58769">
        <v>78.403107739999996</v>
      </c>
      <c r="I58769">
        <v>43078.190972222219</v>
      </c>
      <c r="J58769" t="s">
        <v>19</v>
      </c>
    </row>
    <row r="58770" spans="1:10" x14ac:dyDescent="0.25">
      <c r="A58770">
        <v>97.021241009999997</v>
      </c>
      <c r="B58770">
        <v>113.46680000000001</v>
      </c>
      <c r="C58770">
        <v>265</v>
      </c>
      <c r="D58770">
        <v>622.8542966</v>
      </c>
      <c r="E58770" s="6">
        <v>670.21690690000003</v>
      </c>
      <c r="F58770">
        <v>1.125256292</v>
      </c>
      <c r="G58770">
        <v>324.8955148</v>
      </c>
      <c r="H58770">
        <v>78.403388500000005</v>
      </c>
      <c r="I58770">
        <v>43078.190972222219</v>
      </c>
      <c r="J58770" t="s">
        <v>19</v>
      </c>
    </row>
    <row r="58771" spans="1:10" x14ac:dyDescent="0.25">
      <c r="A58771">
        <v>96.938070389999993</v>
      </c>
      <c r="B58771">
        <v>118.2129</v>
      </c>
      <c r="C58771">
        <v>265</v>
      </c>
      <c r="D58771">
        <v>620.10459830000002</v>
      </c>
      <c r="E58771" s="6">
        <v>670.21701599999994</v>
      </c>
      <c r="F58771">
        <v>1.105882085</v>
      </c>
      <c r="G58771">
        <v>324.89601490000001</v>
      </c>
      <c r="H58771">
        <v>78.403667179999999</v>
      </c>
      <c r="I58771">
        <v>43078.190972222219</v>
      </c>
      <c r="J58771" t="s">
        <v>19</v>
      </c>
    </row>
    <row r="58772" spans="1:10" x14ac:dyDescent="0.25">
      <c r="A58772">
        <v>96.854899779999997</v>
      </c>
      <c r="B58772">
        <v>117.15819999999999</v>
      </c>
      <c r="C58772">
        <v>265</v>
      </c>
      <c r="D58772">
        <v>617.35490000000004</v>
      </c>
      <c r="E58772" s="6">
        <v>670.21712500000001</v>
      </c>
      <c r="F58772">
        <v>1.0865078779999999</v>
      </c>
      <c r="G58772">
        <v>324.8965149</v>
      </c>
      <c r="H58772">
        <v>78.403945849999999</v>
      </c>
      <c r="I58772">
        <v>43078.190972222219</v>
      </c>
      <c r="J58772" t="s">
        <v>19</v>
      </c>
    </row>
    <row r="58773" spans="1:10" x14ac:dyDescent="0.25">
      <c r="A58773">
        <v>96.77172917</v>
      </c>
      <c r="B58773">
        <v>116.1035</v>
      </c>
      <c r="C58773">
        <v>265</v>
      </c>
      <c r="D58773">
        <v>644.51729999999998</v>
      </c>
      <c r="E58773" s="6">
        <v>670.21723410000004</v>
      </c>
      <c r="F58773">
        <v>1.06713367</v>
      </c>
      <c r="G58773">
        <v>324.89701500000001</v>
      </c>
      <c r="H58773">
        <v>78.404224529999993</v>
      </c>
      <c r="I58773">
        <v>43078.190972222219</v>
      </c>
      <c r="J58773" t="s">
        <v>19</v>
      </c>
    </row>
    <row r="58774" spans="1:10" x14ac:dyDescent="0.25">
      <c r="A58774">
        <v>96.688558560000004</v>
      </c>
      <c r="B58774">
        <v>115.0488</v>
      </c>
      <c r="C58774">
        <v>265</v>
      </c>
      <c r="D58774">
        <v>626.30430000000001</v>
      </c>
      <c r="E58774" s="6">
        <v>670.21734309999999</v>
      </c>
      <c r="F58774">
        <v>1.047759463</v>
      </c>
      <c r="G58774">
        <v>324.897515</v>
      </c>
      <c r="H58774">
        <v>78.404503199999994</v>
      </c>
      <c r="I58774">
        <v>43078.190972222219</v>
      </c>
      <c r="J58774" t="s">
        <v>19</v>
      </c>
    </row>
    <row r="58775" spans="1:10" x14ac:dyDescent="0.25">
      <c r="A58775">
        <v>96.521592609999999</v>
      </c>
      <c r="B58775">
        <v>114.97276770000001</v>
      </c>
      <c r="C58775">
        <v>265</v>
      </c>
      <c r="D58775">
        <v>642.71169999999995</v>
      </c>
      <c r="E58775" s="6">
        <v>670.21756200000004</v>
      </c>
      <c r="F58775">
        <v>1.0088655230000001</v>
      </c>
      <c r="G58775">
        <v>324.8985189</v>
      </c>
      <c r="H58775">
        <v>78.405062639999997</v>
      </c>
      <c r="I58775">
        <v>43078.190972222219</v>
      </c>
      <c r="J58775" t="s">
        <v>19</v>
      </c>
    </row>
    <row r="58776" spans="1:10" x14ac:dyDescent="0.25">
      <c r="A58776">
        <v>96.438422000000003</v>
      </c>
      <c r="B58776">
        <v>114.9348938</v>
      </c>
      <c r="C58776">
        <v>265</v>
      </c>
      <c r="D58776">
        <v>627.32489999999996</v>
      </c>
      <c r="E58776" s="6">
        <v>670.217671</v>
      </c>
      <c r="F58776">
        <v>0.98949131599999995</v>
      </c>
      <c r="G58776">
        <v>324.89901900000001</v>
      </c>
      <c r="H58776">
        <v>78.405341309999997</v>
      </c>
      <c r="I58776">
        <v>43078.190972222219</v>
      </c>
      <c r="J58776" t="s">
        <v>19</v>
      </c>
    </row>
    <row r="58777" spans="1:10" x14ac:dyDescent="0.25">
      <c r="A58777">
        <v>96.359832639999993</v>
      </c>
      <c r="B58777">
        <v>114.89910620000001</v>
      </c>
      <c r="C58777">
        <v>265</v>
      </c>
      <c r="D58777">
        <v>613.9008</v>
      </c>
      <c r="E58777" s="6">
        <v>670.21777410000004</v>
      </c>
      <c r="F58777">
        <v>0.97118428999999995</v>
      </c>
      <c r="G58777">
        <v>324.89949150000001</v>
      </c>
      <c r="H58777">
        <v>78.405604640000007</v>
      </c>
      <c r="I58777">
        <v>43078.190972222219</v>
      </c>
      <c r="J58777" t="s">
        <v>19</v>
      </c>
    </row>
    <row r="58778" spans="1:10" x14ac:dyDescent="0.25">
      <c r="A58778">
        <v>96.272122420000002</v>
      </c>
      <c r="B58778">
        <v>114.859165</v>
      </c>
      <c r="C58778">
        <v>265</v>
      </c>
      <c r="D58778">
        <v>647.97140000000002</v>
      </c>
      <c r="E58778" s="6">
        <v>670.21788909999998</v>
      </c>
      <c r="F58778">
        <v>0.95075260299999997</v>
      </c>
      <c r="G58778">
        <v>324.9000188</v>
      </c>
      <c r="H58778">
        <v>78.405898519999994</v>
      </c>
      <c r="I58778">
        <v>43078.190972222219</v>
      </c>
      <c r="J58778" t="s">
        <v>19</v>
      </c>
    </row>
    <row r="58779" spans="1:10" x14ac:dyDescent="0.25">
      <c r="A58779">
        <v>96.188285440000001</v>
      </c>
      <c r="B58779">
        <v>114.8209877</v>
      </c>
      <c r="C58779">
        <v>265</v>
      </c>
      <c r="D58779">
        <v>612.72310000000004</v>
      </c>
      <c r="E58779" s="6">
        <v>670.21799899999996</v>
      </c>
      <c r="F58779">
        <v>0.93122316900000002</v>
      </c>
      <c r="G58779">
        <v>324.9005229</v>
      </c>
      <c r="H58779">
        <v>78.406179429999995</v>
      </c>
      <c r="I58779">
        <v>43078.190972222219</v>
      </c>
      <c r="J58779" t="s">
        <v>19</v>
      </c>
    </row>
    <row r="58780" spans="1:10" x14ac:dyDescent="0.25">
      <c r="A58780">
        <v>96.109696080000006</v>
      </c>
      <c r="B58780">
        <v>114.7852</v>
      </c>
      <c r="C58780">
        <v>265</v>
      </c>
      <c r="D58780">
        <v>624.26319999999998</v>
      </c>
      <c r="E58780" s="6">
        <v>670.21810200000004</v>
      </c>
      <c r="F58780">
        <v>0.91291614300000001</v>
      </c>
      <c r="G58780">
        <v>324.9009954</v>
      </c>
      <c r="H58780">
        <v>78.406442749999997</v>
      </c>
      <c r="I58780">
        <v>43078.190972222219</v>
      </c>
      <c r="J58780" t="s">
        <v>19</v>
      </c>
    </row>
    <row r="58781" spans="1:10" x14ac:dyDescent="0.25">
      <c r="A58781">
        <v>96.021985860000001</v>
      </c>
      <c r="B58781">
        <v>118.9819</v>
      </c>
      <c r="C58781">
        <v>265</v>
      </c>
      <c r="D58781">
        <v>629.32822450000003</v>
      </c>
      <c r="E58781" s="6">
        <v>670.21821699999998</v>
      </c>
      <c r="F58781">
        <v>0.89248445499999995</v>
      </c>
      <c r="G58781">
        <v>324.90152280000001</v>
      </c>
      <c r="H58781">
        <v>78.406736640000005</v>
      </c>
      <c r="I58781">
        <v>43078.190972222219</v>
      </c>
      <c r="J58781" t="s">
        <v>19</v>
      </c>
    </row>
    <row r="58782" spans="1:10" x14ac:dyDescent="0.25">
      <c r="A58782">
        <v>95.859559520000005</v>
      </c>
      <c r="B58782">
        <v>115.53702989999999</v>
      </c>
      <c r="C58782">
        <v>265</v>
      </c>
      <c r="D58782">
        <v>638.7079</v>
      </c>
      <c r="E58782" s="6">
        <v>670.21842990000005</v>
      </c>
      <c r="F58782">
        <v>0.85464799499999999</v>
      </c>
      <c r="G58782">
        <v>324.90249929999999</v>
      </c>
      <c r="H58782">
        <v>78.407280869999994</v>
      </c>
      <c r="I58782">
        <v>43078.190972222219</v>
      </c>
      <c r="J58782" t="s">
        <v>19</v>
      </c>
    </row>
    <row r="58783" spans="1:10" x14ac:dyDescent="0.25">
      <c r="A58783">
        <v>95.605508080000007</v>
      </c>
      <c r="B58783">
        <v>110.1489</v>
      </c>
      <c r="C58783">
        <v>265</v>
      </c>
      <c r="D58783">
        <v>644.30830270000001</v>
      </c>
      <c r="E58783" s="6">
        <v>670.21876299999997</v>
      </c>
      <c r="F58783">
        <v>0.79546789399999995</v>
      </c>
      <c r="G58783">
        <v>324.9040268</v>
      </c>
      <c r="H58783">
        <v>78.408132100000003</v>
      </c>
      <c r="I58783">
        <v>43078.191666666666</v>
      </c>
      <c r="J58783" t="s">
        <v>19</v>
      </c>
    </row>
    <row r="58784" spans="1:10" x14ac:dyDescent="0.25">
      <c r="A58784">
        <v>95.355371520000006</v>
      </c>
      <c r="B58784">
        <v>114.0719294</v>
      </c>
      <c r="C58784">
        <v>270</v>
      </c>
      <c r="D58784">
        <v>649.82240430000002</v>
      </c>
      <c r="E58784" s="6">
        <v>670.21909089999997</v>
      </c>
      <c r="F58784">
        <v>0.73719974600000004</v>
      </c>
      <c r="G58784">
        <v>324.90553069999999</v>
      </c>
      <c r="H58784">
        <v>78.408970210000007</v>
      </c>
      <c r="I58784">
        <v>43078.191666666666</v>
      </c>
      <c r="J58784" t="s">
        <v>19</v>
      </c>
    </row>
    <row r="58785" spans="1:10" x14ac:dyDescent="0.25">
      <c r="A58785">
        <v>95.193611559999994</v>
      </c>
      <c r="B58785">
        <v>116.60890000000001</v>
      </c>
      <c r="C58785">
        <v>270</v>
      </c>
      <c r="D58785">
        <v>653.38829999999996</v>
      </c>
      <c r="E58785" s="6">
        <v>670.21930299999997</v>
      </c>
      <c r="F58785">
        <v>0.69951851600000003</v>
      </c>
      <c r="G58785">
        <v>324.9065033</v>
      </c>
      <c r="H58785">
        <v>78.409512210000003</v>
      </c>
      <c r="I58785">
        <v>43078.191666666666</v>
      </c>
      <c r="J58785" t="s">
        <v>19</v>
      </c>
    </row>
    <row r="58786" spans="1:10" x14ac:dyDescent="0.25">
      <c r="A58786">
        <v>95.105901329999995</v>
      </c>
      <c r="B58786">
        <v>114.4669933</v>
      </c>
      <c r="C58786">
        <v>270</v>
      </c>
      <c r="D58786">
        <v>623.39980000000003</v>
      </c>
      <c r="E58786" s="6">
        <v>670.21941800000002</v>
      </c>
      <c r="F58786">
        <v>0.67908682600000003</v>
      </c>
      <c r="G58786">
        <v>324.90703059999998</v>
      </c>
      <c r="H58786">
        <v>78.409806099999997</v>
      </c>
      <c r="I58786">
        <v>43078.191666666666</v>
      </c>
      <c r="J58786" t="s">
        <v>19</v>
      </c>
    </row>
    <row r="58787" spans="1:10" x14ac:dyDescent="0.25">
      <c r="A58787">
        <v>95.022064360000002</v>
      </c>
      <c r="B58787">
        <v>112.4196725</v>
      </c>
      <c r="C58787">
        <v>270</v>
      </c>
      <c r="D58787">
        <v>633.52670000000001</v>
      </c>
      <c r="E58787" s="6">
        <v>670.2195279</v>
      </c>
      <c r="F58787">
        <v>0.65955739199999996</v>
      </c>
      <c r="G58787">
        <v>324.90753469999999</v>
      </c>
      <c r="H58787">
        <v>78.410087000000004</v>
      </c>
      <c r="I58787">
        <v>43078.191666666666</v>
      </c>
      <c r="J58787" t="s">
        <v>19</v>
      </c>
    </row>
    <row r="58788" spans="1:10" x14ac:dyDescent="0.25">
      <c r="A58788">
        <v>94.943475000000007</v>
      </c>
      <c r="B58788">
        <v>110.5005</v>
      </c>
      <c r="C58788">
        <v>270</v>
      </c>
      <c r="D58788">
        <v>645.06669999999997</v>
      </c>
      <c r="E58788" s="6">
        <v>670.21963089999997</v>
      </c>
      <c r="F58788">
        <v>0.64125036800000002</v>
      </c>
      <c r="G58788">
        <v>324.90800719999999</v>
      </c>
      <c r="H58788">
        <v>78.41035033</v>
      </c>
      <c r="I58788">
        <v>43078.191666666666</v>
      </c>
      <c r="J58788" t="s">
        <v>19</v>
      </c>
    </row>
    <row r="58789" spans="1:10" x14ac:dyDescent="0.25">
      <c r="A58789">
        <v>94.855764780000001</v>
      </c>
      <c r="B58789">
        <v>118.938</v>
      </c>
      <c r="C58789">
        <v>270</v>
      </c>
      <c r="D58789">
        <v>637.64808589999996</v>
      </c>
      <c r="E58789" s="6">
        <v>670.21974590000002</v>
      </c>
      <c r="F58789">
        <v>0.62081867899999998</v>
      </c>
      <c r="G58789">
        <v>324.9085346</v>
      </c>
      <c r="H58789">
        <v>78.410644210000001</v>
      </c>
      <c r="I58789">
        <v>43078.191666666666</v>
      </c>
      <c r="J58789" t="s">
        <v>19</v>
      </c>
    </row>
    <row r="58790" spans="1:10" x14ac:dyDescent="0.25">
      <c r="A58790">
        <v>94.605628229999994</v>
      </c>
      <c r="B58790">
        <v>118.8531014</v>
      </c>
      <c r="C58790">
        <v>270</v>
      </c>
      <c r="D58790">
        <v>616.49130000000002</v>
      </c>
      <c r="E58790" s="6">
        <v>670.22007389999999</v>
      </c>
      <c r="F58790">
        <v>0.56255053399999999</v>
      </c>
      <c r="G58790">
        <v>324.91003849999998</v>
      </c>
      <c r="H58790">
        <v>78.411482329999998</v>
      </c>
      <c r="I58790">
        <v>43078.191666666666</v>
      </c>
      <c r="J58790" t="s">
        <v>19</v>
      </c>
    </row>
    <row r="58791" spans="1:10" x14ac:dyDescent="0.25">
      <c r="A58791">
        <v>94.522457619999997</v>
      </c>
      <c r="B58791">
        <v>118.8248725</v>
      </c>
      <c r="C58791">
        <v>270</v>
      </c>
      <c r="D58791">
        <v>650.48360000000002</v>
      </c>
      <c r="E58791" s="6">
        <v>670.22018290000005</v>
      </c>
      <c r="F58791">
        <v>0.54317632699999996</v>
      </c>
      <c r="G58791">
        <v>324.91053849999997</v>
      </c>
      <c r="H58791">
        <v>78.411760999999998</v>
      </c>
      <c r="I58791">
        <v>43078.191666666666</v>
      </c>
      <c r="J58791" t="s">
        <v>19</v>
      </c>
    </row>
    <row r="58792" spans="1:10" x14ac:dyDescent="0.25">
      <c r="A58792">
        <v>94.272987430000001</v>
      </c>
      <c r="B58792">
        <v>118.7402</v>
      </c>
      <c r="C58792">
        <v>270</v>
      </c>
      <c r="D58792">
        <v>637.85063539999999</v>
      </c>
      <c r="E58792" s="6">
        <v>670.22050999999999</v>
      </c>
      <c r="F58792">
        <v>0.48506340599999997</v>
      </c>
      <c r="G58792">
        <v>324.91203849999999</v>
      </c>
      <c r="H58792">
        <v>78.412596879999995</v>
      </c>
      <c r="I58792">
        <v>43078.191666666666</v>
      </c>
      <c r="J58792" t="s">
        <v>19</v>
      </c>
    </row>
    <row r="58793" spans="1:10" x14ac:dyDescent="0.25">
      <c r="A58793">
        <v>94.18915045</v>
      </c>
      <c r="B58793">
        <v>119.62825170000001</v>
      </c>
      <c r="C58793">
        <v>270</v>
      </c>
      <c r="D58793">
        <v>633.60519999999997</v>
      </c>
      <c r="E58793" s="6">
        <v>670.22061989999997</v>
      </c>
      <c r="F58793">
        <v>0.46553397200000002</v>
      </c>
      <c r="G58793">
        <v>324.91254249999997</v>
      </c>
      <c r="H58793">
        <v>78.412877789999996</v>
      </c>
      <c r="I58793">
        <v>43078.191666666666</v>
      </c>
      <c r="J58793" t="s">
        <v>19</v>
      </c>
    </row>
    <row r="58794" spans="1:10" x14ac:dyDescent="0.25">
      <c r="A58794">
        <v>94.111185809999995</v>
      </c>
      <c r="B58794">
        <v>120.4541</v>
      </c>
      <c r="C58794">
        <v>270</v>
      </c>
      <c r="D58794">
        <v>617.27629999999999</v>
      </c>
      <c r="E58794" s="6">
        <v>670.22072209999999</v>
      </c>
      <c r="F58794">
        <v>0.44737247200000002</v>
      </c>
      <c r="G58794">
        <v>324.91301129999999</v>
      </c>
      <c r="H58794">
        <v>78.413139020000003</v>
      </c>
      <c r="I58794">
        <v>43078.191666666666</v>
      </c>
      <c r="J58794" t="s">
        <v>19</v>
      </c>
    </row>
    <row r="58795" spans="1:10" x14ac:dyDescent="0.25">
      <c r="A58795">
        <v>94.022850869999999</v>
      </c>
      <c r="B58795">
        <v>115.26860000000001</v>
      </c>
      <c r="C58795">
        <v>270</v>
      </c>
      <c r="D58795">
        <v>643.26120000000003</v>
      </c>
      <c r="E58795" s="6">
        <v>670.22083789999999</v>
      </c>
      <c r="F58795">
        <v>0.42679525899999998</v>
      </c>
      <c r="G58795">
        <v>324.91354239999998</v>
      </c>
      <c r="H58795">
        <v>78.413435000000007</v>
      </c>
      <c r="I58795">
        <v>43078.191666666666</v>
      </c>
      <c r="J58795" t="s">
        <v>19</v>
      </c>
    </row>
    <row r="58796" spans="1:10" x14ac:dyDescent="0.25">
      <c r="A58796">
        <v>93.939680260000003</v>
      </c>
      <c r="B58796">
        <v>121.4648</v>
      </c>
      <c r="C58796">
        <v>270</v>
      </c>
      <c r="D58796">
        <v>639.55882740000004</v>
      </c>
      <c r="E58796" s="6">
        <v>670.22094689999994</v>
      </c>
      <c r="F58796">
        <v>0.40742105200000001</v>
      </c>
      <c r="G58796">
        <v>324.91404240000003</v>
      </c>
      <c r="H58796">
        <v>78.413713670000007</v>
      </c>
      <c r="I58796">
        <v>43078.191666666666</v>
      </c>
      <c r="J58796" t="s">
        <v>19</v>
      </c>
    </row>
    <row r="58797" spans="1:10" x14ac:dyDescent="0.25">
      <c r="A58797">
        <v>93.772714309999998</v>
      </c>
      <c r="B58797">
        <v>114.93899999999999</v>
      </c>
      <c r="C58797">
        <v>270</v>
      </c>
      <c r="D58797">
        <v>632.12627259999999</v>
      </c>
      <c r="E58797" s="6">
        <v>670.22116579999999</v>
      </c>
      <c r="F58797">
        <v>0.36852711100000002</v>
      </c>
      <c r="G58797">
        <v>324.91504629999997</v>
      </c>
      <c r="H58797">
        <v>78.414273109999996</v>
      </c>
      <c r="I58797">
        <v>43078.191666666666</v>
      </c>
      <c r="J58797" t="s">
        <v>19</v>
      </c>
    </row>
    <row r="58798" spans="1:10" x14ac:dyDescent="0.25">
      <c r="A58798">
        <v>93.689543700000002</v>
      </c>
      <c r="B58798">
        <v>120.36620000000001</v>
      </c>
      <c r="C58798">
        <v>270</v>
      </c>
      <c r="D58798">
        <v>628.4239</v>
      </c>
      <c r="E58798" s="6">
        <v>670.22127490000003</v>
      </c>
      <c r="F58798">
        <v>0.34915290399999999</v>
      </c>
      <c r="G58798">
        <v>324.91554639999998</v>
      </c>
      <c r="H58798">
        <v>78.414551779999996</v>
      </c>
      <c r="I58798">
        <v>43078.191666666666</v>
      </c>
      <c r="J58798" t="s">
        <v>19</v>
      </c>
    </row>
    <row r="58799" spans="1:10" x14ac:dyDescent="0.25">
      <c r="A58799">
        <v>93.523202479999995</v>
      </c>
      <c r="B58799">
        <v>119.6033185</v>
      </c>
      <c r="C58799">
        <v>270</v>
      </c>
      <c r="D58799">
        <v>642.79020000000003</v>
      </c>
      <c r="E58799" s="6">
        <v>670.22149290000004</v>
      </c>
      <c r="F58799">
        <v>0.31040448999999998</v>
      </c>
      <c r="G58799">
        <v>324.91654649999998</v>
      </c>
      <c r="H58799">
        <v>78.415109130000005</v>
      </c>
      <c r="I58799">
        <v>43078.191666666666</v>
      </c>
      <c r="J58799" t="s">
        <v>19</v>
      </c>
    </row>
    <row r="58800" spans="1:10" x14ac:dyDescent="0.25">
      <c r="A58800">
        <v>93.440031860000005</v>
      </c>
      <c r="B58800">
        <v>119.2218778</v>
      </c>
      <c r="C58800">
        <v>270</v>
      </c>
      <c r="D58800">
        <v>658.41250000000002</v>
      </c>
      <c r="E58800" s="6">
        <v>670.22160199999996</v>
      </c>
      <c r="F58800">
        <v>0.291030283</v>
      </c>
      <c r="G58800">
        <v>324.91704650000003</v>
      </c>
      <c r="H58800">
        <v>78.415387809999999</v>
      </c>
      <c r="I58800">
        <v>43078.191666666666</v>
      </c>
      <c r="J58800" t="s">
        <v>19</v>
      </c>
    </row>
    <row r="58801" spans="1:10" x14ac:dyDescent="0.25">
      <c r="A58801">
        <v>93.360776139999999</v>
      </c>
      <c r="B58801">
        <v>118.8583917</v>
      </c>
      <c r="C58801">
        <v>270</v>
      </c>
      <c r="D58801">
        <v>647.65740000000005</v>
      </c>
      <c r="E58801" s="6">
        <v>670.22170589999996</v>
      </c>
      <c r="F58801">
        <v>0.27256803000000002</v>
      </c>
      <c r="G58801">
        <v>324.91752309999998</v>
      </c>
      <c r="H58801">
        <v>78.415653359999993</v>
      </c>
      <c r="I58801">
        <v>43078.191666666666</v>
      </c>
      <c r="J58801" t="s">
        <v>19</v>
      </c>
    </row>
    <row r="58802" spans="1:10" x14ac:dyDescent="0.25">
      <c r="A58802">
        <v>93.023595729999997</v>
      </c>
      <c r="B58802">
        <v>117.312</v>
      </c>
      <c r="C58802">
        <v>270</v>
      </c>
      <c r="D58802">
        <v>639.90545989999998</v>
      </c>
      <c r="E58802" s="6">
        <v>670.22214789999998</v>
      </c>
      <c r="F58802">
        <v>0.194023422</v>
      </c>
      <c r="G58802">
        <v>324.91955030000003</v>
      </c>
      <c r="H58802">
        <v>78.416783129999999</v>
      </c>
      <c r="I58802">
        <v>43078.192361111112</v>
      </c>
      <c r="J58802" t="s">
        <v>19</v>
      </c>
    </row>
    <row r="58803" spans="1:10" x14ac:dyDescent="0.25">
      <c r="A58803">
        <v>92.944339999999997</v>
      </c>
      <c r="B58803">
        <v>115.752</v>
      </c>
      <c r="C58803">
        <v>270</v>
      </c>
      <c r="D58803">
        <v>638.08333259999995</v>
      </c>
      <c r="E58803" s="6">
        <v>670.22225179999998</v>
      </c>
      <c r="F58803">
        <v>0.17556116899999999</v>
      </c>
      <c r="G58803">
        <v>324.92002680000002</v>
      </c>
      <c r="H58803">
        <v>78.417048690000001</v>
      </c>
      <c r="I58803">
        <v>43078.192361111112</v>
      </c>
      <c r="J58803" t="s">
        <v>19</v>
      </c>
    </row>
    <row r="58804" spans="1:10" x14ac:dyDescent="0.25">
      <c r="A58804">
        <v>99.068401120000004</v>
      </c>
      <c r="B58804">
        <v>120.8276</v>
      </c>
      <c r="C58804">
        <v>270</v>
      </c>
      <c r="D58804">
        <v>636.06683239999995</v>
      </c>
      <c r="E58804" s="6">
        <v>670.22236680000003</v>
      </c>
      <c r="F58804">
        <v>0.15512948200000001</v>
      </c>
      <c r="G58804">
        <v>324.92055420000003</v>
      </c>
      <c r="H58804">
        <v>78.417342570000002</v>
      </c>
      <c r="I58804">
        <v>43078.192361111112</v>
      </c>
      <c r="J58804" t="s">
        <v>19</v>
      </c>
    </row>
    <row r="58805" spans="1:10" x14ac:dyDescent="0.25">
      <c r="A58805">
        <v>104.8755</v>
      </c>
      <c r="B58805">
        <v>115.1807</v>
      </c>
      <c r="C58805">
        <v>270</v>
      </c>
      <c r="D58805">
        <v>634.15470000000005</v>
      </c>
      <c r="E58805" s="6">
        <v>670.22247589999995</v>
      </c>
      <c r="F58805">
        <v>0.13575527500000001</v>
      </c>
      <c r="G58805">
        <v>324.92105429999998</v>
      </c>
      <c r="H58805">
        <v>78.417621240000003</v>
      </c>
      <c r="I58805">
        <v>43078.192361111112</v>
      </c>
      <c r="J58805" t="s">
        <v>19</v>
      </c>
    </row>
    <row r="58806" spans="1:10" x14ac:dyDescent="0.25">
      <c r="A58806">
        <v>104.7064707</v>
      </c>
      <c r="B58806">
        <v>120.4761</v>
      </c>
      <c r="C58806">
        <v>270</v>
      </c>
      <c r="D58806">
        <v>637.98528729999998</v>
      </c>
      <c r="E58806" s="6">
        <v>670.22257979999995</v>
      </c>
      <c r="F58806">
        <v>0.117293024</v>
      </c>
      <c r="G58806">
        <v>324.92153080000003</v>
      </c>
      <c r="H58806">
        <v>78.417886800000005</v>
      </c>
      <c r="I58806">
        <v>43078.192361111112</v>
      </c>
      <c r="J58806" t="s">
        <v>19</v>
      </c>
    </row>
    <row r="58807" spans="1:10" x14ac:dyDescent="0.25">
      <c r="A58807">
        <v>104.34203189999999</v>
      </c>
      <c r="B58807">
        <v>118.0711045</v>
      </c>
      <c r="C58807">
        <v>270</v>
      </c>
      <c r="D58807">
        <v>646.24429999999995</v>
      </c>
      <c r="E58807" s="6">
        <v>670.22280379999995</v>
      </c>
      <c r="F58807">
        <v>7.7487128000000002E-2</v>
      </c>
      <c r="G58807">
        <v>324.92255820000003</v>
      </c>
      <c r="H58807">
        <v>78.41845936</v>
      </c>
      <c r="I58807">
        <v>43078.192361111112</v>
      </c>
      <c r="J58807" t="s">
        <v>19</v>
      </c>
    </row>
    <row r="58808" spans="1:10" x14ac:dyDescent="0.25">
      <c r="A58808">
        <v>104.1646533</v>
      </c>
      <c r="B58808">
        <v>116.90055220000001</v>
      </c>
      <c r="C58808">
        <v>270</v>
      </c>
      <c r="D58808">
        <v>632.5847</v>
      </c>
      <c r="E58808" s="6">
        <v>670.22291280000002</v>
      </c>
      <c r="F58808">
        <v>5.8112919999999998E-2</v>
      </c>
      <c r="G58808">
        <v>324.92305820000001</v>
      </c>
      <c r="H58808">
        <v>78.41873803</v>
      </c>
      <c r="I58808">
        <v>43078.192361111112</v>
      </c>
      <c r="J58808" t="s">
        <v>19</v>
      </c>
    </row>
    <row r="58809" spans="1:10" x14ac:dyDescent="0.25">
      <c r="A58809">
        <v>103.9872747</v>
      </c>
      <c r="B58809">
        <v>115.73</v>
      </c>
      <c r="C58809">
        <v>270</v>
      </c>
      <c r="D58809">
        <v>654.2518</v>
      </c>
      <c r="E58809" s="6">
        <v>670.22302190000005</v>
      </c>
      <c r="F58809">
        <v>3.8738713000000001E-2</v>
      </c>
      <c r="G58809">
        <v>324.92355830000002</v>
      </c>
      <c r="H58809">
        <v>78.419016709999994</v>
      </c>
      <c r="I58809">
        <v>43078.192361111112</v>
      </c>
      <c r="J58809" t="s">
        <v>19</v>
      </c>
    </row>
    <row r="58810" spans="1:10" x14ac:dyDescent="0.25">
      <c r="A58810">
        <v>103.8098961</v>
      </c>
      <c r="B58810">
        <v>118.4766</v>
      </c>
      <c r="C58810">
        <v>270</v>
      </c>
      <c r="D58810">
        <v>642.86869999999999</v>
      </c>
      <c r="E58810" s="6">
        <v>670.2231309</v>
      </c>
      <c r="F58810">
        <v>1.9364506E-2</v>
      </c>
      <c r="G58810">
        <v>324.92405830000001</v>
      </c>
      <c r="H58810">
        <v>78.419295379999994</v>
      </c>
      <c r="I58810">
        <v>43078.192361111112</v>
      </c>
      <c r="J58810" t="s">
        <v>19</v>
      </c>
    </row>
    <row r="58811" spans="1:10" x14ac:dyDescent="0.25">
      <c r="A58811">
        <v>103.63260630000001</v>
      </c>
      <c r="B58811">
        <v>114.1919</v>
      </c>
      <c r="C58811">
        <v>270</v>
      </c>
      <c r="D58811">
        <v>625.04819999999995</v>
      </c>
      <c r="E58811" s="6">
        <v>670.22323989999995</v>
      </c>
      <c r="F58811">
        <v>0</v>
      </c>
      <c r="G58811">
        <v>324.92455819999998</v>
      </c>
      <c r="H58811">
        <v>78.419573909999997</v>
      </c>
      <c r="I58811">
        <v>43078.192361111112</v>
      </c>
      <c r="J58811" t="s">
        <v>19</v>
      </c>
    </row>
    <row r="58812" spans="1:10" x14ac:dyDescent="0.25">
      <c r="A58812">
        <v>103.4649094</v>
      </c>
      <c r="B58812">
        <v>116.0995358</v>
      </c>
      <c r="C58812">
        <v>270</v>
      </c>
      <c r="D58812">
        <v>636.02581369999996</v>
      </c>
      <c r="E58812" s="6">
        <v>670.223343</v>
      </c>
      <c r="F58812">
        <v>6.430453</v>
      </c>
      <c r="G58812">
        <v>324.92503090000002</v>
      </c>
      <c r="H58812">
        <v>78.419837380000004</v>
      </c>
      <c r="I58812">
        <v>43078.192361111112</v>
      </c>
      <c r="J58812" t="s">
        <v>19</v>
      </c>
    </row>
    <row r="58813" spans="1:10" x14ac:dyDescent="0.25">
      <c r="A58813">
        <v>103.2764279</v>
      </c>
      <c r="B58813">
        <v>118.2436052</v>
      </c>
      <c r="C58813">
        <v>270</v>
      </c>
      <c r="D58813">
        <v>648.36400000000003</v>
      </c>
      <c r="E58813" s="6">
        <v>670.22345889999997</v>
      </c>
      <c r="F58813">
        <v>6.4304457299999997</v>
      </c>
      <c r="G58813">
        <v>324.92556230000002</v>
      </c>
      <c r="H58813">
        <v>78.420133489999998</v>
      </c>
      <c r="I58813">
        <v>43078.192361111112</v>
      </c>
      <c r="J58813" t="s">
        <v>19</v>
      </c>
    </row>
    <row r="58814" spans="1:10" x14ac:dyDescent="0.25">
      <c r="A58814">
        <v>102.93144119999999</v>
      </c>
      <c r="B58814">
        <v>122.16800000000001</v>
      </c>
      <c r="C58814">
        <v>270</v>
      </c>
      <c r="D58814">
        <v>641.13567490000003</v>
      </c>
      <c r="E58814" s="6">
        <v>670.2236709</v>
      </c>
      <c r="F58814">
        <v>6.4304324240000001</v>
      </c>
      <c r="G58814">
        <v>324.92653480000001</v>
      </c>
      <c r="H58814">
        <v>78.420675489999994</v>
      </c>
      <c r="I58814">
        <v>43078.192361111112</v>
      </c>
      <c r="J58814" t="s">
        <v>19</v>
      </c>
    </row>
    <row r="58815" spans="1:10" x14ac:dyDescent="0.25">
      <c r="A58815">
        <v>102.744381</v>
      </c>
      <c r="B58815">
        <v>119.45986190000001</v>
      </c>
      <c r="C58815">
        <v>270</v>
      </c>
      <c r="D58815">
        <v>637.21630000000005</v>
      </c>
      <c r="E58815" s="6">
        <v>670.22378590000005</v>
      </c>
      <c r="F58815">
        <v>6.4304252100000001</v>
      </c>
      <c r="G58815">
        <v>324.92706220000002</v>
      </c>
      <c r="H58815">
        <v>78.420969380000003</v>
      </c>
      <c r="I58815">
        <v>43078.192361111112</v>
      </c>
      <c r="J58815" t="s">
        <v>19</v>
      </c>
    </row>
    <row r="58816" spans="1:10" x14ac:dyDescent="0.25">
      <c r="A58816">
        <v>102.56567010000001</v>
      </c>
      <c r="B58816">
        <v>116.87260000000001</v>
      </c>
      <c r="C58816">
        <v>270</v>
      </c>
      <c r="D58816">
        <v>638.45216249999999</v>
      </c>
      <c r="E58816" s="6">
        <v>670.22389580000004</v>
      </c>
      <c r="F58816">
        <v>6.430418317</v>
      </c>
      <c r="G58816">
        <v>324.92756600000001</v>
      </c>
      <c r="H58816">
        <v>78.421250139999998</v>
      </c>
      <c r="I58816">
        <v>43078.192361111112</v>
      </c>
      <c r="J58816" t="s">
        <v>19</v>
      </c>
    </row>
    <row r="58817" spans="1:10" x14ac:dyDescent="0.25">
      <c r="A58817">
        <v>102.2109128</v>
      </c>
      <c r="B58817">
        <v>116.56489999999999</v>
      </c>
      <c r="C58817">
        <v>270</v>
      </c>
      <c r="D58817">
        <v>640.90546029999996</v>
      </c>
      <c r="E58817" s="6">
        <v>670.22411390000002</v>
      </c>
      <c r="F58817">
        <v>6.4304046340000003</v>
      </c>
      <c r="G58817">
        <v>324.92856610000001</v>
      </c>
      <c r="H58817">
        <v>78.421807490000006</v>
      </c>
      <c r="I58817">
        <v>43078.192361111112</v>
      </c>
      <c r="J58817" t="s">
        <v>19</v>
      </c>
    </row>
    <row r="58818" spans="1:10" x14ac:dyDescent="0.25">
      <c r="A58818">
        <v>101.86450499999999</v>
      </c>
      <c r="B58818">
        <v>123.77200000000001</v>
      </c>
      <c r="C58818">
        <v>270</v>
      </c>
      <c r="D58818">
        <v>643.30101879999995</v>
      </c>
      <c r="E58818" s="6">
        <v>670.22432679999997</v>
      </c>
      <c r="F58818">
        <v>6.4303912729999997</v>
      </c>
      <c r="G58818">
        <v>324.92954270000001</v>
      </c>
      <c r="H58818">
        <v>78.422351719999995</v>
      </c>
      <c r="I58818">
        <v>43078.192361111112</v>
      </c>
      <c r="J58818" t="s">
        <v>19</v>
      </c>
    </row>
    <row r="58819" spans="1:10" x14ac:dyDescent="0.25">
      <c r="A58819">
        <v>101.6774447</v>
      </c>
      <c r="B58819">
        <v>116.7188</v>
      </c>
      <c r="C58819">
        <v>270</v>
      </c>
      <c r="D58819">
        <v>644.59462040000005</v>
      </c>
      <c r="E58819" s="6">
        <v>670.22444180000002</v>
      </c>
      <c r="F58819">
        <v>6.4303840589999997</v>
      </c>
      <c r="G58819">
        <v>324.93007</v>
      </c>
      <c r="H58819">
        <v>78.422645610000004</v>
      </c>
      <c r="I58819">
        <v>43078.192361111112</v>
      </c>
      <c r="J58819" t="s">
        <v>19</v>
      </c>
    </row>
    <row r="58820" spans="1:10" x14ac:dyDescent="0.25">
      <c r="A58820">
        <v>101.5000661</v>
      </c>
      <c r="B58820">
        <v>123.6182</v>
      </c>
      <c r="C58820">
        <v>270</v>
      </c>
      <c r="D58820">
        <v>645.82126940000001</v>
      </c>
      <c r="E58820" s="6">
        <v>670.22455079999997</v>
      </c>
      <c r="F58820">
        <v>6.4303772170000002</v>
      </c>
      <c r="G58820">
        <v>324.93057010000001</v>
      </c>
      <c r="H58820">
        <v>78.422924280000004</v>
      </c>
      <c r="I58820">
        <v>43078.192361111112</v>
      </c>
      <c r="J58820" t="s">
        <v>19</v>
      </c>
    </row>
    <row r="58821" spans="1:10" x14ac:dyDescent="0.25">
      <c r="A58821">
        <v>101.15507940000001</v>
      </c>
      <c r="B58821">
        <v>116.0596</v>
      </c>
      <c r="C58821">
        <v>270</v>
      </c>
      <c r="D58821">
        <v>648.20699999999999</v>
      </c>
      <c r="E58821" s="6">
        <v>670.22476289999997</v>
      </c>
      <c r="F58821">
        <v>6.4303639109999997</v>
      </c>
      <c r="G58821">
        <v>324.93154270000002</v>
      </c>
      <c r="H58821">
        <v>78.42346628</v>
      </c>
      <c r="I58821">
        <v>43078.192361111112</v>
      </c>
      <c r="J58821" t="s">
        <v>19</v>
      </c>
    </row>
    <row r="58822" spans="1:10" x14ac:dyDescent="0.25">
      <c r="A58822">
        <v>100.966598</v>
      </c>
      <c r="B58822">
        <v>121.2671</v>
      </c>
      <c r="C58822">
        <v>270</v>
      </c>
      <c r="D58822">
        <v>643.83575429999996</v>
      </c>
      <c r="E58822" s="6">
        <v>670.22487880000006</v>
      </c>
      <c r="F58822">
        <v>6.4303566419999996</v>
      </c>
      <c r="G58822">
        <v>324.932074</v>
      </c>
      <c r="H58822">
        <v>78.423762389999993</v>
      </c>
      <c r="I58822">
        <v>43078.192361111112</v>
      </c>
      <c r="J58822" t="s">
        <v>19</v>
      </c>
    </row>
    <row r="58823" spans="1:10" x14ac:dyDescent="0.25">
      <c r="A58823">
        <v>100.4442327</v>
      </c>
      <c r="B58823">
        <v>115.89570809999999</v>
      </c>
      <c r="C58823">
        <v>270</v>
      </c>
      <c r="D58823">
        <v>631.72109999999998</v>
      </c>
      <c r="E58823" s="6">
        <v>670.22519990000001</v>
      </c>
      <c r="F58823">
        <v>6.4303364949999997</v>
      </c>
      <c r="G58823">
        <v>324.9335466</v>
      </c>
      <c r="H58823">
        <v>78.424583069999997</v>
      </c>
      <c r="I58823">
        <v>43078.193055555559</v>
      </c>
      <c r="J58823" t="s">
        <v>19</v>
      </c>
    </row>
    <row r="58824" spans="1:10" x14ac:dyDescent="0.25">
      <c r="A58824">
        <v>100.2571724</v>
      </c>
      <c r="B58824">
        <v>113.9722</v>
      </c>
      <c r="C58824">
        <v>270</v>
      </c>
      <c r="D58824">
        <v>638.57116910000002</v>
      </c>
      <c r="E58824" s="6">
        <v>670.22531489999994</v>
      </c>
      <c r="F58824">
        <v>6.4303292799999996</v>
      </c>
      <c r="G58824">
        <v>324.93407400000001</v>
      </c>
      <c r="H58824">
        <v>78.424876949999998</v>
      </c>
      <c r="I58824">
        <v>43078.193055555559</v>
      </c>
      <c r="J58824" t="s">
        <v>19</v>
      </c>
    </row>
    <row r="58825" spans="1:10" x14ac:dyDescent="0.25">
      <c r="A58825">
        <v>100.0797938</v>
      </c>
      <c r="B58825">
        <v>115.0900013</v>
      </c>
      <c r="C58825">
        <v>270</v>
      </c>
      <c r="D58825">
        <v>645.06669999999997</v>
      </c>
      <c r="E58825" s="6">
        <v>670.22542390000001</v>
      </c>
      <c r="F58825">
        <v>6.4303224380000001</v>
      </c>
      <c r="G58825">
        <v>324.93457410000002</v>
      </c>
      <c r="H58825">
        <v>78.425155619999998</v>
      </c>
      <c r="I58825">
        <v>43078.193055555559</v>
      </c>
      <c r="J58825" t="s">
        <v>19</v>
      </c>
    </row>
    <row r="58826" spans="1:10" x14ac:dyDescent="0.25">
      <c r="A58826">
        <v>99.723704310000002</v>
      </c>
      <c r="B58826">
        <v>117.334</v>
      </c>
      <c r="C58826">
        <v>270</v>
      </c>
      <c r="D58826">
        <v>638.25460390000001</v>
      </c>
      <c r="E58826" s="6">
        <v>670.22564279999995</v>
      </c>
      <c r="F58826">
        <v>6.4303087039999998</v>
      </c>
      <c r="G58826">
        <v>324.9355779</v>
      </c>
      <c r="H58826">
        <v>78.425715060000002</v>
      </c>
      <c r="I58826">
        <v>43078.193055555559</v>
      </c>
      <c r="J58826" t="s">
        <v>19</v>
      </c>
    </row>
    <row r="58827" spans="1:10" x14ac:dyDescent="0.25">
      <c r="A58827">
        <v>99.546325710000005</v>
      </c>
      <c r="B58827">
        <v>119.8169</v>
      </c>
      <c r="C58827">
        <v>270</v>
      </c>
      <c r="D58827">
        <v>634.86130000000003</v>
      </c>
      <c r="E58827" s="6">
        <v>670.22575180000001</v>
      </c>
      <c r="F58827">
        <v>6.4303018630000004</v>
      </c>
      <c r="G58827">
        <v>324.93607800000001</v>
      </c>
      <c r="H58827">
        <v>78.425993739999996</v>
      </c>
      <c r="I58827">
        <v>43078.193055555559</v>
      </c>
      <c r="J58827" t="s">
        <v>19</v>
      </c>
    </row>
    <row r="58828" spans="1:10" x14ac:dyDescent="0.25">
      <c r="A58828">
        <v>99.377296419999993</v>
      </c>
      <c r="B58828">
        <v>115.1147</v>
      </c>
      <c r="C58828">
        <v>270</v>
      </c>
      <c r="D58828">
        <v>636.39266369999996</v>
      </c>
      <c r="E58828" s="6">
        <v>670.22585570000001</v>
      </c>
      <c r="F58828">
        <v>6.4302953440000001</v>
      </c>
      <c r="G58828">
        <v>324.9365545</v>
      </c>
      <c r="H58828">
        <v>78.426259290000004</v>
      </c>
      <c r="I58828">
        <v>43078.193055555559</v>
      </c>
      <c r="J58828" t="s">
        <v>19</v>
      </c>
    </row>
    <row r="58829" spans="1:10" x14ac:dyDescent="0.25">
      <c r="A58829">
        <v>99.012857580000002</v>
      </c>
      <c r="B58829">
        <v>123.5742</v>
      </c>
      <c r="C58829">
        <v>270</v>
      </c>
      <c r="D58829">
        <v>639.69438969999999</v>
      </c>
      <c r="E58829" s="6">
        <v>670.22607979999998</v>
      </c>
      <c r="F58829">
        <v>6.4302812869999997</v>
      </c>
      <c r="G58829">
        <v>324.9375819</v>
      </c>
      <c r="H58829">
        <v>78.426831849999999</v>
      </c>
      <c r="I58829">
        <v>43078.193055555559</v>
      </c>
      <c r="J58829" t="s">
        <v>19</v>
      </c>
    </row>
    <row r="58830" spans="1:10" x14ac:dyDescent="0.25">
      <c r="A58830">
        <v>98.479389449999999</v>
      </c>
      <c r="B58830">
        <v>120.4761</v>
      </c>
      <c r="C58830">
        <v>270</v>
      </c>
      <c r="D58830">
        <v>644.52747939999995</v>
      </c>
      <c r="E58830" s="6">
        <v>670.22640769999998</v>
      </c>
      <c r="F58830">
        <v>6.4302607119999999</v>
      </c>
      <c r="G58830">
        <v>324.93908579999999</v>
      </c>
      <c r="H58830">
        <v>78.427669969999997</v>
      </c>
      <c r="I58830">
        <v>43078.193055555559</v>
      </c>
      <c r="J58830" t="s">
        <v>19</v>
      </c>
    </row>
    <row r="58831" spans="1:10" x14ac:dyDescent="0.25">
      <c r="A58831">
        <v>98.302010850000002</v>
      </c>
      <c r="B58831">
        <v>124.8926</v>
      </c>
      <c r="C58831">
        <v>270</v>
      </c>
      <c r="D58831">
        <v>646.13448570000003</v>
      </c>
      <c r="E58831" s="6">
        <v>670.22651670000005</v>
      </c>
      <c r="F58831">
        <v>6.4302538699999996</v>
      </c>
      <c r="G58831">
        <v>324.9395859</v>
      </c>
      <c r="H58831">
        <v>78.427948639999997</v>
      </c>
      <c r="I58831">
        <v>43078.193055555559</v>
      </c>
      <c r="J58831" t="s">
        <v>19</v>
      </c>
    </row>
    <row r="58832" spans="1:10" x14ac:dyDescent="0.25">
      <c r="A58832">
        <v>97.769963880000006</v>
      </c>
      <c r="B58832">
        <v>121.90430000000001</v>
      </c>
      <c r="C58832">
        <v>270</v>
      </c>
      <c r="D58832">
        <v>650.9547</v>
      </c>
      <c r="E58832" s="6">
        <v>670.22684379999998</v>
      </c>
      <c r="F58832">
        <v>6.43023335</v>
      </c>
      <c r="G58832">
        <v>324.9410858</v>
      </c>
      <c r="H58832">
        <v>78.428784519999994</v>
      </c>
      <c r="I58832">
        <v>43078.193055555559</v>
      </c>
      <c r="J58832" t="s">
        <v>19</v>
      </c>
    </row>
    <row r="58833" spans="1:10" x14ac:dyDescent="0.25">
      <c r="A58833">
        <v>97.602266940000007</v>
      </c>
      <c r="B58833">
        <v>116.499</v>
      </c>
      <c r="C58833">
        <v>270</v>
      </c>
      <c r="D58833">
        <v>638.97619020000002</v>
      </c>
      <c r="E58833" s="6">
        <v>670.22694690000003</v>
      </c>
      <c r="F58833">
        <v>6.4302268820000004</v>
      </c>
      <c r="G58833">
        <v>324.94155860000001</v>
      </c>
      <c r="H58833">
        <v>78.429047990000001</v>
      </c>
      <c r="I58833">
        <v>43078.193055555559</v>
      </c>
      <c r="J58833" t="s">
        <v>19</v>
      </c>
    </row>
    <row r="58834" spans="1:10" x14ac:dyDescent="0.25">
      <c r="A58834">
        <v>97.413874340000007</v>
      </c>
      <c r="B58834">
        <v>117.458444</v>
      </c>
      <c r="C58834">
        <v>270</v>
      </c>
      <c r="D58834">
        <v>625.51940000000002</v>
      </c>
      <c r="E58834" s="6">
        <v>670.22706270000003</v>
      </c>
      <c r="F58834">
        <v>6.4302196159999996</v>
      </c>
      <c r="G58834">
        <v>324.9420897</v>
      </c>
      <c r="H58834">
        <v>78.429343959999997</v>
      </c>
      <c r="I58834">
        <v>43078.193055555559</v>
      </c>
      <c r="J58834" t="s">
        <v>19</v>
      </c>
    </row>
    <row r="58835" spans="1:10" x14ac:dyDescent="0.25">
      <c r="A58835">
        <v>97.068798810000004</v>
      </c>
      <c r="B58835">
        <v>119.2158414</v>
      </c>
      <c r="C58835">
        <v>270</v>
      </c>
      <c r="D58835">
        <v>638.39390000000003</v>
      </c>
      <c r="E58835" s="6">
        <v>670.22727480000003</v>
      </c>
      <c r="F58835">
        <v>6.4302063059999996</v>
      </c>
      <c r="G58835">
        <v>324.9430625</v>
      </c>
      <c r="H58835">
        <v>78.429886100000004</v>
      </c>
      <c r="I58835">
        <v>43078.193055555559</v>
      </c>
      <c r="J58835" t="s">
        <v>19</v>
      </c>
    </row>
    <row r="58836" spans="1:10" x14ac:dyDescent="0.25">
      <c r="A58836">
        <v>96.881738560000002</v>
      </c>
      <c r="B58836">
        <v>120.16849999999999</v>
      </c>
      <c r="C58836">
        <v>270</v>
      </c>
      <c r="D58836">
        <v>651.81809999999996</v>
      </c>
      <c r="E58836" s="6">
        <v>670.22738979999997</v>
      </c>
      <c r="F58836">
        <v>6.4301990919999996</v>
      </c>
      <c r="G58836">
        <v>324.94358979999998</v>
      </c>
      <c r="H58836">
        <v>78.430179989999999</v>
      </c>
      <c r="I58836">
        <v>43078.193055555559</v>
      </c>
      <c r="J58836" t="s">
        <v>19</v>
      </c>
    </row>
    <row r="58837" spans="1:10" x14ac:dyDescent="0.25">
      <c r="A58837">
        <v>96.535330669999993</v>
      </c>
      <c r="B58837">
        <v>113.9722</v>
      </c>
      <c r="C58837">
        <v>270</v>
      </c>
      <c r="D58837">
        <v>633.92530750000003</v>
      </c>
      <c r="E58837" s="6">
        <v>670.2276028</v>
      </c>
      <c r="F58837">
        <v>6.4301857309999999</v>
      </c>
      <c r="G58837">
        <v>324.94456639999999</v>
      </c>
      <c r="H58837">
        <v>78.430724220000002</v>
      </c>
      <c r="I58837">
        <v>43078.193055555559</v>
      </c>
      <c r="J58837" t="s">
        <v>19</v>
      </c>
    </row>
    <row r="58838" spans="1:10" x14ac:dyDescent="0.25">
      <c r="A58838">
        <v>96.348270429999999</v>
      </c>
      <c r="B58838">
        <v>114.2646234</v>
      </c>
      <c r="C58838">
        <v>270</v>
      </c>
      <c r="D58838">
        <v>624.26319999999998</v>
      </c>
      <c r="E58838" s="6">
        <v>670.22771769999997</v>
      </c>
      <c r="F58838">
        <v>6.4301785159999998</v>
      </c>
      <c r="G58838">
        <v>324.9450938</v>
      </c>
      <c r="H58838">
        <v>78.431018100000003</v>
      </c>
      <c r="I58838">
        <v>43078.193055555559</v>
      </c>
      <c r="J58838" t="s">
        <v>19</v>
      </c>
    </row>
    <row r="58839" spans="1:10" x14ac:dyDescent="0.25">
      <c r="A58839">
        <v>96.170980650000004</v>
      </c>
      <c r="B58839">
        <v>114.54177300000001</v>
      </c>
      <c r="C58839">
        <v>270</v>
      </c>
      <c r="D58839">
        <v>640.7491</v>
      </c>
      <c r="E58839" s="6">
        <v>670.22782670000004</v>
      </c>
      <c r="F58839">
        <v>6.4301716779999998</v>
      </c>
      <c r="G58839">
        <v>324.9455936</v>
      </c>
      <c r="H58839">
        <v>78.431296630000006</v>
      </c>
      <c r="I58839">
        <v>43078.193055555559</v>
      </c>
      <c r="J58839" t="s">
        <v>19</v>
      </c>
    </row>
    <row r="58840" spans="1:10" x14ac:dyDescent="0.25">
      <c r="A58840">
        <v>96.001862560000006</v>
      </c>
      <c r="B58840">
        <v>114.8061482</v>
      </c>
      <c r="C58840">
        <v>270</v>
      </c>
      <c r="D58840">
        <v>651.7396</v>
      </c>
      <c r="E58840" s="6">
        <v>670.2279307</v>
      </c>
      <c r="F58840">
        <v>6.4301651550000001</v>
      </c>
      <c r="G58840">
        <v>324.94607029999997</v>
      </c>
      <c r="H58840">
        <v>78.431562330000006</v>
      </c>
      <c r="I58840">
        <v>43078.193055555559</v>
      </c>
      <c r="J58840" t="s">
        <v>19</v>
      </c>
    </row>
    <row r="58841" spans="1:10" x14ac:dyDescent="0.25">
      <c r="A58841">
        <v>95.292437000000007</v>
      </c>
      <c r="B58841">
        <v>115.9151633</v>
      </c>
      <c r="C58841">
        <v>270</v>
      </c>
      <c r="D58841">
        <v>624.96979999999996</v>
      </c>
      <c r="E58841" s="6">
        <v>670.2283668</v>
      </c>
      <c r="F58841">
        <v>6.4301377930000001</v>
      </c>
      <c r="G58841">
        <v>324.94807029999998</v>
      </c>
      <c r="H58841">
        <v>78.432676889999996</v>
      </c>
      <c r="I58841">
        <v>43078.193055555559</v>
      </c>
      <c r="J58841" t="s">
        <v>19</v>
      </c>
    </row>
    <row r="58842" spans="1:10" x14ac:dyDescent="0.25">
      <c r="A58842">
        <v>94.927998130000006</v>
      </c>
      <c r="B58842">
        <v>116.4848752</v>
      </c>
      <c r="C58842">
        <v>270</v>
      </c>
      <c r="D58842">
        <v>648.678</v>
      </c>
      <c r="E58842" s="6">
        <v>670.22859080000001</v>
      </c>
      <c r="F58842">
        <v>6.4301237369999997</v>
      </c>
      <c r="G58842">
        <v>324.94909769999998</v>
      </c>
      <c r="H58842">
        <v>78.433249439999997</v>
      </c>
      <c r="I58842">
        <v>43078.193749999999</v>
      </c>
      <c r="J58842" t="s">
        <v>19</v>
      </c>
    </row>
    <row r="58843" spans="1:10" x14ac:dyDescent="0.25">
      <c r="A58843">
        <v>94.581590270000007</v>
      </c>
      <c r="B58843">
        <v>117.0264</v>
      </c>
      <c r="C58843">
        <v>270</v>
      </c>
      <c r="D58843">
        <v>641.74507819999997</v>
      </c>
      <c r="E58843" s="6">
        <v>670.22880380000004</v>
      </c>
      <c r="F58843">
        <v>6.430110376</v>
      </c>
      <c r="G58843">
        <v>324.95007429999998</v>
      </c>
      <c r="H58843">
        <v>78.43379367</v>
      </c>
      <c r="I58843">
        <v>43078.193749999999</v>
      </c>
      <c r="J58843" t="s">
        <v>19</v>
      </c>
    </row>
    <row r="58844" spans="1:10" x14ac:dyDescent="0.25">
      <c r="A58844">
        <v>94.394530000000003</v>
      </c>
      <c r="B58844">
        <v>115.2101674</v>
      </c>
      <c r="C58844">
        <v>270</v>
      </c>
      <c r="D58844">
        <v>638.00130000000001</v>
      </c>
      <c r="E58844" s="6">
        <v>670.22891870000001</v>
      </c>
      <c r="F58844">
        <v>6.430103162</v>
      </c>
      <c r="G58844">
        <v>324.95060169999999</v>
      </c>
      <c r="H58844">
        <v>78.434087559999995</v>
      </c>
      <c r="I58844">
        <v>43078.193749999999</v>
      </c>
      <c r="J58844" t="s">
        <v>19</v>
      </c>
    </row>
    <row r="58845" spans="1:10" x14ac:dyDescent="0.25">
      <c r="A58845">
        <v>94.914267929999994</v>
      </c>
      <c r="B58845">
        <v>113.4888</v>
      </c>
      <c r="C58845">
        <v>270</v>
      </c>
      <c r="D58845">
        <v>640.58614720000003</v>
      </c>
      <c r="E58845" s="6">
        <v>670.22902769999996</v>
      </c>
      <c r="F58845">
        <v>6.430096324</v>
      </c>
      <c r="G58845">
        <v>324.95110149999999</v>
      </c>
      <c r="H58845">
        <v>78.434366089999997</v>
      </c>
      <c r="I58845">
        <v>43078.193749999999</v>
      </c>
      <c r="J58845" t="s">
        <v>19</v>
      </c>
    </row>
    <row r="58846" spans="1:10" x14ac:dyDescent="0.25">
      <c r="A58846">
        <v>95.410050069999997</v>
      </c>
      <c r="B58846">
        <v>118.43259999999999</v>
      </c>
      <c r="C58846">
        <v>270</v>
      </c>
      <c r="D58846">
        <v>643.05185349999999</v>
      </c>
      <c r="E58846" s="6">
        <v>670.22913170000004</v>
      </c>
      <c r="F58846">
        <v>6.4300898010000003</v>
      </c>
      <c r="G58846">
        <v>324.95157819999997</v>
      </c>
      <c r="H58846">
        <v>78.434631789999997</v>
      </c>
      <c r="I58846">
        <v>43078.193749999999</v>
      </c>
      <c r="J58846" t="s">
        <v>19</v>
      </c>
    </row>
    <row r="58847" spans="1:10" x14ac:dyDescent="0.25">
      <c r="A58847">
        <v>96.4781689</v>
      </c>
      <c r="B58847">
        <v>115.2246</v>
      </c>
      <c r="C58847">
        <v>270</v>
      </c>
      <c r="D58847">
        <v>648.36400000000003</v>
      </c>
      <c r="E58847" s="6">
        <v>670.22935570000004</v>
      </c>
      <c r="F58847">
        <v>6.4300757480000001</v>
      </c>
      <c r="G58847">
        <v>324.95260539999998</v>
      </c>
      <c r="H58847">
        <v>78.435204209999995</v>
      </c>
      <c r="I58847">
        <v>43078.193749999999</v>
      </c>
      <c r="J58847" t="s">
        <v>19</v>
      </c>
    </row>
    <row r="58848" spans="1:10" x14ac:dyDescent="0.25">
      <c r="A58848">
        <v>97.518165629999999</v>
      </c>
      <c r="B58848">
        <v>116.20606669999999</v>
      </c>
      <c r="C58848">
        <v>270</v>
      </c>
      <c r="D58848">
        <v>629.60159999999996</v>
      </c>
      <c r="E58848" s="6">
        <v>670.22957369999995</v>
      </c>
      <c r="F58848">
        <v>6.4300620650000004</v>
      </c>
      <c r="G58848">
        <v>324.95360549999998</v>
      </c>
      <c r="H58848">
        <v>78.435761560000003</v>
      </c>
      <c r="I58848">
        <v>43078.193749999999</v>
      </c>
      <c r="J58848" t="s">
        <v>19</v>
      </c>
    </row>
    <row r="58849" spans="1:10" x14ac:dyDescent="0.25">
      <c r="A58849">
        <v>98.038163999999995</v>
      </c>
      <c r="B58849">
        <v>116.6968</v>
      </c>
      <c r="C58849">
        <v>270</v>
      </c>
      <c r="D58849">
        <v>634.99808259999998</v>
      </c>
      <c r="E58849" s="6">
        <v>670.22968279999998</v>
      </c>
      <c r="F58849">
        <v>6.4300552240000002</v>
      </c>
      <c r="G58849">
        <v>324.95410559999999</v>
      </c>
      <c r="H58849">
        <v>78.436040230000003</v>
      </c>
      <c r="I58849">
        <v>43078.193749999999</v>
      </c>
      <c r="J58849" t="s">
        <v>19</v>
      </c>
    </row>
    <row r="58850" spans="1:10" x14ac:dyDescent="0.25">
      <c r="A58850">
        <v>98.562068240000002</v>
      </c>
      <c r="B58850">
        <v>116.76294660000001</v>
      </c>
      <c r="C58850">
        <v>270</v>
      </c>
      <c r="D58850">
        <v>640.43510000000003</v>
      </c>
      <c r="E58850" s="6">
        <v>670.2297926</v>
      </c>
      <c r="F58850">
        <v>6.4300483310000001</v>
      </c>
      <c r="G58850">
        <v>324.95460939999998</v>
      </c>
      <c r="H58850">
        <v>78.436321000000007</v>
      </c>
      <c r="I58850">
        <v>43078.193749999999</v>
      </c>
      <c r="J58850" t="s">
        <v>19</v>
      </c>
    </row>
    <row r="58851" spans="1:10" x14ac:dyDescent="0.25">
      <c r="A58851">
        <v>99.082066600000005</v>
      </c>
      <c r="B58851">
        <v>116.82859999999999</v>
      </c>
      <c r="C58851">
        <v>270</v>
      </c>
      <c r="D58851">
        <v>637.91304070000001</v>
      </c>
      <c r="E58851" s="6">
        <v>670.22990170000003</v>
      </c>
      <c r="F58851">
        <v>6.4300414899999998</v>
      </c>
      <c r="G58851">
        <v>324.95510940000003</v>
      </c>
      <c r="H58851">
        <v>78.436599670000007</v>
      </c>
      <c r="I58851">
        <v>43078.193749999999</v>
      </c>
      <c r="J58851" t="s">
        <v>19</v>
      </c>
    </row>
    <row r="58852" spans="1:10" x14ac:dyDescent="0.25">
      <c r="A58852">
        <v>101.68596429999999</v>
      </c>
      <c r="B58852">
        <v>119.6864575</v>
      </c>
      <c r="C58852">
        <v>270</v>
      </c>
      <c r="D58852">
        <v>625.28380000000004</v>
      </c>
      <c r="E58852" s="6">
        <v>670.23044770000001</v>
      </c>
      <c r="F58852">
        <v>6.4300072320000004</v>
      </c>
      <c r="G58852">
        <v>324.95761349999998</v>
      </c>
      <c r="H58852">
        <v>78.437995130000004</v>
      </c>
      <c r="I58852">
        <v>43078.193749999999</v>
      </c>
      <c r="J58852" t="s">
        <v>19</v>
      </c>
    </row>
    <row r="58853" spans="1:10" x14ac:dyDescent="0.25">
      <c r="A58853">
        <v>102.7257007</v>
      </c>
      <c r="B58853">
        <v>120.8276</v>
      </c>
      <c r="C58853">
        <v>270</v>
      </c>
      <c r="D58853">
        <v>645.77329999999995</v>
      </c>
      <c r="E58853" s="6">
        <v>670.23066570000003</v>
      </c>
      <c r="F58853">
        <v>6.429993552</v>
      </c>
      <c r="G58853">
        <v>324.95861330000002</v>
      </c>
      <c r="H58853">
        <v>78.438552340000001</v>
      </c>
      <c r="I58853">
        <v>43078.193749999999</v>
      </c>
      <c r="J58853" t="s">
        <v>19</v>
      </c>
    </row>
    <row r="58854" spans="1:10" x14ac:dyDescent="0.25">
      <c r="A58854">
        <v>104.2896016</v>
      </c>
      <c r="B58854">
        <v>119.28959999999999</v>
      </c>
      <c r="C58854">
        <v>270</v>
      </c>
      <c r="D58854">
        <v>631.56410000000005</v>
      </c>
      <c r="E58854" s="6">
        <v>670.23099360000003</v>
      </c>
      <c r="F58854">
        <v>6.4299729770000003</v>
      </c>
      <c r="G58854">
        <v>324.96011729999998</v>
      </c>
      <c r="H58854">
        <v>78.439390459999998</v>
      </c>
      <c r="I58854">
        <v>43078.193749999999</v>
      </c>
      <c r="J58854" t="s">
        <v>19</v>
      </c>
    </row>
    <row r="58855" spans="1:10" x14ac:dyDescent="0.25">
      <c r="A58855">
        <v>104.8096</v>
      </c>
      <c r="B58855">
        <v>118.1970014</v>
      </c>
      <c r="C58855">
        <v>270</v>
      </c>
      <c r="D58855">
        <v>633.1750998</v>
      </c>
      <c r="E58855" s="6">
        <v>670.23110269999995</v>
      </c>
      <c r="F58855">
        <v>6.4299661349999999</v>
      </c>
      <c r="G58855">
        <v>324.96061730000002</v>
      </c>
      <c r="H58855">
        <v>78.439669129999999</v>
      </c>
      <c r="I58855">
        <v>43078.193749999999</v>
      </c>
      <c r="J58855" t="s">
        <v>19</v>
      </c>
    </row>
    <row r="58856" spans="1:10" x14ac:dyDescent="0.25">
      <c r="A58856">
        <v>105.2091637</v>
      </c>
      <c r="B58856">
        <v>113.8184</v>
      </c>
      <c r="C58856">
        <v>270</v>
      </c>
      <c r="D58856">
        <v>639.63119989999996</v>
      </c>
      <c r="E58856" s="6">
        <v>670.23153969999998</v>
      </c>
      <c r="F58856">
        <v>6.4299387179999998</v>
      </c>
      <c r="G58856">
        <v>324.96262130000002</v>
      </c>
      <c r="H58856">
        <v>78.440785919999996</v>
      </c>
      <c r="I58856">
        <v>43078.193749999999</v>
      </c>
      <c r="J58856" t="s">
        <v>19</v>
      </c>
    </row>
    <row r="58857" spans="1:10" x14ac:dyDescent="0.25">
      <c r="A58857">
        <v>105.30337539999999</v>
      </c>
      <c r="B58857">
        <v>118.08110000000001</v>
      </c>
      <c r="C58857">
        <v>270</v>
      </c>
      <c r="D58857">
        <v>641.15346169999998</v>
      </c>
      <c r="E58857" s="6">
        <v>670.23164269999995</v>
      </c>
      <c r="F58857">
        <v>6.4299322539999997</v>
      </c>
      <c r="G58857">
        <v>324.96309380000002</v>
      </c>
      <c r="H58857">
        <v>78.441049239999998</v>
      </c>
      <c r="I58857">
        <v>43078.193749999999</v>
      </c>
      <c r="J58857" t="s">
        <v>19</v>
      </c>
    </row>
    <row r="58858" spans="1:10" x14ac:dyDescent="0.25">
      <c r="A58858">
        <v>105.6087273</v>
      </c>
      <c r="B58858">
        <v>116.183558</v>
      </c>
      <c r="C58858">
        <v>270</v>
      </c>
      <c r="D58858">
        <v>646.08730000000003</v>
      </c>
      <c r="E58858" s="6">
        <v>670.23197660000005</v>
      </c>
      <c r="F58858">
        <v>6.4299113019999998</v>
      </c>
      <c r="G58858">
        <v>324.96462530000002</v>
      </c>
      <c r="H58858">
        <v>78.441902709999994</v>
      </c>
      <c r="I58858">
        <v>43078.194444444445</v>
      </c>
      <c r="J58858" t="s">
        <v>19</v>
      </c>
    </row>
    <row r="58859" spans="1:10" x14ac:dyDescent="0.25">
      <c r="A58859">
        <v>105.702939</v>
      </c>
      <c r="B58859">
        <v>115.5981</v>
      </c>
      <c r="C58859">
        <v>270</v>
      </c>
      <c r="D58859">
        <v>635.58824649999997</v>
      </c>
      <c r="E58859" s="6">
        <v>670.23207969999999</v>
      </c>
      <c r="F58859">
        <v>6.4299048369999996</v>
      </c>
      <c r="G58859">
        <v>324.96509780000002</v>
      </c>
      <c r="H58859">
        <v>78.442166029999996</v>
      </c>
      <c r="I58859">
        <v>43078.194444444445</v>
      </c>
      <c r="J58859" t="s">
        <v>19</v>
      </c>
    </row>
    <row r="58860" spans="1:10" x14ac:dyDescent="0.25">
      <c r="A58860">
        <v>105.8080848</v>
      </c>
      <c r="B58860">
        <v>120.1904</v>
      </c>
      <c r="C58860">
        <v>270</v>
      </c>
      <c r="D58860">
        <v>623.87070000000006</v>
      </c>
      <c r="E58860" s="6">
        <v>670.23219459999996</v>
      </c>
      <c r="F58860">
        <v>6.4298976220000004</v>
      </c>
      <c r="G58860">
        <v>324.96562510000001</v>
      </c>
      <c r="H58860">
        <v>78.442459909999997</v>
      </c>
      <c r="I58860">
        <v>43078.194444444445</v>
      </c>
      <c r="J58860" t="s">
        <v>19</v>
      </c>
    </row>
    <row r="58861" spans="1:10" x14ac:dyDescent="0.25">
      <c r="A58861">
        <v>105.9077884</v>
      </c>
      <c r="B58861">
        <v>114.8511</v>
      </c>
      <c r="C58861">
        <v>270</v>
      </c>
      <c r="D58861">
        <v>634.40262229999996</v>
      </c>
      <c r="E58861" s="6">
        <v>670.23230369999999</v>
      </c>
      <c r="F58861">
        <v>6.4298907810000001</v>
      </c>
      <c r="G58861">
        <v>324.96612520000002</v>
      </c>
      <c r="H58861">
        <v>78.442738590000005</v>
      </c>
      <c r="I58861">
        <v>43078.194444444445</v>
      </c>
      <c r="J58861" t="s">
        <v>19</v>
      </c>
    </row>
    <row r="58862" spans="1:10" x14ac:dyDescent="0.25">
      <c r="A58862">
        <v>106.002799</v>
      </c>
      <c r="B58862">
        <v>121.70650000000001</v>
      </c>
      <c r="C58862">
        <v>270</v>
      </c>
      <c r="D58862">
        <v>644.43880000000001</v>
      </c>
      <c r="E58862" s="6">
        <v>670.23240759999999</v>
      </c>
      <c r="F58862">
        <v>6.4298842619999999</v>
      </c>
      <c r="G58862">
        <v>324.96660170000001</v>
      </c>
      <c r="H58862">
        <v>78.443004139999999</v>
      </c>
      <c r="I58862">
        <v>43078.194444444445</v>
      </c>
      <c r="J58862" t="s">
        <v>19</v>
      </c>
    </row>
    <row r="58863" spans="1:10" x14ac:dyDescent="0.25">
      <c r="A58863">
        <v>106.1079447</v>
      </c>
      <c r="B58863">
        <v>116.89449999999999</v>
      </c>
      <c r="C58863">
        <v>270</v>
      </c>
      <c r="D58863">
        <v>640.70217779999996</v>
      </c>
      <c r="E58863" s="6">
        <v>670.23252260000004</v>
      </c>
      <c r="F58863">
        <v>6.4298770469999997</v>
      </c>
      <c r="G58863">
        <v>324.96712910000002</v>
      </c>
      <c r="H58863">
        <v>78.443298029999994</v>
      </c>
      <c r="I58863">
        <v>43078.194444444445</v>
      </c>
      <c r="J58863" t="s">
        <v>19</v>
      </c>
    </row>
    <row r="58864" spans="1:10" x14ac:dyDescent="0.25">
      <c r="A58864">
        <v>106.40705579999999</v>
      </c>
      <c r="B58864">
        <v>118.3749201</v>
      </c>
      <c r="C58864">
        <v>270</v>
      </c>
      <c r="D58864">
        <v>630.07249999999999</v>
      </c>
      <c r="E58864" s="6">
        <v>670.23284969999997</v>
      </c>
      <c r="F58864">
        <v>6.4298565229999998</v>
      </c>
      <c r="G58864">
        <v>324.96862920000001</v>
      </c>
      <c r="H58864">
        <v>78.444134050000002</v>
      </c>
      <c r="I58864">
        <v>43078.194444444445</v>
      </c>
      <c r="J58864" t="s">
        <v>19</v>
      </c>
    </row>
    <row r="58865" spans="1:10" x14ac:dyDescent="0.25">
      <c r="A58865">
        <v>106.50750840000001</v>
      </c>
      <c r="B58865">
        <v>118.8721</v>
      </c>
      <c r="C58865">
        <v>270</v>
      </c>
      <c r="D58865">
        <v>639.96166229999994</v>
      </c>
      <c r="E58865" s="6">
        <v>670.23295959999996</v>
      </c>
      <c r="F58865">
        <v>6.4298496299999996</v>
      </c>
      <c r="G58865">
        <v>324.969133</v>
      </c>
      <c r="H58865">
        <v>78.444414820000006</v>
      </c>
      <c r="I58865">
        <v>43078.194444444445</v>
      </c>
      <c r="J58865" t="s">
        <v>19</v>
      </c>
    </row>
    <row r="58866" spans="1:10" x14ac:dyDescent="0.25">
      <c r="A58866">
        <v>106.6072121</v>
      </c>
      <c r="B58866">
        <v>116.20239979999999</v>
      </c>
      <c r="C58866">
        <v>270</v>
      </c>
      <c r="D58866">
        <v>649.77710000000002</v>
      </c>
      <c r="E58866" s="6">
        <v>670.23306860000002</v>
      </c>
      <c r="F58866">
        <v>6.4298427890000003</v>
      </c>
      <c r="G58866">
        <v>324.96963310000001</v>
      </c>
      <c r="H58866">
        <v>78.444693490000006</v>
      </c>
      <c r="I58866">
        <v>43078.194444444445</v>
      </c>
      <c r="J58866" t="s">
        <v>19</v>
      </c>
    </row>
    <row r="58867" spans="1:10" x14ac:dyDescent="0.25">
      <c r="A58867">
        <v>106.7069158</v>
      </c>
      <c r="B58867">
        <v>113.53270000000001</v>
      </c>
      <c r="C58867">
        <v>270</v>
      </c>
      <c r="D58867">
        <v>642.55349409999997</v>
      </c>
      <c r="E58867" s="6">
        <v>670.23317759999998</v>
      </c>
      <c r="F58867">
        <v>6.4298359469999999</v>
      </c>
      <c r="G58867">
        <v>324.97013320000002</v>
      </c>
      <c r="H58867">
        <v>78.44497217</v>
      </c>
      <c r="I58867">
        <v>43078.194444444445</v>
      </c>
      <c r="J58867" t="s">
        <v>19</v>
      </c>
    </row>
    <row r="58868" spans="1:10" x14ac:dyDescent="0.25">
      <c r="A58868">
        <v>106.80656949999999</v>
      </c>
      <c r="B58868">
        <v>120.2783</v>
      </c>
      <c r="C58868">
        <v>270</v>
      </c>
      <c r="D58868">
        <v>635.33350589999998</v>
      </c>
      <c r="E58868" s="6">
        <v>670.23328660000004</v>
      </c>
      <c r="F58868">
        <v>6.4298291089999999</v>
      </c>
      <c r="G58868">
        <v>324.97063300000002</v>
      </c>
      <c r="H58868">
        <v>78.445250700000003</v>
      </c>
      <c r="I58868">
        <v>43078.194444444445</v>
      </c>
      <c r="J58868" t="s">
        <v>19</v>
      </c>
    </row>
    <row r="58869" spans="1:10" x14ac:dyDescent="0.25">
      <c r="A58869">
        <v>106.9062732</v>
      </c>
      <c r="B58869">
        <v>116.521</v>
      </c>
      <c r="C58869">
        <v>270</v>
      </c>
      <c r="D58869">
        <v>628.10990000000004</v>
      </c>
      <c r="E58869" s="6">
        <v>670.23339559999999</v>
      </c>
      <c r="F58869">
        <v>6.4298222679999997</v>
      </c>
      <c r="G58869">
        <v>324.97113300000001</v>
      </c>
      <c r="H58869">
        <v>78.445529370000003</v>
      </c>
      <c r="I58869">
        <v>43078.194444444445</v>
      </c>
      <c r="J58869" t="s">
        <v>19</v>
      </c>
    </row>
    <row r="58870" spans="1:10" x14ac:dyDescent="0.25">
      <c r="A58870">
        <v>107.1064295</v>
      </c>
      <c r="B58870">
        <v>117.84733129999999</v>
      </c>
      <c r="C58870">
        <v>270</v>
      </c>
      <c r="D58870">
        <v>638.39390000000003</v>
      </c>
      <c r="E58870" s="6">
        <v>670.23361450000004</v>
      </c>
      <c r="F58870">
        <v>6.4298085340000002</v>
      </c>
      <c r="G58870">
        <v>324.97213690000001</v>
      </c>
      <c r="H58870">
        <v>78.446088810000006</v>
      </c>
      <c r="I58870">
        <v>43078.194444444445</v>
      </c>
      <c r="J58870" t="s">
        <v>19</v>
      </c>
    </row>
    <row r="58871" spans="1:10" x14ac:dyDescent="0.25">
      <c r="A58871">
        <v>107.2061332</v>
      </c>
      <c r="B58871">
        <v>118.5080157</v>
      </c>
      <c r="C58871">
        <v>270</v>
      </c>
      <c r="D58871">
        <v>649.62</v>
      </c>
      <c r="E58871" s="6">
        <v>670.23372359999996</v>
      </c>
      <c r="F58871">
        <v>6.4298016919999998</v>
      </c>
      <c r="G58871">
        <v>324.9726369</v>
      </c>
      <c r="H58871">
        <v>78.44636749</v>
      </c>
      <c r="I58871">
        <v>43078.194444444445</v>
      </c>
      <c r="J58871" t="s">
        <v>19</v>
      </c>
    </row>
    <row r="58872" spans="1:10" x14ac:dyDescent="0.25">
      <c r="A58872">
        <v>107.30039480000001</v>
      </c>
      <c r="B58872">
        <v>119.13263860000001</v>
      </c>
      <c r="C58872">
        <v>270</v>
      </c>
      <c r="D58872">
        <v>637.68740000000003</v>
      </c>
      <c r="E58872" s="6">
        <v>670.23382670000001</v>
      </c>
      <c r="F58872">
        <v>6.4297952240000003</v>
      </c>
      <c r="G58872">
        <v>324.97310970000001</v>
      </c>
      <c r="H58872">
        <v>78.446630949999999</v>
      </c>
      <c r="I58872">
        <v>43078.194444444445</v>
      </c>
      <c r="J58872" t="s">
        <v>19</v>
      </c>
    </row>
    <row r="58873" spans="1:10" x14ac:dyDescent="0.25">
      <c r="A58873">
        <v>107.4055405</v>
      </c>
      <c r="B58873">
        <v>119.8293843</v>
      </c>
      <c r="C58873">
        <v>270</v>
      </c>
      <c r="D58873">
        <v>648.12840000000006</v>
      </c>
      <c r="E58873" s="6">
        <v>670.23394169999995</v>
      </c>
      <c r="F58873">
        <v>6.4297880100000002</v>
      </c>
      <c r="G58873">
        <v>324.97363710000002</v>
      </c>
      <c r="H58873">
        <v>78.446924839999994</v>
      </c>
      <c r="I58873">
        <v>43078.194444444445</v>
      </c>
      <c r="J58873" t="s">
        <v>19</v>
      </c>
    </row>
    <row r="58874" spans="1:10" x14ac:dyDescent="0.25">
      <c r="A58874">
        <v>107.5059931</v>
      </c>
      <c r="B58874">
        <v>120.49503129999999</v>
      </c>
      <c r="C58874">
        <v>270</v>
      </c>
      <c r="D58874">
        <v>636.11739999999998</v>
      </c>
      <c r="E58874" s="6">
        <v>670.23405149999996</v>
      </c>
      <c r="F58874">
        <v>6.4297811170000001</v>
      </c>
      <c r="G58874">
        <v>324.97414090000001</v>
      </c>
      <c r="H58874">
        <v>78.447205600000004</v>
      </c>
      <c r="I58874">
        <v>43078.194444444445</v>
      </c>
      <c r="J58874" t="s">
        <v>19</v>
      </c>
    </row>
    <row r="58875" spans="1:10" x14ac:dyDescent="0.25">
      <c r="A58875">
        <v>107.6002548</v>
      </c>
      <c r="B58875">
        <v>121.11965429999999</v>
      </c>
      <c r="C58875">
        <v>270</v>
      </c>
      <c r="D58875">
        <v>621.43709999999999</v>
      </c>
      <c r="E58875" s="6">
        <v>670.23415460000001</v>
      </c>
      <c r="F58875">
        <v>6.4297746489999996</v>
      </c>
      <c r="G58875">
        <v>324.9746136</v>
      </c>
      <c r="H58875">
        <v>78.447469069999997</v>
      </c>
      <c r="I58875">
        <v>43078.194444444445</v>
      </c>
      <c r="J58875" t="s">
        <v>19</v>
      </c>
    </row>
    <row r="58876" spans="1:10" x14ac:dyDescent="0.25">
      <c r="A58876">
        <v>107.7054005</v>
      </c>
      <c r="B58876">
        <v>121.8164</v>
      </c>
      <c r="C58876">
        <v>270</v>
      </c>
      <c r="D58876">
        <v>644.83130000000006</v>
      </c>
      <c r="E58876" s="6">
        <v>670.23426959999995</v>
      </c>
      <c r="F58876">
        <v>6.4297674340000004</v>
      </c>
      <c r="G58876">
        <v>324.97514100000001</v>
      </c>
      <c r="H58876">
        <v>78.447762949999998</v>
      </c>
      <c r="I58876">
        <v>43078.194444444445</v>
      </c>
      <c r="J58876" t="s">
        <v>19</v>
      </c>
    </row>
    <row r="58877" spans="1:10" x14ac:dyDescent="0.25">
      <c r="A58877">
        <v>107.9001148</v>
      </c>
      <c r="B58877">
        <v>118.0591</v>
      </c>
      <c r="C58877">
        <v>270</v>
      </c>
      <c r="D58877">
        <v>638.0981835</v>
      </c>
      <c r="E58877" s="6">
        <v>670.23448250000001</v>
      </c>
      <c r="F58877">
        <v>6.4297540729999998</v>
      </c>
      <c r="G58877">
        <v>324.97611760000001</v>
      </c>
      <c r="H58877">
        <v>78.44830718</v>
      </c>
      <c r="I58877">
        <v>43078.194444444445</v>
      </c>
      <c r="J58877" t="s">
        <v>19</v>
      </c>
    </row>
    <row r="58878" spans="1:10" x14ac:dyDescent="0.25">
      <c r="A58878">
        <v>108.1049642</v>
      </c>
      <c r="B58878">
        <v>119.5668297</v>
      </c>
      <c r="C58878">
        <v>270</v>
      </c>
      <c r="D58878">
        <v>631.01459999999997</v>
      </c>
      <c r="E58878" s="6">
        <v>670.23470659999998</v>
      </c>
      <c r="F58878">
        <v>6.4297400170000003</v>
      </c>
      <c r="G58878">
        <v>324.97714500000001</v>
      </c>
      <c r="H58878">
        <v>78.448879739999995</v>
      </c>
      <c r="I58878">
        <v>43078.194444444445</v>
      </c>
      <c r="J58878" t="s">
        <v>19</v>
      </c>
    </row>
    <row r="58879" spans="1:10" x14ac:dyDescent="0.25">
      <c r="A58879">
        <v>108.2046179</v>
      </c>
      <c r="B58879">
        <v>120.30029999999999</v>
      </c>
      <c r="C58879">
        <v>270</v>
      </c>
      <c r="D58879">
        <v>634.77143120000005</v>
      </c>
      <c r="E58879" s="6">
        <v>670.23481560000005</v>
      </c>
      <c r="F58879">
        <v>6.4297331790000003</v>
      </c>
      <c r="G58879">
        <v>324.97764480000001</v>
      </c>
      <c r="H58879">
        <v>78.449158269999998</v>
      </c>
      <c r="I58879">
        <v>43078.194444444445</v>
      </c>
      <c r="J58879" t="s">
        <v>19</v>
      </c>
    </row>
    <row r="58880" spans="1:10" x14ac:dyDescent="0.25">
      <c r="A58880">
        <v>108.2996784</v>
      </c>
      <c r="B58880">
        <v>115.07080000000001</v>
      </c>
      <c r="C58880">
        <v>270</v>
      </c>
      <c r="D58880">
        <v>638.35510169999998</v>
      </c>
      <c r="E58880" s="6">
        <v>670.23491950000005</v>
      </c>
      <c r="F58880">
        <v>6.4297266559999997</v>
      </c>
      <c r="G58880">
        <v>324.97812149999999</v>
      </c>
      <c r="H58880">
        <v>78.449423969999998</v>
      </c>
      <c r="I58880">
        <v>43078.194444444445</v>
      </c>
      <c r="J58880" t="s">
        <v>19</v>
      </c>
    </row>
    <row r="58881" spans="1:10" x14ac:dyDescent="0.25">
      <c r="A58881">
        <v>108.3985833</v>
      </c>
      <c r="B58881">
        <v>117.0445076</v>
      </c>
      <c r="C58881">
        <v>270</v>
      </c>
      <c r="D58881">
        <v>642.08370000000002</v>
      </c>
      <c r="E58881" s="6">
        <v>670.23502770000005</v>
      </c>
      <c r="F58881">
        <v>6.4297198699999996</v>
      </c>
      <c r="G58881">
        <v>324.97861760000001</v>
      </c>
      <c r="H58881">
        <v>78.449700410000005</v>
      </c>
      <c r="I58881">
        <v>43078.195138888892</v>
      </c>
      <c r="J58881" t="s">
        <v>19</v>
      </c>
    </row>
    <row r="58882" spans="1:10" x14ac:dyDescent="0.25">
      <c r="A58882">
        <v>108.5044779</v>
      </c>
      <c r="B58882">
        <v>119.15770000000001</v>
      </c>
      <c r="C58882">
        <v>270</v>
      </c>
      <c r="D58882">
        <v>648.75527009999996</v>
      </c>
      <c r="E58882" s="6">
        <v>670.23514350000005</v>
      </c>
      <c r="F58882">
        <v>6.4297126039999997</v>
      </c>
      <c r="G58882">
        <v>324.9791487</v>
      </c>
      <c r="H58882">
        <v>78.449996389999995</v>
      </c>
      <c r="I58882">
        <v>43078.195138888892</v>
      </c>
      <c r="J58882" t="s">
        <v>19</v>
      </c>
    </row>
    <row r="58883" spans="1:10" x14ac:dyDescent="0.25">
      <c r="A58883">
        <v>108.6041816</v>
      </c>
      <c r="B58883">
        <v>116.2354</v>
      </c>
      <c r="C58883">
        <v>270</v>
      </c>
      <c r="D58883">
        <v>655.03679999999997</v>
      </c>
      <c r="E58883" s="6">
        <v>670.2352525</v>
      </c>
      <c r="F58883">
        <v>6.4297057620000002</v>
      </c>
      <c r="G58883">
        <v>324.97964880000001</v>
      </c>
      <c r="H58883">
        <v>78.450275059999996</v>
      </c>
      <c r="I58883">
        <v>43078.195138888892</v>
      </c>
      <c r="J58883" t="s">
        <v>19</v>
      </c>
    </row>
    <row r="58884" spans="1:10" x14ac:dyDescent="0.25">
      <c r="A58884">
        <v>108.69844329999999</v>
      </c>
      <c r="B58884">
        <v>118.2453687</v>
      </c>
      <c r="C58884">
        <v>270</v>
      </c>
      <c r="D58884">
        <v>643.10419999999999</v>
      </c>
      <c r="E58884" s="6">
        <v>670.23535560000005</v>
      </c>
      <c r="F58884">
        <v>6.4296992939999997</v>
      </c>
      <c r="G58884">
        <v>324.9801215</v>
      </c>
      <c r="H58884">
        <v>78.450538530000003</v>
      </c>
      <c r="I58884">
        <v>43078.195138888892</v>
      </c>
      <c r="J58884" t="s">
        <v>19</v>
      </c>
    </row>
    <row r="58885" spans="1:10" x14ac:dyDescent="0.25">
      <c r="A58885">
        <v>108.80358889999999</v>
      </c>
      <c r="B58885">
        <v>120.48742059999999</v>
      </c>
      <c r="C58885">
        <v>270</v>
      </c>
      <c r="D58885">
        <v>630.15110000000004</v>
      </c>
      <c r="E58885" s="6">
        <v>670.23547059999999</v>
      </c>
      <c r="F58885">
        <v>6.4296920799999997</v>
      </c>
      <c r="G58885">
        <v>324.98064890000001</v>
      </c>
      <c r="H58885">
        <v>78.450832410000004</v>
      </c>
      <c r="I58885">
        <v>43078.195138888892</v>
      </c>
      <c r="J58885" t="s">
        <v>19</v>
      </c>
    </row>
    <row r="58886" spans="1:10" x14ac:dyDescent="0.25">
      <c r="A58886">
        <v>108.90404150000001</v>
      </c>
      <c r="B58886">
        <v>122.6294</v>
      </c>
      <c r="C58886">
        <v>270</v>
      </c>
      <c r="D58886">
        <v>642.71169999999995</v>
      </c>
      <c r="E58886" s="6">
        <v>670.23558049999997</v>
      </c>
      <c r="F58886">
        <v>6.4296851869999996</v>
      </c>
      <c r="G58886">
        <v>324.9811527</v>
      </c>
      <c r="H58886">
        <v>78.451113179999993</v>
      </c>
      <c r="I58886">
        <v>43078.195138888892</v>
      </c>
      <c r="J58886" t="s">
        <v>19</v>
      </c>
    </row>
    <row r="58887" spans="1:10" x14ac:dyDescent="0.25">
      <c r="A58887">
        <v>109.1034489</v>
      </c>
      <c r="B58887">
        <v>109.8413</v>
      </c>
      <c r="C58887">
        <v>270</v>
      </c>
      <c r="D58887">
        <v>637.2700648</v>
      </c>
      <c r="E58887" s="6">
        <v>670.23579849999999</v>
      </c>
      <c r="F58887">
        <v>6.4296715039999999</v>
      </c>
      <c r="G58887">
        <v>324.98215279999999</v>
      </c>
      <c r="H58887">
        <v>78.451670519999993</v>
      </c>
      <c r="I58887">
        <v>43078.195138888892</v>
      </c>
      <c r="J58887" t="s">
        <v>19</v>
      </c>
    </row>
    <row r="58888" spans="1:10" x14ac:dyDescent="0.25">
      <c r="A58888">
        <v>109.2981632</v>
      </c>
      <c r="B58888">
        <v>119.5972</v>
      </c>
      <c r="C58888">
        <v>270</v>
      </c>
      <c r="D58888">
        <v>631.95650000000001</v>
      </c>
      <c r="E58888" s="6">
        <v>670.23601150000002</v>
      </c>
      <c r="F58888">
        <v>6.4296581430000002</v>
      </c>
      <c r="G58888">
        <v>324.9831294</v>
      </c>
      <c r="H58888">
        <v>78.452214749999996</v>
      </c>
      <c r="I58888">
        <v>43078.195138888892</v>
      </c>
      <c r="J58888" t="s">
        <v>19</v>
      </c>
    </row>
    <row r="58889" spans="1:10" x14ac:dyDescent="0.25">
      <c r="A58889">
        <v>109.6026663</v>
      </c>
      <c r="B58889">
        <v>117.0149184</v>
      </c>
      <c r="C58889">
        <v>270</v>
      </c>
      <c r="D58889">
        <v>655.42930000000001</v>
      </c>
      <c r="E58889" s="6">
        <v>670.23634449999997</v>
      </c>
      <c r="F58889">
        <v>6.4296372489999998</v>
      </c>
      <c r="G58889">
        <v>324.98465659999999</v>
      </c>
      <c r="H58889">
        <v>78.453065850000002</v>
      </c>
      <c r="I58889">
        <v>43078.195138888892</v>
      </c>
      <c r="J58889" t="s">
        <v>19</v>
      </c>
    </row>
    <row r="58890" spans="1:10" x14ac:dyDescent="0.25">
      <c r="A58890">
        <v>109.70237</v>
      </c>
      <c r="B58890">
        <v>116.1694</v>
      </c>
      <c r="C58890">
        <v>270</v>
      </c>
      <c r="D58890">
        <v>647.53970000000004</v>
      </c>
      <c r="E58890" s="6">
        <v>670.23645350000004</v>
      </c>
      <c r="F58890">
        <v>6.4296304080000004</v>
      </c>
      <c r="G58890">
        <v>324.98515659999998</v>
      </c>
      <c r="H58890">
        <v>78.453344520000002</v>
      </c>
      <c r="I58890">
        <v>43078.195138888892</v>
      </c>
      <c r="J58890" t="s">
        <v>19</v>
      </c>
    </row>
    <row r="58891" spans="1:10" x14ac:dyDescent="0.25">
      <c r="A58891">
        <v>109.80207369999999</v>
      </c>
      <c r="B58891">
        <v>119.37739999999999</v>
      </c>
      <c r="C58891">
        <v>270</v>
      </c>
      <c r="D58891">
        <v>639.65009999999995</v>
      </c>
      <c r="E58891" s="6">
        <v>670.23656259999996</v>
      </c>
      <c r="F58891">
        <v>6.4296235670000002</v>
      </c>
      <c r="G58891">
        <v>324.98565669999999</v>
      </c>
      <c r="H58891">
        <v>78.453623190000002</v>
      </c>
      <c r="I58891">
        <v>43078.195138888892</v>
      </c>
      <c r="J58891" t="s">
        <v>19</v>
      </c>
    </row>
    <row r="58892" spans="1:10" x14ac:dyDescent="0.25">
      <c r="A58892">
        <v>109.9959891</v>
      </c>
      <c r="B58892">
        <v>116.97605849999999</v>
      </c>
      <c r="C58892">
        <v>270</v>
      </c>
      <c r="D58892">
        <v>614.05780000000004</v>
      </c>
      <c r="E58892" s="6">
        <v>670.23677459999999</v>
      </c>
      <c r="F58892">
        <v>6.4296102609999997</v>
      </c>
      <c r="G58892">
        <v>324.9866293</v>
      </c>
      <c r="H58892">
        <v>78.454165189999998</v>
      </c>
      <c r="I58892">
        <v>43078.195138888892</v>
      </c>
      <c r="J58892" t="s">
        <v>19</v>
      </c>
    </row>
    <row r="58893" spans="1:10" x14ac:dyDescent="0.25">
      <c r="A58893">
        <v>110.1019337</v>
      </c>
      <c r="B58893">
        <v>115.6641</v>
      </c>
      <c r="C58893">
        <v>270</v>
      </c>
      <c r="D58893">
        <v>653.23119999999994</v>
      </c>
      <c r="E58893" s="6">
        <v>670.23689049999996</v>
      </c>
      <c r="F58893">
        <v>6.4296029910000003</v>
      </c>
      <c r="G58893">
        <v>324.98716059999998</v>
      </c>
      <c r="H58893">
        <v>78.454461309999999</v>
      </c>
      <c r="I58893">
        <v>43078.195138888892</v>
      </c>
      <c r="J58893" t="s">
        <v>19</v>
      </c>
    </row>
    <row r="58894" spans="1:10" x14ac:dyDescent="0.25">
      <c r="A58894">
        <v>110.2016374</v>
      </c>
      <c r="B58894">
        <v>120.16849999999999</v>
      </c>
      <c r="C58894">
        <v>270</v>
      </c>
      <c r="D58894">
        <v>645.6501859</v>
      </c>
      <c r="E58894" s="6">
        <v>670.23699950000002</v>
      </c>
      <c r="F58894">
        <v>6.4295961500000001</v>
      </c>
      <c r="G58894">
        <v>324.98766069999999</v>
      </c>
      <c r="H58894">
        <v>78.454739979999999</v>
      </c>
      <c r="I58894">
        <v>43078.195138888892</v>
      </c>
      <c r="J58894" t="s">
        <v>19</v>
      </c>
    </row>
    <row r="58895" spans="1:10" x14ac:dyDescent="0.25">
      <c r="A58895">
        <v>110.40099480000001</v>
      </c>
      <c r="B58895">
        <v>114.4995</v>
      </c>
      <c r="C58895">
        <v>270</v>
      </c>
      <c r="D58895">
        <v>630.49195350000002</v>
      </c>
      <c r="E58895" s="6">
        <v>670.23721760000001</v>
      </c>
      <c r="F58895">
        <v>6.4295824699999997</v>
      </c>
      <c r="G58895">
        <v>324.98866049999998</v>
      </c>
      <c r="H58895">
        <v>78.455297189999996</v>
      </c>
      <c r="I58895">
        <v>43078.195138888892</v>
      </c>
      <c r="J58895" t="s">
        <v>19</v>
      </c>
    </row>
    <row r="58896" spans="1:10" x14ac:dyDescent="0.25">
      <c r="A58896">
        <v>110.5014973</v>
      </c>
      <c r="B58896">
        <v>117.67741409999999</v>
      </c>
      <c r="C58896">
        <v>270</v>
      </c>
      <c r="D58896">
        <v>622.85019999999997</v>
      </c>
      <c r="E58896" s="6">
        <v>670.23732749999999</v>
      </c>
      <c r="F58896">
        <v>6.4295755740000002</v>
      </c>
      <c r="G58896">
        <v>324.98916459999998</v>
      </c>
      <c r="H58896">
        <v>78.455578099999997</v>
      </c>
      <c r="I58896">
        <v>43078.195138888892</v>
      </c>
      <c r="J58896" t="s">
        <v>19</v>
      </c>
    </row>
    <row r="58897" spans="1:10" x14ac:dyDescent="0.25">
      <c r="A58897">
        <v>110.59570909999999</v>
      </c>
      <c r="B58897">
        <v>120.6564123</v>
      </c>
      <c r="C58897">
        <v>270</v>
      </c>
      <c r="D58897">
        <v>634.31169999999997</v>
      </c>
      <c r="E58897" s="6">
        <v>670.23743049999996</v>
      </c>
      <c r="F58897">
        <v>6.4295691100000001</v>
      </c>
      <c r="G58897">
        <v>324.98963709999998</v>
      </c>
      <c r="H58897">
        <v>78.455841419999999</v>
      </c>
      <c r="I58897">
        <v>43078.195138888892</v>
      </c>
      <c r="J58897" t="s">
        <v>19</v>
      </c>
    </row>
    <row r="58898" spans="1:10" x14ac:dyDescent="0.25">
      <c r="A58898">
        <v>110.7008548</v>
      </c>
      <c r="B58898">
        <v>123.98114510000001</v>
      </c>
      <c r="C58898">
        <v>270</v>
      </c>
      <c r="D58898">
        <v>648.20699999999999</v>
      </c>
      <c r="E58898" s="6">
        <v>670.23754550000001</v>
      </c>
      <c r="F58898">
        <v>6.429561895</v>
      </c>
      <c r="G58898">
        <v>324.99016449999999</v>
      </c>
      <c r="H58898">
        <v>78.456135309999993</v>
      </c>
      <c r="I58898">
        <v>43078.195138888892</v>
      </c>
      <c r="J58898" t="s">
        <v>19</v>
      </c>
    </row>
    <row r="58899" spans="1:10" x14ac:dyDescent="0.25">
      <c r="A58899">
        <v>110.80055849999999</v>
      </c>
      <c r="B58899">
        <v>127.13379999999999</v>
      </c>
      <c r="C58899">
        <v>270</v>
      </c>
      <c r="D58899">
        <v>644.28915700000005</v>
      </c>
      <c r="E58899" s="6">
        <v>670.23765449999996</v>
      </c>
      <c r="F58899">
        <v>6.4295550529999996</v>
      </c>
      <c r="G58899">
        <v>324.99066449999998</v>
      </c>
      <c r="H58899">
        <v>78.456413979999994</v>
      </c>
      <c r="I58899">
        <v>43078.195138888892</v>
      </c>
      <c r="J58899" t="s">
        <v>19</v>
      </c>
    </row>
    <row r="58900" spans="1:10" x14ac:dyDescent="0.25">
      <c r="A58900">
        <v>110.89556899999999</v>
      </c>
      <c r="B58900">
        <v>116.2573</v>
      </c>
      <c r="C58900">
        <v>270</v>
      </c>
      <c r="D58900">
        <v>640.55572910000001</v>
      </c>
      <c r="E58900" s="6">
        <v>670.23775839999996</v>
      </c>
      <c r="F58900">
        <v>6.4295485340000003</v>
      </c>
      <c r="G58900">
        <v>324.99114100000003</v>
      </c>
      <c r="H58900">
        <v>78.456679539999996</v>
      </c>
      <c r="I58900">
        <v>43078.195138888892</v>
      </c>
      <c r="J58900" t="s">
        <v>19</v>
      </c>
    </row>
    <row r="58901" spans="1:10" x14ac:dyDescent="0.25">
      <c r="A58901">
        <v>111.1004184</v>
      </c>
      <c r="B58901">
        <v>117.58908</v>
      </c>
      <c r="C58901">
        <v>270</v>
      </c>
      <c r="D58901">
        <v>632.50620000000004</v>
      </c>
      <c r="E58901" s="6">
        <v>670.23798250000004</v>
      </c>
      <c r="F58901">
        <v>6.4295344779999999</v>
      </c>
      <c r="G58901">
        <v>324.99216840000003</v>
      </c>
      <c r="H58901">
        <v>78.457252089999997</v>
      </c>
      <c r="I58901">
        <v>43078.195138888892</v>
      </c>
      <c r="J58901" t="s">
        <v>19</v>
      </c>
    </row>
    <row r="58902" spans="1:10" x14ac:dyDescent="0.25">
      <c r="A58902">
        <v>111.29438380000001</v>
      </c>
      <c r="B58902">
        <v>118.8501</v>
      </c>
      <c r="C58902">
        <v>270</v>
      </c>
      <c r="D58902">
        <v>647.26490000000001</v>
      </c>
      <c r="E58902" s="6">
        <v>670.23819460000004</v>
      </c>
      <c r="F58902">
        <v>6.429521169</v>
      </c>
      <c r="G58902">
        <v>324.99314129999999</v>
      </c>
      <c r="H58902">
        <v>78.457794230000005</v>
      </c>
      <c r="I58902">
        <v>43078.195138888892</v>
      </c>
      <c r="J58902" t="s">
        <v>19</v>
      </c>
    </row>
    <row r="58903" spans="1:10" x14ac:dyDescent="0.25">
      <c r="A58903">
        <v>111.4999821</v>
      </c>
      <c r="B58903">
        <v>124.1675</v>
      </c>
      <c r="C58903">
        <v>270</v>
      </c>
      <c r="D58903">
        <v>632.30359650000003</v>
      </c>
      <c r="E58903" s="6">
        <v>670.2384194</v>
      </c>
      <c r="F58903">
        <v>6.4295070609999998</v>
      </c>
      <c r="G58903">
        <v>324.99417240000002</v>
      </c>
      <c r="H58903">
        <v>78.458368879999995</v>
      </c>
      <c r="I58903">
        <v>43078.195833333331</v>
      </c>
      <c r="J58903" t="s">
        <v>19</v>
      </c>
    </row>
    <row r="58904" spans="1:10" x14ac:dyDescent="0.25">
      <c r="A58904">
        <v>111.5996858</v>
      </c>
      <c r="B58904">
        <v>120.48451590000001</v>
      </c>
      <c r="C58904">
        <v>270</v>
      </c>
      <c r="D58904">
        <v>625.04819999999995</v>
      </c>
      <c r="E58904" s="6">
        <v>670.23852850000003</v>
      </c>
      <c r="F58904">
        <v>6.4295002200000004</v>
      </c>
      <c r="G58904">
        <v>324.99467249999998</v>
      </c>
      <c r="H58904">
        <v>78.458647560000003</v>
      </c>
      <c r="I58904">
        <v>43078.195833333331</v>
      </c>
      <c r="J58904" t="s">
        <v>19</v>
      </c>
    </row>
    <row r="58905" spans="1:10" x14ac:dyDescent="0.25">
      <c r="A58905">
        <v>111.69389750000001</v>
      </c>
      <c r="B58905">
        <v>117.0044</v>
      </c>
      <c r="C58905">
        <v>270</v>
      </c>
      <c r="D58905">
        <v>640.59199999999998</v>
      </c>
      <c r="E58905" s="6">
        <v>670.2386315</v>
      </c>
      <c r="F58905">
        <v>6.4294937550000002</v>
      </c>
      <c r="G58905">
        <v>324.99514499999998</v>
      </c>
      <c r="H58905">
        <v>78.458910880000005</v>
      </c>
      <c r="I58905">
        <v>43078.195833333331</v>
      </c>
      <c r="J58905" t="s">
        <v>19</v>
      </c>
    </row>
    <row r="58906" spans="1:10" x14ac:dyDescent="0.25">
      <c r="A58906">
        <v>112.1986069</v>
      </c>
      <c r="B58906">
        <v>123.9038</v>
      </c>
      <c r="C58906">
        <v>270</v>
      </c>
      <c r="D58906">
        <v>648.29304160000004</v>
      </c>
      <c r="E58906" s="6">
        <v>670.23918349999997</v>
      </c>
      <c r="F58906">
        <v>6.429459123</v>
      </c>
      <c r="G58906">
        <v>324.99767630000002</v>
      </c>
      <c r="H58906">
        <v>78.460321550000003</v>
      </c>
      <c r="I58906">
        <v>43078.195833333331</v>
      </c>
      <c r="J58906" t="s">
        <v>19</v>
      </c>
    </row>
    <row r="58907" spans="1:10" x14ac:dyDescent="0.25">
      <c r="A58907">
        <v>112.3987632</v>
      </c>
      <c r="B58907">
        <v>114.06010000000001</v>
      </c>
      <c r="C58907">
        <v>270</v>
      </c>
      <c r="D58907">
        <v>651.34709999999995</v>
      </c>
      <c r="E58907" s="6">
        <v>670.23940240000002</v>
      </c>
      <c r="F58907">
        <v>6.4294453889999996</v>
      </c>
      <c r="G58907">
        <v>324.99868020000002</v>
      </c>
      <c r="H58907">
        <v>78.460880990000007</v>
      </c>
      <c r="I58907">
        <v>43078.195833333331</v>
      </c>
      <c r="J58907" t="s">
        <v>19</v>
      </c>
    </row>
    <row r="58908" spans="1:10" x14ac:dyDescent="0.25">
      <c r="A58908">
        <v>112.4984668</v>
      </c>
      <c r="B58908">
        <v>115.2009461</v>
      </c>
      <c r="C58908">
        <v>270</v>
      </c>
      <c r="D58908">
        <v>628.89499999999998</v>
      </c>
      <c r="E58908" s="6">
        <v>670.23951139999997</v>
      </c>
      <c r="F58908">
        <v>6.4294385480000003</v>
      </c>
      <c r="G58908">
        <v>324.99918029999998</v>
      </c>
      <c r="H58908">
        <v>78.461159670000001</v>
      </c>
      <c r="I58908">
        <v>43078.195833333331</v>
      </c>
      <c r="J58908" t="s">
        <v>19</v>
      </c>
    </row>
    <row r="58909" spans="1:10" x14ac:dyDescent="0.25">
      <c r="A58909">
        <v>112.59817049999999</v>
      </c>
      <c r="B58909">
        <v>116.34179229999999</v>
      </c>
      <c r="C58909">
        <v>270</v>
      </c>
      <c r="D58909">
        <v>647.18640000000005</v>
      </c>
      <c r="E58909" s="6">
        <v>670.23962040000004</v>
      </c>
      <c r="F58909">
        <v>6.429431707</v>
      </c>
      <c r="G58909">
        <v>324.99968030000002</v>
      </c>
      <c r="H58909">
        <v>78.461438340000001</v>
      </c>
      <c r="I58909">
        <v>43078.195833333331</v>
      </c>
      <c r="J58909" t="s">
        <v>19</v>
      </c>
    </row>
    <row r="58910" spans="1:10" x14ac:dyDescent="0.25">
      <c r="A58910">
        <v>112.79757789999999</v>
      </c>
      <c r="B58910">
        <v>118.6234846</v>
      </c>
      <c r="C58910">
        <v>270</v>
      </c>
      <c r="D58910">
        <v>632.97720000000004</v>
      </c>
      <c r="E58910" s="6">
        <v>670.23983850000002</v>
      </c>
      <c r="F58910">
        <v>6.4294180240000003</v>
      </c>
      <c r="G58910">
        <v>325.00068040000002</v>
      </c>
      <c r="H58910">
        <v>78.461995689999995</v>
      </c>
      <c r="I58910">
        <v>43078.195833333331</v>
      </c>
      <c r="J58910" t="s">
        <v>19</v>
      </c>
    </row>
    <row r="58911" spans="1:10" x14ac:dyDescent="0.25">
      <c r="A58911">
        <v>112.8980305</v>
      </c>
      <c r="B58911">
        <v>119.77290000000001</v>
      </c>
      <c r="C58911">
        <v>270</v>
      </c>
      <c r="D58911">
        <v>641.84189460000005</v>
      </c>
      <c r="E58911" s="6">
        <v>670.2399484</v>
      </c>
      <c r="F58911">
        <v>6.4294111310000002</v>
      </c>
      <c r="G58911">
        <v>325.00118420000001</v>
      </c>
      <c r="H58911">
        <v>78.462276459999998</v>
      </c>
      <c r="I58911">
        <v>43078.195833333331</v>
      </c>
      <c r="J58911" t="s">
        <v>19</v>
      </c>
    </row>
    <row r="58912" spans="1:10" x14ac:dyDescent="0.25">
      <c r="A58912">
        <v>112.9977342</v>
      </c>
      <c r="B58912">
        <v>116.521</v>
      </c>
      <c r="C58912">
        <v>270</v>
      </c>
      <c r="D58912">
        <v>650.64049999999997</v>
      </c>
      <c r="E58912" s="6">
        <v>670.24005739999996</v>
      </c>
      <c r="F58912">
        <v>6.4294042899999999</v>
      </c>
      <c r="G58912">
        <v>325.00168430000002</v>
      </c>
      <c r="H58912">
        <v>78.462555129999998</v>
      </c>
      <c r="I58912">
        <v>43078.195833333331</v>
      </c>
      <c r="J58912" t="s">
        <v>19</v>
      </c>
    </row>
    <row r="58913" spans="1:10" x14ac:dyDescent="0.25">
      <c r="A58913">
        <v>113.0974379</v>
      </c>
      <c r="B58913">
        <v>118.8489091</v>
      </c>
      <c r="C58913">
        <v>270</v>
      </c>
      <c r="D58913">
        <v>640.35659999999996</v>
      </c>
      <c r="E58913" s="6">
        <v>670.24016649999999</v>
      </c>
      <c r="F58913">
        <v>6.4293974479999996</v>
      </c>
      <c r="G58913">
        <v>325.00218430000001</v>
      </c>
      <c r="H58913">
        <v>78.462833799999999</v>
      </c>
      <c r="I58913">
        <v>43078.195833333331</v>
      </c>
      <c r="J58913" t="s">
        <v>19</v>
      </c>
    </row>
    <row r="58914" spans="1:10" x14ac:dyDescent="0.25">
      <c r="A58914">
        <v>113.2913533</v>
      </c>
      <c r="B58914">
        <v>123.37649999999999</v>
      </c>
      <c r="C58914">
        <v>270</v>
      </c>
      <c r="D58914">
        <v>645.54175299999997</v>
      </c>
      <c r="E58914" s="6">
        <v>670.24037850000002</v>
      </c>
      <c r="F58914">
        <v>6.429384142</v>
      </c>
      <c r="G58914">
        <v>325.00315690000002</v>
      </c>
      <c r="H58914">
        <v>78.463375799999994</v>
      </c>
      <c r="I58914">
        <v>43078.195833333331</v>
      </c>
      <c r="J58914" t="s">
        <v>19</v>
      </c>
    </row>
    <row r="58915" spans="1:10" x14ac:dyDescent="0.25">
      <c r="A58915">
        <v>113.3972978</v>
      </c>
      <c r="B58915">
        <v>113.66459999999999</v>
      </c>
      <c r="C58915">
        <v>270</v>
      </c>
      <c r="D58915">
        <v>648.37463000000002</v>
      </c>
      <c r="E58915" s="6">
        <v>670.24049439999999</v>
      </c>
      <c r="F58915">
        <v>6.4293768729999998</v>
      </c>
      <c r="G58915">
        <v>325.00368830000002</v>
      </c>
      <c r="H58915">
        <v>78.463671919999996</v>
      </c>
      <c r="I58915">
        <v>43078.195833333331</v>
      </c>
      <c r="J58915" t="s">
        <v>19</v>
      </c>
    </row>
    <row r="58916" spans="1:10" x14ac:dyDescent="0.25">
      <c r="A58916">
        <v>113.4969516</v>
      </c>
      <c r="B58916">
        <v>115.5762</v>
      </c>
      <c r="C58916">
        <v>270</v>
      </c>
      <c r="D58916">
        <v>651.03929679999999</v>
      </c>
      <c r="E58916" s="6">
        <v>670.24060340000005</v>
      </c>
      <c r="F58916">
        <v>6.4293700349999998</v>
      </c>
      <c r="G58916">
        <v>325.00418810000002</v>
      </c>
      <c r="H58916">
        <v>78.463950449999999</v>
      </c>
      <c r="I58916">
        <v>43078.195833333331</v>
      </c>
      <c r="J58916" t="s">
        <v>19</v>
      </c>
    </row>
    <row r="58917" spans="1:10" x14ac:dyDescent="0.25">
      <c r="A58917">
        <v>113.59121330000001</v>
      </c>
      <c r="B58917">
        <v>123.3545</v>
      </c>
      <c r="C58917">
        <v>270</v>
      </c>
      <c r="D58917">
        <v>653.5597831</v>
      </c>
      <c r="E58917" s="6">
        <v>670.24070649999999</v>
      </c>
      <c r="F58917">
        <v>6.4293635670000002</v>
      </c>
      <c r="G58917">
        <v>325.00466080000001</v>
      </c>
      <c r="H58917">
        <v>78.464213920000006</v>
      </c>
      <c r="I58917">
        <v>43078.195833333331</v>
      </c>
      <c r="J58917" t="s">
        <v>19</v>
      </c>
    </row>
    <row r="58918" spans="1:10" x14ac:dyDescent="0.25">
      <c r="A58918">
        <v>113.696359</v>
      </c>
      <c r="B58918">
        <v>114.6973</v>
      </c>
      <c r="C58918">
        <v>270</v>
      </c>
      <c r="D58918">
        <v>656.37130000000002</v>
      </c>
      <c r="E58918" s="6">
        <v>670.24082139999996</v>
      </c>
      <c r="F58918">
        <v>6.4293563520000001</v>
      </c>
      <c r="G58918">
        <v>325.00518820000002</v>
      </c>
      <c r="H58918">
        <v>78.464507800000007</v>
      </c>
      <c r="I58918">
        <v>43078.195833333331</v>
      </c>
      <c r="J58918" t="s">
        <v>19</v>
      </c>
    </row>
    <row r="58919" spans="1:10" x14ac:dyDescent="0.25">
      <c r="A58919">
        <v>113.9907769</v>
      </c>
      <c r="B58919">
        <v>119.91065159999999</v>
      </c>
      <c r="C58919">
        <v>270</v>
      </c>
      <c r="D58919">
        <v>638.39390000000003</v>
      </c>
      <c r="E58919" s="6">
        <v>670.24114340000006</v>
      </c>
      <c r="F58919">
        <v>6.4293361500000001</v>
      </c>
      <c r="G58919">
        <v>325.00666480000001</v>
      </c>
      <c r="H58919">
        <v>78.465330699999996</v>
      </c>
      <c r="I58919">
        <v>43078.195833333331</v>
      </c>
      <c r="J58919" t="s">
        <v>19</v>
      </c>
    </row>
    <row r="58920" spans="1:10" x14ac:dyDescent="0.25">
      <c r="A58920">
        <v>114.09592259999999</v>
      </c>
      <c r="B58920">
        <v>121.77249999999999</v>
      </c>
      <c r="C58920">
        <v>270</v>
      </c>
      <c r="D58920">
        <v>646.00963369999999</v>
      </c>
      <c r="E58920" s="6">
        <v>670.24125839999999</v>
      </c>
      <c r="F58920">
        <v>6.429328935</v>
      </c>
      <c r="G58920">
        <v>325.00719220000002</v>
      </c>
      <c r="H58920">
        <v>78.465624590000004</v>
      </c>
      <c r="I58920">
        <v>43078.195833333331</v>
      </c>
      <c r="J58920" t="s">
        <v>19</v>
      </c>
    </row>
    <row r="58921" spans="1:10" x14ac:dyDescent="0.25">
      <c r="A58921">
        <v>114.1956263</v>
      </c>
      <c r="B58921">
        <v>120.8192119</v>
      </c>
      <c r="C58921">
        <v>270</v>
      </c>
      <c r="D58921">
        <v>653.23119999999994</v>
      </c>
      <c r="E58921" s="6">
        <v>670.24136750000002</v>
      </c>
      <c r="F58921">
        <v>6.4293220939999998</v>
      </c>
      <c r="G58921">
        <v>325.00769220000001</v>
      </c>
      <c r="H58921">
        <v>78.465903260000005</v>
      </c>
      <c r="I58921">
        <v>43078.195833333331</v>
      </c>
      <c r="J58921" t="s">
        <v>19</v>
      </c>
    </row>
    <row r="58922" spans="1:10" x14ac:dyDescent="0.25">
      <c r="A58922">
        <v>114.4954863</v>
      </c>
      <c r="B58922">
        <v>117.952187</v>
      </c>
      <c r="C58922">
        <v>270</v>
      </c>
      <c r="D58922">
        <v>637.13789999999995</v>
      </c>
      <c r="E58922" s="6">
        <v>670.24169540000003</v>
      </c>
      <c r="F58922">
        <v>6.4293015179999999</v>
      </c>
      <c r="G58922">
        <v>325.00919620000002</v>
      </c>
      <c r="H58922">
        <v>78.466741380000002</v>
      </c>
      <c r="I58922">
        <v>43078.196527777778</v>
      </c>
      <c r="J58922" t="s">
        <v>19</v>
      </c>
    </row>
    <row r="58923" spans="1:10" x14ac:dyDescent="0.25">
      <c r="A58923">
        <v>114.6902005</v>
      </c>
      <c r="B58923">
        <v>116.0904827</v>
      </c>
      <c r="C58923">
        <v>270</v>
      </c>
      <c r="D58923">
        <v>625.59780000000001</v>
      </c>
      <c r="E58923" s="6">
        <v>670.24190829999998</v>
      </c>
      <c r="F58923">
        <v>6.4292881580000003</v>
      </c>
      <c r="G58923">
        <v>325.0101727</v>
      </c>
      <c r="H58923">
        <v>78.467285610000005</v>
      </c>
      <c r="I58923">
        <v>43078.196527777778</v>
      </c>
      <c r="J58923" t="s">
        <v>19</v>
      </c>
    </row>
    <row r="58924" spans="1:10" x14ac:dyDescent="0.25">
      <c r="A58924">
        <v>114.7945474</v>
      </c>
      <c r="B58924">
        <v>115.0928</v>
      </c>
      <c r="C58924">
        <v>270</v>
      </c>
      <c r="D58924">
        <v>641.69119999999998</v>
      </c>
      <c r="E58924" s="6">
        <v>670.24202249999996</v>
      </c>
      <c r="F58924">
        <v>6.4292809980000003</v>
      </c>
      <c r="G58924">
        <v>325.01069610000002</v>
      </c>
      <c r="H58924">
        <v>78.467577259999999</v>
      </c>
      <c r="I58924">
        <v>43078.196527777778</v>
      </c>
      <c r="J58924" t="s">
        <v>19</v>
      </c>
    </row>
    <row r="58925" spans="1:10" x14ac:dyDescent="0.25">
      <c r="A58925">
        <v>114.895</v>
      </c>
      <c r="B58925">
        <v>117.8394</v>
      </c>
      <c r="C58925">
        <v>270</v>
      </c>
      <c r="D58925">
        <v>649.25574759999995</v>
      </c>
      <c r="E58925" s="6">
        <v>670.24213229999998</v>
      </c>
      <c r="F58925">
        <v>6.4292741050000002</v>
      </c>
      <c r="G58925">
        <v>325.01119990000001</v>
      </c>
      <c r="H58925">
        <v>78.467858030000002</v>
      </c>
      <c r="I58925">
        <v>43078.196527777778</v>
      </c>
      <c r="J58925" t="s">
        <v>19</v>
      </c>
    </row>
    <row r="58926" spans="1:10" x14ac:dyDescent="0.25">
      <c r="A58926">
        <v>114.7505573</v>
      </c>
      <c r="B58926">
        <v>112.7856</v>
      </c>
      <c r="C58926">
        <v>270</v>
      </c>
      <c r="D58926">
        <v>656.76390000000004</v>
      </c>
      <c r="E58926" s="6">
        <v>670.24224130000005</v>
      </c>
      <c r="F58926">
        <v>6.4292672639999999</v>
      </c>
      <c r="G58926">
        <v>325.0116999</v>
      </c>
      <c r="H58926">
        <v>78.468136700000002</v>
      </c>
      <c r="I58926">
        <v>43078.196527777778</v>
      </c>
      <c r="J58926" t="s">
        <v>19</v>
      </c>
    </row>
    <row r="58927" spans="1:10" x14ac:dyDescent="0.25">
      <c r="A58927">
        <v>114.6061145</v>
      </c>
      <c r="B58927">
        <v>117.8613</v>
      </c>
      <c r="C58927">
        <v>270</v>
      </c>
      <c r="D58927">
        <v>632.34910000000002</v>
      </c>
      <c r="E58927" s="6">
        <v>670.24235039999996</v>
      </c>
      <c r="F58927">
        <v>6.4292604219999996</v>
      </c>
      <c r="G58927">
        <v>325.01220000000001</v>
      </c>
      <c r="H58927">
        <v>78.468415370000002</v>
      </c>
      <c r="I58927">
        <v>43078.196527777778</v>
      </c>
      <c r="J58927" t="s">
        <v>19</v>
      </c>
    </row>
    <row r="58928" spans="1:10" x14ac:dyDescent="0.25">
      <c r="A58928">
        <v>114.1717013</v>
      </c>
      <c r="B58928">
        <v>116.7955596</v>
      </c>
      <c r="C58928">
        <v>270</v>
      </c>
      <c r="D58928">
        <v>642.94709999999998</v>
      </c>
      <c r="E58928" s="6">
        <v>670.24267829999997</v>
      </c>
      <c r="F58928">
        <v>6.4292398469999998</v>
      </c>
      <c r="G58928">
        <v>324.96027500000002</v>
      </c>
      <c r="H58928">
        <v>78.46925349</v>
      </c>
      <c r="I58928">
        <v>43078.196527777778</v>
      </c>
      <c r="J58928" t="s">
        <v>19</v>
      </c>
    </row>
    <row r="58929" spans="1:10" x14ac:dyDescent="0.25">
      <c r="A58929">
        <v>113.8828159</v>
      </c>
      <c r="B58929">
        <v>116.08684049999999</v>
      </c>
      <c r="C58929">
        <v>270</v>
      </c>
      <c r="D58929">
        <v>654.48720000000003</v>
      </c>
      <c r="E58929" s="6">
        <v>670.24289639999995</v>
      </c>
      <c r="F58929">
        <v>6.4292261640000001</v>
      </c>
      <c r="G58929">
        <v>324.92574480000002</v>
      </c>
      <c r="H58929">
        <v>78.469810839999994</v>
      </c>
      <c r="I58929">
        <v>43078.196527777778</v>
      </c>
      <c r="J58929" t="s">
        <v>19</v>
      </c>
    </row>
    <row r="58930" spans="1:10" x14ac:dyDescent="0.25">
      <c r="A58930">
        <v>113.74632939999999</v>
      </c>
      <c r="B58930">
        <v>115.752</v>
      </c>
      <c r="C58930">
        <v>270</v>
      </c>
      <c r="D58930">
        <v>633.44820000000004</v>
      </c>
      <c r="E58930" s="6">
        <v>670.24299940000003</v>
      </c>
      <c r="F58930">
        <v>6.4292196989999999</v>
      </c>
      <c r="G58930">
        <v>324.90943069999997</v>
      </c>
      <c r="H58930">
        <v>78.470074159999996</v>
      </c>
      <c r="I58930">
        <v>43078.196527777778</v>
      </c>
      <c r="J58930" t="s">
        <v>19</v>
      </c>
    </row>
    <row r="58931" spans="1:10" x14ac:dyDescent="0.25">
      <c r="A58931">
        <v>113.4484027</v>
      </c>
      <c r="B58931">
        <v>115.99370450000001</v>
      </c>
      <c r="C58931">
        <v>270</v>
      </c>
      <c r="D58931">
        <v>644.12480000000005</v>
      </c>
      <c r="E58931" s="6">
        <v>670.24322429999995</v>
      </c>
      <c r="F58931">
        <v>6.4292055880000003</v>
      </c>
      <c r="G58931">
        <v>324.87381979999998</v>
      </c>
      <c r="H58931">
        <v>78.470648949999998</v>
      </c>
      <c r="I58931">
        <v>43078.196527777778</v>
      </c>
      <c r="J58931" t="s">
        <v>19</v>
      </c>
    </row>
    <row r="58932" spans="1:10" x14ac:dyDescent="0.25">
      <c r="A58932">
        <v>113.0151468</v>
      </c>
      <c r="B58932">
        <v>116.34520000000001</v>
      </c>
      <c r="C58932">
        <v>270</v>
      </c>
      <c r="D58932">
        <v>640.49066909999999</v>
      </c>
      <c r="E58932" s="6">
        <v>670.2435514</v>
      </c>
      <c r="F58932">
        <v>6.4291850679999998</v>
      </c>
      <c r="G58932">
        <v>324.82203320000002</v>
      </c>
      <c r="H58932">
        <v>78.471484829999994</v>
      </c>
      <c r="I58932">
        <v>43078.196527777778</v>
      </c>
      <c r="J58932" t="s">
        <v>19</v>
      </c>
    </row>
    <row r="58933" spans="1:10" x14ac:dyDescent="0.25">
      <c r="A58933">
        <v>112.4430899</v>
      </c>
      <c r="B58933">
        <v>116.96040000000001</v>
      </c>
      <c r="C58933">
        <v>270</v>
      </c>
      <c r="D58933">
        <v>635.69228139999996</v>
      </c>
      <c r="E58933" s="6">
        <v>670.2439832</v>
      </c>
      <c r="F58933">
        <v>6.4291579729999997</v>
      </c>
      <c r="G58933">
        <v>324.75365570000002</v>
      </c>
      <c r="H58933">
        <v>78.472588500000001</v>
      </c>
      <c r="I58933">
        <v>43078.196527777778</v>
      </c>
      <c r="J58933" t="s">
        <v>19</v>
      </c>
    </row>
    <row r="58934" spans="1:10" x14ac:dyDescent="0.25">
      <c r="A58934">
        <v>112.2918482</v>
      </c>
      <c r="B58934">
        <v>124.6729</v>
      </c>
      <c r="C58934">
        <v>270</v>
      </c>
      <c r="D58934">
        <v>634.42367249999995</v>
      </c>
      <c r="E58934" s="6">
        <v>670.24409739999999</v>
      </c>
      <c r="F58934">
        <v>6.4291508090000002</v>
      </c>
      <c r="G58934">
        <v>324.73557799999998</v>
      </c>
      <c r="H58934">
        <v>78.4728803</v>
      </c>
      <c r="I58934">
        <v>43078.196527777778</v>
      </c>
      <c r="J58934" t="s">
        <v>19</v>
      </c>
    </row>
    <row r="58935" spans="1:10" x14ac:dyDescent="0.25">
      <c r="A58935">
        <v>112.1474777</v>
      </c>
      <c r="B58935">
        <v>117.0703</v>
      </c>
      <c r="C58935">
        <v>270</v>
      </c>
      <c r="D58935">
        <v>633.21270000000004</v>
      </c>
      <c r="E58935" s="6">
        <v>670.24420640000005</v>
      </c>
      <c r="F58935">
        <v>6.4291439710000002</v>
      </c>
      <c r="G58935">
        <v>324.7183215</v>
      </c>
      <c r="H58935">
        <v>78.473158830000003</v>
      </c>
      <c r="I58935">
        <v>43078.196527777778</v>
      </c>
      <c r="J58935" t="s">
        <v>19</v>
      </c>
    </row>
    <row r="58936" spans="1:10" x14ac:dyDescent="0.25">
      <c r="A58936">
        <v>111.4309781</v>
      </c>
      <c r="B58936">
        <v>117.7427307</v>
      </c>
      <c r="C58936">
        <v>270</v>
      </c>
      <c r="D58936">
        <v>651.89649999999995</v>
      </c>
      <c r="E58936" s="6">
        <v>670.24474729999997</v>
      </c>
      <c r="F58936">
        <v>6.4291100349999999</v>
      </c>
      <c r="G58936">
        <v>324.632679</v>
      </c>
      <c r="H58936">
        <v>78.474541169999995</v>
      </c>
      <c r="I58936">
        <v>43078.196527777778</v>
      </c>
      <c r="J58936" t="s">
        <v>19</v>
      </c>
    </row>
    <row r="58937" spans="1:10" x14ac:dyDescent="0.25">
      <c r="A58937">
        <v>111.13420859999999</v>
      </c>
      <c r="B58937">
        <v>118.0212471</v>
      </c>
      <c r="C58937">
        <v>270</v>
      </c>
      <c r="D58937">
        <v>608.71939999999995</v>
      </c>
      <c r="E58937" s="6">
        <v>670.24497129999997</v>
      </c>
      <c r="F58937">
        <v>6.4290959790000004</v>
      </c>
      <c r="G58937">
        <v>324.5972064</v>
      </c>
      <c r="H58937">
        <v>78.475113730000004</v>
      </c>
      <c r="I58937">
        <v>43078.197222222225</v>
      </c>
      <c r="J58937" t="s">
        <v>19</v>
      </c>
    </row>
    <row r="58938" spans="1:10" x14ac:dyDescent="0.25">
      <c r="A58938">
        <v>110.98976589999999</v>
      </c>
      <c r="B58938">
        <v>118.1568058</v>
      </c>
      <c r="C58938">
        <v>270</v>
      </c>
      <c r="D58938">
        <v>623.87070000000006</v>
      </c>
      <c r="E58938" s="6">
        <v>670.24508030000004</v>
      </c>
      <c r="F58938">
        <v>6.4290891380000001</v>
      </c>
      <c r="G58938">
        <v>324.57994129999997</v>
      </c>
      <c r="H58938">
        <v>78.475392409999998</v>
      </c>
      <c r="I58938">
        <v>43078.197222222225</v>
      </c>
      <c r="J58938" t="s">
        <v>19</v>
      </c>
    </row>
    <row r="58939" spans="1:10" x14ac:dyDescent="0.25">
      <c r="A58939">
        <v>110.8453232</v>
      </c>
      <c r="B58939">
        <v>118.2923644</v>
      </c>
      <c r="C58939">
        <v>270</v>
      </c>
      <c r="D58939">
        <v>641.37710000000004</v>
      </c>
      <c r="E58939" s="6">
        <v>670.24518939999996</v>
      </c>
      <c r="F58939">
        <v>6.4290822959999998</v>
      </c>
      <c r="G58939">
        <v>324.5626762</v>
      </c>
      <c r="H58939">
        <v>78.475671079999998</v>
      </c>
      <c r="I58939">
        <v>43078.197222222225</v>
      </c>
      <c r="J58939" t="s">
        <v>19</v>
      </c>
    </row>
    <row r="58940" spans="1:10" x14ac:dyDescent="0.25">
      <c r="A58940">
        <v>110.5553527</v>
      </c>
      <c r="B58940">
        <v>118.5645</v>
      </c>
      <c r="C58940">
        <v>270</v>
      </c>
      <c r="D58940">
        <v>646.96527040000001</v>
      </c>
      <c r="E58940" s="6">
        <v>670.24540830000001</v>
      </c>
      <c r="F58940">
        <v>6.4290685620000003</v>
      </c>
      <c r="G58940">
        <v>324.52801629999999</v>
      </c>
      <c r="H58940">
        <v>78.476230520000001</v>
      </c>
      <c r="I58940">
        <v>43078.197222222225</v>
      </c>
      <c r="J58940" t="s">
        <v>19</v>
      </c>
    </row>
    <row r="58941" spans="1:10" x14ac:dyDescent="0.25">
      <c r="A58941">
        <v>110.12209679999999</v>
      </c>
      <c r="B58941">
        <v>121.0474</v>
      </c>
      <c r="C58941">
        <v>270</v>
      </c>
      <c r="D58941">
        <v>655.3147692</v>
      </c>
      <c r="E58941" s="6">
        <v>670.24573529999998</v>
      </c>
      <c r="F58941">
        <v>6.4290480419999998</v>
      </c>
      <c r="G58941">
        <v>324.47622969999998</v>
      </c>
      <c r="H58941">
        <v>78.477066399999998</v>
      </c>
      <c r="I58941">
        <v>43078.197222222225</v>
      </c>
      <c r="J58941" t="s">
        <v>19</v>
      </c>
    </row>
    <row r="58942" spans="1:10" x14ac:dyDescent="0.25">
      <c r="A58942">
        <v>109.9776541</v>
      </c>
      <c r="B58942">
        <v>118.9819</v>
      </c>
      <c r="C58942">
        <v>270</v>
      </c>
      <c r="D58942">
        <v>658.09839999999997</v>
      </c>
      <c r="E58942" s="6">
        <v>670.24584440000001</v>
      </c>
      <c r="F58942">
        <v>6.4290412000000003</v>
      </c>
      <c r="G58942">
        <v>324.4589646</v>
      </c>
      <c r="H58942">
        <v>78.477345080000006</v>
      </c>
      <c r="I58942">
        <v>43078.197222222225</v>
      </c>
      <c r="J58942" t="s">
        <v>19</v>
      </c>
    </row>
    <row r="58943" spans="1:10" x14ac:dyDescent="0.25">
      <c r="A58943">
        <v>109.8400104</v>
      </c>
      <c r="B58943">
        <v>124.45310000000001</v>
      </c>
      <c r="C58943">
        <v>270</v>
      </c>
      <c r="D58943">
        <v>641.37710000000004</v>
      </c>
      <c r="E58943" s="6">
        <v>670.24594830000001</v>
      </c>
      <c r="F58943">
        <v>6.4290346810000001</v>
      </c>
      <c r="G58943">
        <v>324.44251209999999</v>
      </c>
      <c r="H58943">
        <v>78.477610630000001</v>
      </c>
      <c r="I58943">
        <v>43078.197222222225</v>
      </c>
      <c r="J58943" t="s">
        <v>19</v>
      </c>
    </row>
    <row r="58944" spans="1:10" x14ac:dyDescent="0.25">
      <c r="A58944">
        <v>109.68768369999999</v>
      </c>
      <c r="B58944">
        <v>119.5922077</v>
      </c>
      <c r="C58944">
        <v>270</v>
      </c>
      <c r="D58944">
        <v>659.43299999999999</v>
      </c>
      <c r="E58944" s="6">
        <v>670.24606329999995</v>
      </c>
      <c r="F58944">
        <v>6.429027466</v>
      </c>
      <c r="G58944">
        <v>324.42430469999999</v>
      </c>
      <c r="H58944">
        <v>78.477904519999996</v>
      </c>
      <c r="I58944">
        <v>43078.197222222225</v>
      </c>
      <c r="J58944" t="s">
        <v>19</v>
      </c>
    </row>
    <row r="58945" spans="1:10" x14ac:dyDescent="0.25">
      <c r="A58945">
        <v>109.5432409</v>
      </c>
      <c r="B58945">
        <v>114.9829</v>
      </c>
      <c r="C58945">
        <v>270</v>
      </c>
      <c r="D58945">
        <v>650.10701029999996</v>
      </c>
      <c r="E58945" s="6">
        <v>670.24617230000001</v>
      </c>
      <c r="F58945">
        <v>6.4290206249999997</v>
      </c>
      <c r="G58945">
        <v>324.40703960000002</v>
      </c>
      <c r="H58945">
        <v>78.478183189999996</v>
      </c>
      <c r="I58945">
        <v>43078.197222222225</v>
      </c>
      <c r="J58945" t="s">
        <v>19</v>
      </c>
    </row>
    <row r="58946" spans="1:10" x14ac:dyDescent="0.25">
      <c r="A58946">
        <v>109.4055972</v>
      </c>
      <c r="B58946">
        <v>116.3892</v>
      </c>
      <c r="C58946">
        <v>270</v>
      </c>
      <c r="D58946">
        <v>641.22</v>
      </c>
      <c r="E58946" s="6">
        <v>670.24627620000001</v>
      </c>
      <c r="F58946">
        <v>6.4290141050000003</v>
      </c>
      <c r="G58946">
        <v>324.3905871</v>
      </c>
      <c r="H58946">
        <v>78.478448749999998</v>
      </c>
      <c r="I58946">
        <v>43078.197222222225</v>
      </c>
      <c r="J58946" t="s">
        <v>19</v>
      </c>
    </row>
    <row r="58947" spans="1:10" x14ac:dyDescent="0.25">
      <c r="A58947">
        <v>109.2532705</v>
      </c>
      <c r="B58947">
        <v>128.3203</v>
      </c>
      <c r="C58947">
        <v>270</v>
      </c>
      <c r="D58947">
        <v>643.56222079999998</v>
      </c>
      <c r="E58947" s="6">
        <v>670.24639119999995</v>
      </c>
      <c r="F58947">
        <v>6.4290068900000001</v>
      </c>
      <c r="G58947">
        <v>324.37237970000001</v>
      </c>
      <c r="H58947">
        <v>78.478742629999999</v>
      </c>
      <c r="I58947">
        <v>43078.197222222225</v>
      </c>
      <c r="J58947" t="s">
        <v>19</v>
      </c>
    </row>
    <row r="58948" spans="1:10" x14ac:dyDescent="0.25">
      <c r="A58948">
        <v>108.96438499999999</v>
      </c>
      <c r="B58948">
        <v>119.1138</v>
      </c>
      <c r="C58948">
        <v>270</v>
      </c>
      <c r="D58948">
        <v>648.00421019999999</v>
      </c>
      <c r="E58948" s="6">
        <v>670.24660930000005</v>
      </c>
      <c r="F58948">
        <v>6.4289932079999996</v>
      </c>
      <c r="G58948">
        <v>324.3378495</v>
      </c>
      <c r="H58948">
        <v>78.479299979999993</v>
      </c>
      <c r="I58948">
        <v>43078.197222222225</v>
      </c>
      <c r="J58948" t="s">
        <v>19</v>
      </c>
    </row>
    <row r="58949" spans="1:10" x14ac:dyDescent="0.25">
      <c r="A58949">
        <v>108.6754995</v>
      </c>
      <c r="B58949">
        <v>119.3682977</v>
      </c>
      <c r="C58949">
        <v>270</v>
      </c>
      <c r="D58949">
        <v>652.44619999999998</v>
      </c>
      <c r="E58949" s="6">
        <v>670.24682729999995</v>
      </c>
      <c r="F58949">
        <v>6.4289795249999999</v>
      </c>
      <c r="G58949">
        <v>324.3033193</v>
      </c>
      <c r="H58949">
        <v>78.479857330000002</v>
      </c>
      <c r="I58949">
        <v>43078.197222222225</v>
      </c>
      <c r="J58949" t="s">
        <v>19</v>
      </c>
    </row>
    <row r="58950" spans="1:10" x14ac:dyDescent="0.25">
      <c r="A58950">
        <v>108.5311291</v>
      </c>
      <c r="B58950">
        <v>119.4954828</v>
      </c>
      <c r="C58950">
        <v>270</v>
      </c>
      <c r="D58950">
        <v>636.66690000000006</v>
      </c>
      <c r="E58950" s="6">
        <v>670.24693630000002</v>
      </c>
      <c r="F58950">
        <v>6.4289726869999999</v>
      </c>
      <c r="G58950">
        <v>324.28606280000002</v>
      </c>
      <c r="H58950">
        <v>78.480135860000004</v>
      </c>
      <c r="I58950">
        <v>43078.197222222225</v>
      </c>
      <c r="J58950" t="s">
        <v>19</v>
      </c>
    </row>
    <row r="58951" spans="1:10" x14ac:dyDescent="0.25">
      <c r="A58951">
        <v>108.2410864</v>
      </c>
      <c r="B58951">
        <v>119.751</v>
      </c>
      <c r="C58951">
        <v>270</v>
      </c>
      <c r="D58951">
        <v>625.75480000000005</v>
      </c>
      <c r="E58951" s="6">
        <v>670.24715530000003</v>
      </c>
      <c r="F58951">
        <v>6.4289589490000001</v>
      </c>
      <c r="G58951">
        <v>324.25139430000002</v>
      </c>
      <c r="H58951">
        <v>78.480695440000005</v>
      </c>
      <c r="I58951">
        <v>43078.197222222225</v>
      </c>
      <c r="J58951" t="s">
        <v>19</v>
      </c>
    </row>
    <row r="58952" spans="1:10" x14ac:dyDescent="0.25">
      <c r="A58952">
        <v>108.096716</v>
      </c>
      <c r="B58952">
        <v>114.8291</v>
      </c>
      <c r="C58952">
        <v>270</v>
      </c>
      <c r="D58952">
        <v>630.45091679999996</v>
      </c>
      <c r="E58952" s="6">
        <v>670.24726429999998</v>
      </c>
      <c r="F58952">
        <v>6.4289521120000002</v>
      </c>
      <c r="G58952">
        <v>324.23413779999998</v>
      </c>
      <c r="H58952">
        <v>78.480973980000002</v>
      </c>
      <c r="I58952">
        <v>43078.197222222225</v>
      </c>
      <c r="J58952" t="s">
        <v>19</v>
      </c>
    </row>
    <row r="58953" spans="1:10" x14ac:dyDescent="0.25">
      <c r="A58953">
        <v>107.80667320000001</v>
      </c>
      <c r="B58953">
        <v>120.8496</v>
      </c>
      <c r="C58953">
        <v>270</v>
      </c>
      <c r="D58953">
        <v>639.88549999999998</v>
      </c>
      <c r="E58953" s="6">
        <v>670.24748320000003</v>
      </c>
      <c r="F58953">
        <v>6.4289383740000003</v>
      </c>
      <c r="G58953">
        <v>324.19946929999998</v>
      </c>
      <c r="H58953">
        <v>78.481533560000003</v>
      </c>
      <c r="I58953">
        <v>43078.197222222225</v>
      </c>
      <c r="J58953" t="s">
        <v>19</v>
      </c>
    </row>
    <row r="58954" spans="1:10" x14ac:dyDescent="0.25">
      <c r="A58954">
        <v>107.51786009999999</v>
      </c>
      <c r="B58954">
        <v>118.7842</v>
      </c>
      <c r="C58954">
        <v>270</v>
      </c>
      <c r="D58954">
        <v>635.04675899999995</v>
      </c>
      <c r="E58954" s="6">
        <v>670.24770120000005</v>
      </c>
      <c r="F58954">
        <v>6.4289246950000001</v>
      </c>
      <c r="G58954">
        <v>324.16494770000003</v>
      </c>
      <c r="H58954">
        <v>78.482090769999999</v>
      </c>
      <c r="I58954">
        <v>43078.197222222225</v>
      </c>
      <c r="J58954" t="s">
        <v>19</v>
      </c>
    </row>
    <row r="58955" spans="1:10" x14ac:dyDescent="0.25">
      <c r="A58955">
        <v>107.2289746</v>
      </c>
      <c r="B58955">
        <v>120.8057</v>
      </c>
      <c r="C58955">
        <v>270</v>
      </c>
      <c r="D58955">
        <v>630.20680630000004</v>
      </c>
      <c r="E58955" s="6">
        <v>670.24791930000004</v>
      </c>
      <c r="F58955">
        <v>6.4289110120000004</v>
      </c>
      <c r="G58955">
        <v>324.13041750000002</v>
      </c>
      <c r="H58955">
        <v>78.48264811</v>
      </c>
      <c r="I58955">
        <v>43078.197222222225</v>
      </c>
      <c r="J58955" t="s">
        <v>19</v>
      </c>
    </row>
    <row r="58956" spans="1:10" x14ac:dyDescent="0.25">
      <c r="A58956">
        <v>106.9468881</v>
      </c>
      <c r="B58956">
        <v>118.95082979999999</v>
      </c>
      <c r="C58956">
        <v>270</v>
      </c>
      <c r="D58956">
        <v>625.48076319999996</v>
      </c>
      <c r="E58956" s="6">
        <v>670.24813229999995</v>
      </c>
      <c r="F58956">
        <v>6.4288976509999998</v>
      </c>
      <c r="G58956">
        <v>324.0967</v>
      </c>
      <c r="H58956">
        <v>78.483192340000002</v>
      </c>
      <c r="I58956">
        <v>43078.197916666664</v>
      </c>
      <c r="J58956" t="s">
        <v>19</v>
      </c>
    </row>
    <row r="58957" spans="1:10" x14ac:dyDescent="0.25">
      <c r="A58957">
        <v>106.79456140000001</v>
      </c>
      <c r="B58957">
        <v>117.9492</v>
      </c>
      <c r="C58957">
        <v>270</v>
      </c>
      <c r="D58957">
        <v>622.92870000000005</v>
      </c>
      <c r="E58957" s="6">
        <v>670.24824720000004</v>
      </c>
      <c r="F58957">
        <v>6.4288904359999997</v>
      </c>
      <c r="G58957">
        <v>324.0967</v>
      </c>
      <c r="H58957">
        <v>78.483486229999997</v>
      </c>
      <c r="I58957">
        <v>43078.197916666664</v>
      </c>
      <c r="J58957" t="s">
        <v>19</v>
      </c>
    </row>
    <row r="58958" spans="1:10" x14ac:dyDescent="0.25">
      <c r="A58958">
        <v>106.65011869999999</v>
      </c>
      <c r="B58958">
        <v>119.3446395</v>
      </c>
      <c r="C58958">
        <v>270</v>
      </c>
      <c r="D58958">
        <v>639.57150000000001</v>
      </c>
      <c r="E58958" s="6">
        <v>670.24835629999995</v>
      </c>
      <c r="F58958">
        <v>6.4288835950000003</v>
      </c>
      <c r="G58958">
        <v>324.0967</v>
      </c>
      <c r="H58958">
        <v>78.483764899999997</v>
      </c>
      <c r="I58958">
        <v>43078.197916666664</v>
      </c>
      <c r="J58958" t="s">
        <v>19</v>
      </c>
    </row>
    <row r="58959" spans="1:10" x14ac:dyDescent="0.25">
      <c r="A58959">
        <v>106.3601482</v>
      </c>
      <c r="B58959">
        <v>122.146</v>
      </c>
      <c r="C58959">
        <v>270</v>
      </c>
      <c r="D58959">
        <v>634.4095165</v>
      </c>
      <c r="E58959" s="6">
        <v>670.2485752</v>
      </c>
      <c r="F58959">
        <v>6.4288698609999999</v>
      </c>
      <c r="G58959">
        <v>324.0967</v>
      </c>
      <c r="H58959">
        <v>78.484324340000001</v>
      </c>
      <c r="I58959">
        <v>43078.197916666664</v>
      </c>
      <c r="J58959" t="s">
        <v>19</v>
      </c>
    </row>
    <row r="58960" spans="1:10" x14ac:dyDescent="0.25">
      <c r="A58960">
        <v>106.2157055</v>
      </c>
      <c r="B58960">
        <v>115.35639999999999</v>
      </c>
      <c r="C58960">
        <v>270</v>
      </c>
      <c r="D58960">
        <v>631.8381819</v>
      </c>
      <c r="E58960" s="6">
        <v>670.24868419999996</v>
      </c>
      <c r="F58960">
        <v>6.4288630199999997</v>
      </c>
      <c r="G58960">
        <v>324.0967</v>
      </c>
      <c r="H58960">
        <v>78.484603019999994</v>
      </c>
      <c r="I58960">
        <v>43078.197916666664</v>
      </c>
      <c r="J58960" t="s">
        <v>19</v>
      </c>
    </row>
    <row r="58961" spans="1:10" x14ac:dyDescent="0.25">
      <c r="A58961">
        <v>106.0713351</v>
      </c>
      <c r="B58961">
        <v>122.3877</v>
      </c>
      <c r="C58961">
        <v>270</v>
      </c>
      <c r="D58961">
        <v>629.26813470000002</v>
      </c>
      <c r="E58961" s="6">
        <v>670.24879320000002</v>
      </c>
      <c r="F58961">
        <v>6.4288561819999996</v>
      </c>
      <c r="G58961">
        <v>324.0967</v>
      </c>
      <c r="H58961">
        <v>78.484881549999997</v>
      </c>
      <c r="I58961">
        <v>43078.197916666664</v>
      </c>
      <c r="J58961" t="s">
        <v>19</v>
      </c>
    </row>
    <row r="58962" spans="1:10" x14ac:dyDescent="0.25">
      <c r="A58962">
        <v>105.92689230000001</v>
      </c>
      <c r="B58962">
        <v>118.10299999999999</v>
      </c>
      <c r="C58962">
        <v>270</v>
      </c>
      <c r="D58962">
        <v>626.69680000000005</v>
      </c>
      <c r="E58962" s="6">
        <v>670.24890219999997</v>
      </c>
      <c r="F58962">
        <v>6.4288493400000002</v>
      </c>
      <c r="G58962">
        <v>324.0967</v>
      </c>
      <c r="H58962">
        <v>78.485160219999997</v>
      </c>
      <c r="I58962">
        <v>43078.197916666664</v>
      </c>
      <c r="J58962" t="s">
        <v>19</v>
      </c>
    </row>
    <row r="58963" spans="1:10" x14ac:dyDescent="0.25">
      <c r="A58963">
        <v>105.78244960000001</v>
      </c>
      <c r="B58963">
        <v>120.91549999999999</v>
      </c>
      <c r="C58963">
        <v>270</v>
      </c>
      <c r="D58963">
        <v>647.97140000000002</v>
      </c>
      <c r="E58963" s="6">
        <v>670.24901130000001</v>
      </c>
      <c r="F58963">
        <v>6.4288424989999999</v>
      </c>
      <c r="G58963">
        <v>324.0967</v>
      </c>
      <c r="H58963">
        <v>78.485438900000005</v>
      </c>
      <c r="I58963">
        <v>43078.197916666664</v>
      </c>
      <c r="J58963" t="s">
        <v>19</v>
      </c>
    </row>
    <row r="58964" spans="1:10" x14ac:dyDescent="0.25">
      <c r="A58964">
        <v>105.49247920000001</v>
      </c>
      <c r="B58964">
        <v>116.89449999999999</v>
      </c>
      <c r="C58964">
        <v>270</v>
      </c>
      <c r="D58964">
        <v>658.25549999999998</v>
      </c>
      <c r="E58964" s="6">
        <v>670.24923020000006</v>
      </c>
      <c r="F58964">
        <v>6.4288287649999996</v>
      </c>
      <c r="G58964">
        <v>324.0967</v>
      </c>
      <c r="H58964">
        <v>78.485998339999995</v>
      </c>
      <c r="I58964">
        <v>43078.197916666664</v>
      </c>
      <c r="J58964" t="s">
        <v>19</v>
      </c>
    </row>
    <row r="58965" spans="1:10" x14ac:dyDescent="0.25">
      <c r="A58965">
        <v>105.3480364</v>
      </c>
      <c r="B58965">
        <v>120.91549999999999</v>
      </c>
      <c r="C58965">
        <v>270</v>
      </c>
      <c r="D58965">
        <v>647.22564999999997</v>
      </c>
      <c r="E58965" s="6">
        <v>670.24933920000001</v>
      </c>
      <c r="F58965">
        <v>6.4288219230000001</v>
      </c>
      <c r="G58965">
        <v>324.0967</v>
      </c>
      <c r="H58965">
        <v>78.486277009999995</v>
      </c>
      <c r="I58965">
        <v>43078.197916666664</v>
      </c>
      <c r="J58965" t="s">
        <v>19</v>
      </c>
    </row>
    <row r="58966" spans="1:10" x14ac:dyDescent="0.25">
      <c r="A58966">
        <v>105.2035937</v>
      </c>
      <c r="B58966">
        <v>120.4349978</v>
      </c>
      <c r="C58966">
        <v>270</v>
      </c>
      <c r="D58966">
        <v>636.19579999999996</v>
      </c>
      <c r="E58966" s="6">
        <v>670.24944830000004</v>
      </c>
      <c r="F58966">
        <v>6.4288150819999998</v>
      </c>
      <c r="G58966">
        <v>324.0967</v>
      </c>
      <c r="H58966">
        <v>78.486555690000003</v>
      </c>
      <c r="I58966">
        <v>43078.197916666664</v>
      </c>
      <c r="J58966" t="s">
        <v>19</v>
      </c>
    </row>
    <row r="58967" spans="1:10" x14ac:dyDescent="0.25">
      <c r="A58967">
        <v>105.0671072</v>
      </c>
      <c r="B58967">
        <v>119.98096289999999</v>
      </c>
      <c r="C58967">
        <v>270</v>
      </c>
      <c r="D58967">
        <v>615.54930000000002</v>
      </c>
      <c r="E58967" s="6">
        <v>670.24955130000001</v>
      </c>
      <c r="F58967">
        <v>6.4288086169999996</v>
      </c>
      <c r="G58967">
        <v>324.0967</v>
      </c>
      <c r="H58967">
        <v>78.486819010000005</v>
      </c>
      <c r="I58967">
        <v>43078.197916666664</v>
      </c>
      <c r="J58967" t="s">
        <v>19</v>
      </c>
    </row>
    <row r="58968" spans="1:10" x14ac:dyDescent="0.25">
      <c r="A58968">
        <v>104.9136232</v>
      </c>
      <c r="B58968">
        <v>119.4703841</v>
      </c>
      <c r="C58968">
        <v>270</v>
      </c>
      <c r="D58968">
        <v>651.42560000000003</v>
      </c>
      <c r="E58968" s="6">
        <v>670.24966710000001</v>
      </c>
      <c r="F58968">
        <v>6.4288013480000004</v>
      </c>
      <c r="G58968">
        <v>324.0967</v>
      </c>
      <c r="H58968">
        <v>78.487115130000007</v>
      </c>
      <c r="I58968">
        <v>43078.197916666664</v>
      </c>
      <c r="J58968" t="s">
        <v>19</v>
      </c>
    </row>
    <row r="58969" spans="1:10" x14ac:dyDescent="0.25">
      <c r="A58969">
        <v>104.63269409999999</v>
      </c>
      <c r="B58969">
        <v>118.535847</v>
      </c>
      <c r="C58969">
        <v>270</v>
      </c>
      <c r="D58969">
        <v>640.7491</v>
      </c>
      <c r="E58969" s="6">
        <v>670.24987920000001</v>
      </c>
      <c r="F58969">
        <v>6.4287880419999999</v>
      </c>
      <c r="G58969">
        <v>324.0967</v>
      </c>
      <c r="H58969">
        <v>78.487657130000002</v>
      </c>
      <c r="I58969">
        <v>43078.197916666664</v>
      </c>
      <c r="J58969" t="s">
        <v>19</v>
      </c>
    </row>
    <row r="58970" spans="1:10" x14ac:dyDescent="0.25">
      <c r="A58970">
        <v>104.3359246</v>
      </c>
      <c r="B58970">
        <v>117.54861579999999</v>
      </c>
      <c r="C58970">
        <v>270</v>
      </c>
      <c r="D58970">
        <v>619.00350000000003</v>
      </c>
      <c r="E58970" s="6">
        <v>670.25010320000001</v>
      </c>
      <c r="F58970">
        <v>6.4287739860000004</v>
      </c>
      <c r="G58970">
        <v>324.0967</v>
      </c>
      <c r="H58970">
        <v>78.488229680000003</v>
      </c>
      <c r="I58970">
        <v>43078.197916666664</v>
      </c>
      <c r="J58970" t="s">
        <v>19</v>
      </c>
    </row>
    <row r="58971" spans="1:10" x14ac:dyDescent="0.25">
      <c r="A58971">
        <v>104.1982809</v>
      </c>
      <c r="B58971">
        <v>117.09073119999999</v>
      </c>
      <c r="C58971">
        <v>270</v>
      </c>
      <c r="D58971">
        <v>629.83699999999999</v>
      </c>
      <c r="E58971" s="6">
        <v>670.25020719999998</v>
      </c>
      <c r="F58971">
        <v>6.428767466</v>
      </c>
      <c r="G58971">
        <v>324.0967</v>
      </c>
      <c r="H58971">
        <v>78.488495240000006</v>
      </c>
      <c r="I58971">
        <v>43078.197916666664</v>
      </c>
      <c r="J58971" t="s">
        <v>19</v>
      </c>
    </row>
    <row r="58972" spans="1:10" x14ac:dyDescent="0.25">
      <c r="A58972">
        <v>104.0459542</v>
      </c>
      <c r="B58972">
        <v>116.5840022</v>
      </c>
      <c r="C58972">
        <v>270</v>
      </c>
      <c r="D58972">
        <v>649.93399999999997</v>
      </c>
      <c r="E58972" s="6">
        <v>670.25032209999995</v>
      </c>
      <c r="F58972">
        <v>6.428760252</v>
      </c>
      <c r="G58972">
        <v>324.0967</v>
      </c>
      <c r="H58972">
        <v>78.488789120000007</v>
      </c>
      <c r="I58972">
        <v>43078.197916666664</v>
      </c>
      <c r="J58972" t="s">
        <v>19</v>
      </c>
    </row>
    <row r="58973" spans="1:10" x14ac:dyDescent="0.25">
      <c r="A58973">
        <v>103.9015115</v>
      </c>
      <c r="B58973">
        <v>116.1035</v>
      </c>
      <c r="C58973">
        <v>270</v>
      </c>
      <c r="D58973">
        <v>643.88923360000001</v>
      </c>
      <c r="E58973" s="6">
        <v>670.25043119999998</v>
      </c>
      <c r="F58973">
        <v>6.4287534099999997</v>
      </c>
      <c r="G58973">
        <v>324.0967</v>
      </c>
      <c r="H58973">
        <v>78.489067800000001</v>
      </c>
      <c r="I58973">
        <v>43078.197916666664</v>
      </c>
      <c r="J58973" t="s">
        <v>19</v>
      </c>
    </row>
    <row r="58974" spans="1:10" x14ac:dyDescent="0.25">
      <c r="A58974">
        <v>103.76386770000001</v>
      </c>
      <c r="B58974">
        <v>110.8301</v>
      </c>
      <c r="C58974">
        <v>270</v>
      </c>
      <c r="D58974">
        <v>638.12899760000005</v>
      </c>
      <c r="E58974" s="6">
        <v>670.25053509999998</v>
      </c>
      <c r="F58974">
        <v>6.4287468910000003</v>
      </c>
      <c r="G58974">
        <v>324.0967</v>
      </c>
      <c r="H58974">
        <v>78.489333349999995</v>
      </c>
      <c r="I58974">
        <v>43078.197916666664</v>
      </c>
      <c r="J58974" t="s">
        <v>19</v>
      </c>
    </row>
    <row r="58975" spans="1:10" x14ac:dyDescent="0.25">
      <c r="A58975">
        <v>103.61262600000001</v>
      </c>
      <c r="B58975">
        <v>113.3378604</v>
      </c>
      <c r="C58975">
        <v>270</v>
      </c>
      <c r="D58975">
        <v>631.79970000000003</v>
      </c>
      <c r="E58975" s="6">
        <v>670.25064929999996</v>
      </c>
      <c r="F58975">
        <v>6.428739727</v>
      </c>
      <c r="G58975">
        <v>324.0967</v>
      </c>
      <c r="H58975">
        <v>78.489625149999995</v>
      </c>
      <c r="I58975">
        <v>43078.197916666664</v>
      </c>
      <c r="J58975" t="s">
        <v>19</v>
      </c>
    </row>
    <row r="58976" spans="1:10" x14ac:dyDescent="0.25">
      <c r="A58976">
        <v>103.1860968</v>
      </c>
      <c r="B58976">
        <v>120.4102</v>
      </c>
      <c r="C58976">
        <v>270</v>
      </c>
      <c r="D58976">
        <v>643.55943490000004</v>
      </c>
      <c r="E58976" s="6">
        <v>670.25097119999998</v>
      </c>
      <c r="F58976">
        <v>6.428719525</v>
      </c>
      <c r="G58976">
        <v>324.0967</v>
      </c>
      <c r="H58976">
        <v>78.490448049999998</v>
      </c>
      <c r="I58976">
        <v>43078.197916666664</v>
      </c>
      <c r="J58976" t="s">
        <v>19</v>
      </c>
    </row>
    <row r="58977" spans="1:10" x14ac:dyDescent="0.25">
      <c r="A58977">
        <v>102.8893997</v>
      </c>
      <c r="B58977">
        <v>113.356891</v>
      </c>
      <c r="C58977">
        <v>270</v>
      </c>
      <c r="D58977">
        <v>651.7396</v>
      </c>
      <c r="E58977" s="6">
        <v>670.25119519999998</v>
      </c>
      <c r="F58977">
        <v>6.4287054729999999</v>
      </c>
      <c r="G58977">
        <v>324.0967</v>
      </c>
      <c r="H58977">
        <v>78.491020469999995</v>
      </c>
      <c r="I58977">
        <v>43078.197916666664</v>
      </c>
      <c r="J58977" t="s">
        <v>19</v>
      </c>
    </row>
    <row r="58978" spans="1:10" x14ac:dyDescent="0.25">
      <c r="A58978">
        <v>102.75168360000001</v>
      </c>
      <c r="B58978">
        <v>110.083</v>
      </c>
      <c r="C58978">
        <v>270</v>
      </c>
      <c r="D58978">
        <v>643.76779610000006</v>
      </c>
      <c r="E58978" s="6">
        <v>670.25129919999995</v>
      </c>
      <c r="F58978">
        <v>6.4286989500000002</v>
      </c>
      <c r="G58978">
        <v>324.0967</v>
      </c>
      <c r="H58978">
        <v>78.491286160000001</v>
      </c>
      <c r="I58978">
        <v>43078.197916666664</v>
      </c>
      <c r="J58978" t="s">
        <v>19</v>
      </c>
    </row>
    <row r="58979" spans="1:10" x14ac:dyDescent="0.25">
      <c r="A58979">
        <v>102.60731319999999</v>
      </c>
      <c r="B58979">
        <v>115.4224</v>
      </c>
      <c r="C58979">
        <v>270</v>
      </c>
      <c r="D58979">
        <v>635.41079999999999</v>
      </c>
      <c r="E58979" s="6">
        <v>670.25140820000001</v>
      </c>
      <c r="F58979">
        <v>6.4286921120000002</v>
      </c>
      <c r="G58979">
        <v>324.0967</v>
      </c>
      <c r="H58979">
        <v>78.491564699999998</v>
      </c>
      <c r="I58979">
        <v>43078.198611111111</v>
      </c>
      <c r="J58979" t="s">
        <v>19</v>
      </c>
    </row>
    <row r="58980" spans="1:10" x14ac:dyDescent="0.25">
      <c r="A58980">
        <v>102.4549865</v>
      </c>
      <c r="B58980">
        <v>113.67426089999999</v>
      </c>
      <c r="C58980">
        <v>270</v>
      </c>
      <c r="D58980">
        <v>648.75649999999996</v>
      </c>
      <c r="E58980" s="6">
        <v>670.25152309999999</v>
      </c>
      <c r="F58980">
        <v>6.4286848970000001</v>
      </c>
      <c r="G58980">
        <v>324.0967</v>
      </c>
      <c r="H58980">
        <v>78.491858579999999</v>
      </c>
      <c r="I58980">
        <v>43078.198611111111</v>
      </c>
      <c r="J58980" t="s">
        <v>19</v>
      </c>
    </row>
    <row r="58981" spans="1:10" x14ac:dyDescent="0.25">
      <c r="A58981">
        <v>102.3105437</v>
      </c>
      <c r="B58981">
        <v>112.0166</v>
      </c>
      <c r="C58981">
        <v>270</v>
      </c>
      <c r="D58981">
        <v>635.17539999999997</v>
      </c>
      <c r="E58981" s="6">
        <v>670.25163220000002</v>
      </c>
      <c r="F58981">
        <v>6.4286780559999999</v>
      </c>
      <c r="G58981">
        <v>324.0967</v>
      </c>
      <c r="H58981">
        <v>78.492137260000007</v>
      </c>
      <c r="I58981">
        <v>43078.198611111111</v>
      </c>
      <c r="J58981" t="s">
        <v>19</v>
      </c>
    </row>
    <row r="58982" spans="1:10" x14ac:dyDescent="0.25">
      <c r="A58982">
        <v>102.1729</v>
      </c>
      <c r="B58982">
        <v>117.5317</v>
      </c>
      <c r="C58982">
        <v>270</v>
      </c>
      <c r="D58982">
        <v>646.79390000000001</v>
      </c>
      <c r="E58982" s="6">
        <v>670.25173610000002</v>
      </c>
      <c r="F58982">
        <v>6.4286715360000004</v>
      </c>
      <c r="G58982">
        <v>324.0967</v>
      </c>
      <c r="H58982">
        <v>78.492402810000002</v>
      </c>
      <c r="I58982">
        <v>43078.198611111111</v>
      </c>
      <c r="J58982" t="s">
        <v>19</v>
      </c>
    </row>
    <row r="58983" spans="1:10" x14ac:dyDescent="0.25">
      <c r="A58983">
        <v>105.36186309999999</v>
      </c>
      <c r="B58983">
        <v>133.5718</v>
      </c>
      <c r="C58983">
        <v>270</v>
      </c>
      <c r="D58983">
        <v>636.76050129999999</v>
      </c>
      <c r="E58983" s="6">
        <v>670.25185109999995</v>
      </c>
      <c r="F58983">
        <v>6.4286643220000004</v>
      </c>
      <c r="G58983">
        <v>324.0967</v>
      </c>
      <c r="H58983">
        <v>78.492696699999996</v>
      </c>
      <c r="I58983">
        <v>43078.198611111111</v>
      </c>
      <c r="J58983" t="s">
        <v>19</v>
      </c>
    </row>
    <row r="58984" spans="1:10" x14ac:dyDescent="0.25">
      <c r="A58984">
        <v>108.3857754</v>
      </c>
      <c r="B58984">
        <v>128.5766667</v>
      </c>
      <c r="C58984">
        <v>270</v>
      </c>
      <c r="D58984">
        <v>627.24639999999999</v>
      </c>
      <c r="E58984" s="6">
        <v>670.25196010000002</v>
      </c>
      <c r="F58984">
        <v>6.42865748</v>
      </c>
      <c r="G58984">
        <v>324.0967</v>
      </c>
      <c r="H58984">
        <v>78.492975369999996</v>
      </c>
      <c r="I58984">
        <v>43078.198611111111</v>
      </c>
      <c r="J58984" t="s">
        <v>19</v>
      </c>
    </row>
    <row r="58985" spans="1:10" x14ac:dyDescent="0.25">
      <c r="A58985">
        <v>114.4336</v>
      </c>
      <c r="B58985">
        <v>118.5864</v>
      </c>
      <c r="C58985">
        <v>270</v>
      </c>
      <c r="D58985">
        <v>647.89290000000005</v>
      </c>
      <c r="E58985" s="6">
        <v>670.2521782</v>
      </c>
      <c r="F58985">
        <v>6.4286437980000004</v>
      </c>
      <c r="G58985">
        <v>324.0967</v>
      </c>
      <c r="H58985">
        <v>78.493532720000005</v>
      </c>
      <c r="I58985">
        <v>43078.198611111111</v>
      </c>
      <c r="J58985" t="s">
        <v>19</v>
      </c>
    </row>
    <row r="58986" spans="1:10" x14ac:dyDescent="0.25">
      <c r="A58986">
        <v>114.1747161</v>
      </c>
      <c r="B58986">
        <v>121.44289999999999</v>
      </c>
      <c r="C58986">
        <v>270</v>
      </c>
      <c r="D58986">
        <v>658.01990000000001</v>
      </c>
      <c r="E58986" s="6">
        <v>670.25228809999999</v>
      </c>
      <c r="F58986">
        <v>6.4286369050000003</v>
      </c>
      <c r="G58986">
        <v>324.0967</v>
      </c>
      <c r="H58986">
        <v>78.493813489999994</v>
      </c>
      <c r="I58986">
        <v>43078.198611111111</v>
      </c>
      <c r="J58986" t="s">
        <v>19</v>
      </c>
    </row>
    <row r="58987" spans="1:10" x14ac:dyDescent="0.25">
      <c r="A58987">
        <v>113.91776230000001</v>
      </c>
      <c r="B58987">
        <v>117.6416</v>
      </c>
      <c r="C58987">
        <v>270</v>
      </c>
      <c r="D58987">
        <v>649.58069999999998</v>
      </c>
      <c r="E58987" s="6">
        <v>670.25239710000005</v>
      </c>
      <c r="F58987">
        <v>6.428630063</v>
      </c>
      <c r="G58987">
        <v>324.0967</v>
      </c>
      <c r="H58987">
        <v>78.494092159999994</v>
      </c>
      <c r="I58987">
        <v>43078.198611111111</v>
      </c>
      <c r="J58987" t="s">
        <v>19</v>
      </c>
    </row>
    <row r="58988" spans="1:10" x14ac:dyDescent="0.25">
      <c r="A58988">
        <v>113.6608085</v>
      </c>
      <c r="B58988">
        <v>119.63015</v>
      </c>
      <c r="C58988">
        <v>270</v>
      </c>
      <c r="D58988">
        <v>641.14149999999995</v>
      </c>
      <c r="E58988" s="6">
        <v>670.25250610000001</v>
      </c>
      <c r="F58988">
        <v>6.4286232219999997</v>
      </c>
      <c r="G58988">
        <v>324.0967</v>
      </c>
      <c r="H58988">
        <v>78.494370829999994</v>
      </c>
      <c r="I58988">
        <v>43078.198611111111</v>
      </c>
      <c r="J58988" t="s">
        <v>19</v>
      </c>
    </row>
    <row r="58989" spans="1:10" x14ac:dyDescent="0.25">
      <c r="A58989">
        <v>113.4038546</v>
      </c>
      <c r="B58989">
        <v>121.6187</v>
      </c>
      <c r="C58989">
        <v>270</v>
      </c>
      <c r="D58989">
        <v>631.01459999999997</v>
      </c>
      <c r="E58989" s="6">
        <v>670.25261520000004</v>
      </c>
      <c r="F58989">
        <v>6.4286163810000003</v>
      </c>
      <c r="G58989">
        <v>324.0967</v>
      </c>
      <c r="H58989">
        <v>78.494649510000002</v>
      </c>
      <c r="I58989">
        <v>43078.198611111111</v>
      </c>
      <c r="J58989" t="s">
        <v>19</v>
      </c>
    </row>
    <row r="58990" spans="1:10" x14ac:dyDescent="0.25">
      <c r="A58990">
        <v>112.8880169</v>
      </c>
      <c r="B58990">
        <v>119.3179588</v>
      </c>
      <c r="C58990">
        <v>270</v>
      </c>
      <c r="D58990">
        <v>642.24059999999997</v>
      </c>
      <c r="E58990" s="6">
        <v>670.25283409999997</v>
      </c>
      <c r="F58990">
        <v>6.4286026459999999</v>
      </c>
      <c r="G58990">
        <v>324.0967</v>
      </c>
      <c r="H58990">
        <v>78.495208950000006</v>
      </c>
      <c r="I58990">
        <v>43078.198611111111</v>
      </c>
      <c r="J58990" t="s">
        <v>19</v>
      </c>
    </row>
    <row r="58991" spans="1:10" x14ac:dyDescent="0.25">
      <c r="A58991">
        <v>112.3742379</v>
      </c>
      <c r="B58991">
        <v>117.0264</v>
      </c>
      <c r="C58991">
        <v>270</v>
      </c>
      <c r="D58991">
        <v>656.60680000000002</v>
      </c>
      <c r="E58991" s="6">
        <v>670.25305209999999</v>
      </c>
      <c r="F58991">
        <v>6.4285889669999996</v>
      </c>
      <c r="G58991">
        <v>324.0967</v>
      </c>
      <c r="H58991">
        <v>78.495766160000002</v>
      </c>
      <c r="I58991">
        <v>43078.198611111111</v>
      </c>
      <c r="J58991" t="s">
        <v>19</v>
      </c>
    </row>
    <row r="58992" spans="1:10" x14ac:dyDescent="0.25">
      <c r="A58992">
        <v>111.8603303</v>
      </c>
      <c r="B58992">
        <v>117.81542450000001</v>
      </c>
      <c r="C58992">
        <v>270</v>
      </c>
      <c r="D58992">
        <v>628.1884</v>
      </c>
      <c r="E58992" s="6">
        <v>670.25327019999997</v>
      </c>
      <c r="F58992">
        <v>6.4285752839999999</v>
      </c>
      <c r="G58992">
        <v>324.0967</v>
      </c>
      <c r="H58992">
        <v>78.496323500000003</v>
      </c>
      <c r="I58992">
        <v>43078.198611111111</v>
      </c>
      <c r="J58992" t="s">
        <v>19</v>
      </c>
    </row>
    <row r="58993" spans="1:10" x14ac:dyDescent="0.25">
      <c r="A58993">
        <v>111.6014464</v>
      </c>
      <c r="B58993">
        <v>118.2129</v>
      </c>
      <c r="C58993">
        <v>270</v>
      </c>
      <c r="D58993">
        <v>633.94782559999999</v>
      </c>
      <c r="E58993" s="6">
        <v>670.25337999999999</v>
      </c>
      <c r="F58993">
        <v>6.4285683919999999</v>
      </c>
      <c r="G58993">
        <v>324.0967</v>
      </c>
      <c r="H58993">
        <v>78.496604270000006</v>
      </c>
      <c r="I58993">
        <v>43078.198611111111</v>
      </c>
      <c r="J58993" t="s">
        <v>19</v>
      </c>
    </row>
    <row r="58994" spans="1:10" x14ac:dyDescent="0.25">
      <c r="A58994">
        <v>111.0875387</v>
      </c>
      <c r="B58994">
        <v>118.0810333</v>
      </c>
      <c r="C58994">
        <v>270</v>
      </c>
      <c r="D58994">
        <v>645.38080000000002</v>
      </c>
      <c r="E58994" s="6">
        <v>670.25359809999998</v>
      </c>
      <c r="F58994">
        <v>6.4285547090000001</v>
      </c>
      <c r="G58994">
        <v>324.0967</v>
      </c>
      <c r="H58994">
        <v>78.49716162</v>
      </c>
      <c r="I58994">
        <v>43078.198611111111</v>
      </c>
      <c r="J58994" t="s">
        <v>19</v>
      </c>
    </row>
    <row r="58995" spans="1:10" x14ac:dyDescent="0.25">
      <c r="A58995">
        <v>110.83058490000001</v>
      </c>
      <c r="B58995">
        <v>118.0151</v>
      </c>
      <c r="C58995">
        <v>270</v>
      </c>
      <c r="D58995">
        <v>638.22554879999996</v>
      </c>
      <c r="E58995" s="6">
        <v>670.25370710000004</v>
      </c>
      <c r="F58995">
        <v>6.4285478679999999</v>
      </c>
      <c r="G58995">
        <v>324.0967</v>
      </c>
      <c r="H58995">
        <v>78.49744029</v>
      </c>
      <c r="I58995">
        <v>43078.198611111111</v>
      </c>
      <c r="J58995" t="s">
        <v>19</v>
      </c>
    </row>
    <row r="58996" spans="1:10" x14ac:dyDescent="0.25">
      <c r="A58996">
        <v>110.58572599999999</v>
      </c>
      <c r="B58996">
        <v>120.8496</v>
      </c>
      <c r="C58996">
        <v>270</v>
      </c>
      <c r="D58996">
        <v>631.40710000000001</v>
      </c>
      <c r="E58996" s="6">
        <v>670.25381100000004</v>
      </c>
      <c r="F58996">
        <v>6.4285413480000004</v>
      </c>
      <c r="G58996">
        <v>324.0967</v>
      </c>
      <c r="H58996">
        <v>78.497705850000003</v>
      </c>
      <c r="I58996">
        <v>43078.198611111111</v>
      </c>
      <c r="J58996" t="s">
        <v>19</v>
      </c>
    </row>
    <row r="58997" spans="1:10" x14ac:dyDescent="0.25">
      <c r="A58997">
        <v>110.0577933</v>
      </c>
      <c r="B58997">
        <v>117.0044</v>
      </c>
      <c r="C58997">
        <v>270</v>
      </c>
      <c r="D58997">
        <v>638.64116000000001</v>
      </c>
      <c r="E58997" s="6">
        <v>670.25403510000001</v>
      </c>
      <c r="F58997">
        <v>6.4285272920000001</v>
      </c>
      <c r="G58997">
        <v>324.0967</v>
      </c>
      <c r="H58997">
        <v>78.498278409999998</v>
      </c>
      <c r="I58997">
        <v>43078.198611111111</v>
      </c>
      <c r="J58997" t="s">
        <v>19</v>
      </c>
    </row>
    <row r="58998" spans="1:10" x14ac:dyDescent="0.25">
      <c r="A58998">
        <v>109.8008395</v>
      </c>
      <c r="B58998">
        <v>125.1123</v>
      </c>
      <c r="C58998">
        <v>270</v>
      </c>
      <c r="D58998">
        <v>642.16210000000001</v>
      </c>
      <c r="E58998" s="6">
        <v>670.25414409999996</v>
      </c>
      <c r="F58998">
        <v>6.4285204509999998</v>
      </c>
      <c r="G58998">
        <v>324.0967</v>
      </c>
      <c r="H58998">
        <v>78.498557079999998</v>
      </c>
      <c r="I58998">
        <v>43078.198611111111</v>
      </c>
      <c r="J58998" t="s">
        <v>19</v>
      </c>
    </row>
    <row r="58999" spans="1:10" x14ac:dyDescent="0.25">
      <c r="A58999">
        <v>108.7852479</v>
      </c>
      <c r="B58999">
        <v>120.6738</v>
      </c>
      <c r="C58999">
        <v>270</v>
      </c>
      <c r="D58999">
        <v>628.34550000000002</v>
      </c>
      <c r="E58999" s="6">
        <v>670.25457510000001</v>
      </c>
      <c r="F58999">
        <v>6.4284934109999998</v>
      </c>
      <c r="G58999">
        <v>324.0967</v>
      </c>
      <c r="H58999">
        <v>78.499658519999997</v>
      </c>
      <c r="I58999">
        <v>43078.198611111111</v>
      </c>
      <c r="J58999" t="s">
        <v>19</v>
      </c>
    </row>
    <row r="59000" spans="1:10" x14ac:dyDescent="0.25">
      <c r="A59000">
        <v>108.25731519999999</v>
      </c>
      <c r="B59000">
        <v>123.5742</v>
      </c>
      <c r="C59000">
        <v>270</v>
      </c>
      <c r="D59000">
        <v>642.00519999999995</v>
      </c>
      <c r="E59000" s="6">
        <v>670.25479910000001</v>
      </c>
      <c r="F59000">
        <v>6.4284793540000003</v>
      </c>
      <c r="G59000">
        <v>324.0967</v>
      </c>
      <c r="H59000">
        <v>78.500231080000006</v>
      </c>
      <c r="I59000">
        <v>43078.199305555558</v>
      </c>
      <c r="J59000" t="s">
        <v>19</v>
      </c>
    </row>
    <row r="59001" spans="1:10" x14ac:dyDescent="0.25">
      <c r="A59001">
        <v>108.00036129999999</v>
      </c>
      <c r="B59001">
        <v>119.90479999999999</v>
      </c>
      <c r="C59001">
        <v>270</v>
      </c>
      <c r="D59001">
        <v>640.14943500000004</v>
      </c>
      <c r="E59001" s="6">
        <v>670.25490809999997</v>
      </c>
      <c r="F59001">
        <v>6.428472513</v>
      </c>
      <c r="G59001">
        <v>324.0967</v>
      </c>
      <c r="H59001">
        <v>78.500509750000006</v>
      </c>
      <c r="I59001">
        <v>43078.199305555558</v>
      </c>
      <c r="J59001" t="s">
        <v>19</v>
      </c>
    </row>
    <row r="59002" spans="1:10" x14ac:dyDescent="0.25">
      <c r="A59002">
        <v>107.2275698</v>
      </c>
      <c r="B59002">
        <v>120.91549999999999</v>
      </c>
      <c r="C59002">
        <v>270</v>
      </c>
      <c r="D59002">
        <v>634.56820089999997</v>
      </c>
      <c r="E59002" s="6">
        <v>670.25523610000005</v>
      </c>
      <c r="F59002">
        <v>6.4284519380000003</v>
      </c>
      <c r="G59002">
        <v>324.0967</v>
      </c>
      <c r="H59002">
        <v>78.501347870000004</v>
      </c>
      <c r="I59002">
        <v>43078.199305555558</v>
      </c>
      <c r="J59002" t="s">
        <v>19</v>
      </c>
    </row>
    <row r="59003" spans="1:10" x14ac:dyDescent="0.25">
      <c r="A59003">
        <v>106.9827109</v>
      </c>
      <c r="B59003">
        <v>126.80419999999999</v>
      </c>
      <c r="C59003">
        <v>270</v>
      </c>
      <c r="D59003">
        <v>632.79978770000002</v>
      </c>
      <c r="E59003" s="6">
        <v>670.25534000000005</v>
      </c>
      <c r="F59003">
        <v>6.4284454179999999</v>
      </c>
      <c r="G59003">
        <v>324.0967</v>
      </c>
      <c r="H59003">
        <v>78.501613419999998</v>
      </c>
      <c r="I59003">
        <v>43078.199305555558</v>
      </c>
      <c r="J59003" t="s">
        <v>19</v>
      </c>
    </row>
    <row r="59004" spans="1:10" x14ac:dyDescent="0.25">
      <c r="A59004">
        <v>106.7137908</v>
      </c>
      <c r="B59004">
        <v>121.82355130000001</v>
      </c>
      <c r="C59004">
        <v>270</v>
      </c>
      <c r="D59004">
        <v>630.85760000000005</v>
      </c>
      <c r="E59004" s="6">
        <v>670.25545409999995</v>
      </c>
      <c r="F59004">
        <v>6.4284382579999999</v>
      </c>
      <c r="G59004">
        <v>324.0967</v>
      </c>
      <c r="H59004">
        <v>78.501905070000007</v>
      </c>
      <c r="I59004">
        <v>43078.199305555558</v>
      </c>
      <c r="J59004" t="s">
        <v>19</v>
      </c>
    </row>
    <row r="59005" spans="1:10" x14ac:dyDescent="0.25">
      <c r="A59005">
        <v>106.4547783</v>
      </c>
      <c r="B59005">
        <v>117.0264</v>
      </c>
      <c r="C59005">
        <v>270</v>
      </c>
      <c r="D59005">
        <v>642.36488199999997</v>
      </c>
      <c r="E59005" s="6">
        <v>670.25556400000005</v>
      </c>
      <c r="F59005">
        <v>6.4284313620000004</v>
      </c>
      <c r="G59005">
        <v>324.0967</v>
      </c>
      <c r="H59005">
        <v>78.502185979999993</v>
      </c>
      <c r="I59005">
        <v>43078.199305555558</v>
      </c>
      <c r="J59005" t="s">
        <v>19</v>
      </c>
    </row>
    <row r="59006" spans="1:10" x14ac:dyDescent="0.25">
      <c r="A59006">
        <v>106.1978244</v>
      </c>
      <c r="B59006">
        <v>117.2312273</v>
      </c>
      <c r="C59006">
        <v>270</v>
      </c>
      <c r="D59006">
        <v>653.78070000000002</v>
      </c>
      <c r="E59006" s="6">
        <v>670.255673</v>
      </c>
      <c r="F59006">
        <v>6.4284245210000002</v>
      </c>
      <c r="G59006">
        <v>324.0967</v>
      </c>
      <c r="H59006">
        <v>78.502464649999993</v>
      </c>
      <c r="I59006">
        <v>43078.199305555558</v>
      </c>
      <c r="J59006" t="s">
        <v>19</v>
      </c>
    </row>
    <row r="59007" spans="1:10" x14ac:dyDescent="0.25">
      <c r="A59007">
        <v>105.9409993</v>
      </c>
      <c r="B59007">
        <v>117.43595209999999</v>
      </c>
      <c r="C59007">
        <v>270</v>
      </c>
      <c r="D59007">
        <v>638.00130000000001</v>
      </c>
      <c r="E59007" s="6">
        <v>670.25578199999995</v>
      </c>
      <c r="F59007">
        <v>6.4284176830000002</v>
      </c>
      <c r="G59007">
        <v>324.0967</v>
      </c>
      <c r="H59007">
        <v>78.502743190000004</v>
      </c>
      <c r="I59007">
        <v>43078.199305555558</v>
      </c>
      <c r="J59007" t="s">
        <v>19</v>
      </c>
    </row>
    <row r="59008" spans="1:10" x14ac:dyDescent="0.25">
      <c r="A59008">
        <v>105.6840454</v>
      </c>
      <c r="B59008">
        <v>117.64077949999999</v>
      </c>
      <c r="C59008">
        <v>270</v>
      </c>
      <c r="D59008">
        <v>624.73429999999996</v>
      </c>
      <c r="E59008" s="6">
        <v>670.25589109999999</v>
      </c>
      <c r="F59008">
        <v>6.4284108409999998</v>
      </c>
      <c r="G59008">
        <v>324.0967</v>
      </c>
      <c r="H59008">
        <v>78.503021860000004</v>
      </c>
      <c r="I59008">
        <v>43078.199305555558</v>
      </c>
      <c r="J59008" t="s">
        <v>19</v>
      </c>
    </row>
    <row r="59009" spans="1:10" x14ac:dyDescent="0.25">
      <c r="A59009">
        <v>105.4270916</v>
      </c>
      <c r="B59009">
        <v>117.8456068</v>
      </c>
      <c r="C59009">
        <v>270</v>
      </c>
      <c r="D59009">
        <v>634.11950239999999</v>
      </c>
      <c r="E59009" s="6">
        <v>670.25600010000005</v>
      </c>
      <c r="F59009">
        <v>6.4284039999999996</v>
      </c>
      <c r="G59009">
        <v>324.0967</v>
      </c>
      <c r="H59009">
        <v>78.503300539999998</v>
      </c>
      <c r="I59009">
        <v>43078.199305555558</v>
      </c>
      <c r="J59009" t="s">
        <v>19</v>
      </c>
    </row>
    <row r="59010" spans="1:10" x14ac:dyDescent="0.25">
      <c r="A59010">
        <v>105.1682077</v>
      </c>
      <c r="B59010">
        <v>118.05197269999999</v>
      </c>
      <c r="C59010">
        <v>270</v>
      </c>
      <c r="D59010">
        <v>643.5752</v>
      </c>
      <c r="E59010" s="6">
        <v>670.25611000000004</v>
      </c>
      <c r="F59010">
        <v>7.5667022519999998</v>
      </c>
      <c r="G59010">
        <v>324.0967</v>
      </c>
      <c r="H59010">
        <v>78.503581299999993</v>
      </c>
      <c r="I59010">
        <v>43078.199305555558</v>
      </c>
      <c r="J59010" t="s">
        <v>19</v>
      </c>
    </row>
    <row r="59011" spans="1:10" x14ac:dyDescent="0.25">
      <c r="A59011">
        <v>104.91125390000001</v>
      </c>
      <c r="B59011">
        <v>118.2568</v>
      </c>
      <c r="C59011">
        <v>270</v>
      </c>
      <c r="D59011">
        <v>638.09952499999997</v>
      </c>
      <c r="E59011" s="6">
        <v>670.25621899999999</v>
      </c>
      <c r="F59011">
        <v>8.6965141260000003</v>
      </c>
      <c r="G59011">
        <v>324.0967</v>
      </c>
      <c r="H59011">
        <v>78.503859980000001</v>
      </c>
      <c r="I59011">
        <v>43078.199305555558</v>
      </c>
      <c r="J59011" t="s">
        <v>19</v>
      </c>
    </row>
    <row r="59012" spans="1:10" x14ac:dyDescent="0.25">
      <c r="A59012">
        <v>104.6543001</v>
      </c>
      <c r="B59012">
        <v>123.2227</v>
      </c>
      <c r="C59012">
        <v>270</v>
      </c>
      <c r="D59012">
        <v>632.62384999999995</v>
      </c>
      <c r="E59012" s="6">
        <v>670.25632800000005</v>
      </c>
      <c r="F59012">
        <v>9.8263259999999999</v>
      </c>
      <c r="G59012">
        <v>324.0967</v>
      </c>
      <c r="H59012">
        <v>78.504138650000002</v>
      </c>
      <c r="I59012">
        <v>43078.199305555558</v>
      </c>
      <c r="J59012" t="s">
        <v>19</v>
      </c>
    </row>
    <row r="59013" spans="1:10" x14ac:dyDescent="0.25">
      <c r="A59013">
        <v>104.1403924</v>
      </c>
      <c r="B59013">
        <v>118.7222348</v>
      </c>
      <c r="C59013">
        <v>270</v>
      </c>
      <c r="D59013">
        <v>621.67250000000001</v>
      </c>
      <c r="E59013" s="6">
        <v>670.25654610000004</v>
      </c>
      <c r="F59013">
        <v>9.3591409700000003</v>
      </c>
      <c r="G59013">
        <v>324.0967</v>
      </c>
      <c r="H59013">
        <v>78.504695999999996</v>
      </c>
      <c r="I59013">
        <v>43078.199305555558</v>
      </c>
      <c r="J59013" t="s">
        <v>19</v>
      </c>
    </row>
    <row r="59014" spans="1:10" x14ac:dyDescent="0.25">
      <c r="A59014">
        <v>103.8815085</v>
      </c>
      <c r="B59014">
        <v>116.4551</v>
      </c>
      <c r="C59014">
        <v>270</v>
      </c>
      <c r="D59014">
        <v>648.52099999999996</v>
      </c>
      <c r="E59014" s="6">
        <v>670.25665600000002</v>
      </c>
      <c r="F59014">
        <v>9.1237938669999998</v>
      </c>
      <c r="G59014">
        <v>324.0967</v>
      </c>
      <c r="H59014">
        <v>78.504976769999999</v>
      </c>
      <c r="I59014">
        <v>43078.199305555558</v>
      </c>
      <c r="J59014" t="s">
        <v>19</v>
      </c>
    </row>
    <row r="59015" spans="1:10" x14ac:dyDescent="0.25">
      <c r="A59015">
        <v>103.63857969999999</v>
      </c>
      <c r="B59015">
        <v>121.0254</v>
      </c>
      <c r="C59015">
        <v>270</v>
      </c>
      <c r="D59015">
        <v>645.64829339999994</v>
      </c>
      <c r="E59015" s="6">
        <v>670.25675909999995</v>
      </c>
      <c r="F59015">
        <v>8.9029512660000005</v>
      </c>
      <c r="G59015">
        <v>324.0967</v>
      </c>
      <c r="H59015">
        <v>78.505240229999998</v>
      </c>
      <c r="I59015">
        <v>43078.199305555558</v>
      </c>
      <c r="J59015" t="s">
        <v>19</v>
      </c>
    </row>
    <row r="59016" spans="1:10" x14ac:dyDescent="0.25">
      <c r="A59016">
        <v>103.1107757</v>
      </c>
      <c r="B59016">
        <v>116.5869</v>
      </c>
      <c r="C59016">
        <v>270</v>
      </c>
      <c r="D59016">
        <v>639.40685159999998</v>
      </c>
      <c r="E59016" s="6">
        <v>670.25698299999999</v>
      </c>
      <c r="F59016">
        <v>8.4231332860000006</v>
      </c>
      <c r="G59016">
        <v>324.0967</v>
      </c>
      <c r="H59016">
        <v>78.505812649999996</v>
      </c>
      <c r="I59016">
        <v>43078.199305555558</v>
      </c>
      <c r="J59016" t="s">
        <v>19</v>
      </c>
    </row>
    <row r="59017" spans="1:10" x14ac:dyDescent="0.25">
      <c r="A59017">
        <v>102.8657882</v>
      </c>
      <c r="B59017">
        <v>118.068364</v>
      </c>
      <c r="C59017">
        <v>270</v>
      </c>
      <c r="D59017">
        <v>636.50980000000004</v>
      </c>
      <c r="E59017" s="6">
        <v>670.25708699999996</v>
      </c>
      <c r="F59017">
        <v>8.2004191330000005</v>
      </c>
      <c r="G59017">
        <v>324.0967</v>
      </c>
      <c r="H59017">
        <v>78.506078340000002</v>
      </c>
      <c r="I59017">
        <v>43078.199305555558</v>
      </c>
      <c r="J59017" t="s">
        <v>19</v>
      </c>
    </row>
    <row r="59018" spans="1:10" x14ac:dyDescent="0.25">
      <c r="A59018">
        <v>102.59480929999999</v>
      </c>
      <c r="B59018">
        <v>119.70699999999999</v>
      </c>
      <c r="C59018">
        <v>270</v>
      </c>
      <c r="D59018">
        <v>643.48254919999999</v>
      </c>
      <c r="E59018" s="6">
        <v>670.25720200000001</v>
      </c>
      <c r="F59018">
        <v>7.9540767050000003</v>
      </c>
      <c r="G59018">
        <v>324.0967</v>
      </c>
      <c r="H59018">
        <v>78.506372229999997</v>
      </c>
      <c r="I59018">
        <v>43078.199305555558</v>
      </c>
      <c r="J59018" t="s">
        <v>19</v>
      </c>
    </row>
    <row r="59019" spans="1:10" x14ac:dyDescent="0.25">
      <c r="A59019">
        <v>102.33798419999999</v>
      </c>
      <c r="B59019">
        <v>114.3896</v>
      </c>
      <c r="C59019">
        <v>270</v>
      </c>
      <c r="D59019">
        <v>650.09109999999998</v>
      </c>
      <c r="E59019" s="6">
        <v>670.25731099999996</v>
      </c>
      <c r="F59019">
        <v>7.7206011529999996</v>
      </c>
      <c r="G59019">
        <v>324.0967</v>
      </c>
      <c r="H59019">
        <v>78.506650759999999</v>
      </c>
      <c r="I59019">
        <v>43078.199305555558</v>
      </c>
      <c r="J59019" t="s">
        <v>19</v>
      </c>
    </row>
    <row r="59020" spans="1:10" x14ac:dyDescent="0.25">
      <c r="A59020">
        <v>101.5671227</v>
      </c>
      <c r="B59020">
        <v>119.1797</v>
      </c>
      <c r="C59020">
        <v>270</v>
      </c>
      <c r="D59020">
        <v>635.6930122</v>
      </c>
      <c r="E59020" s="6">
        <v>670.25763810000001</v>
      </c>
      <c r="F59020">
        <v>7.0198236090000004</v>
      </c>
      <c r="G59020">
        <v>324.0967</v>
      </c>
      <c r="H59020">
        <v>78.507486779999994</v>
      </c>
      <c r="I59020">
        <v>43078.199305555558</v>
      </c>
      <c r="J59020" t="s">
        <v>19</v>
      </c>
    </row>
    <row r="59021" spans="1:10" x14ac:dyDescent="0.25">
      <c r="A59021">
        <v>101.3082388</v>
      </c>
      <c r="B59021">
        <v>117.8752266</v>
      </c>
      <c r="C59021">
        <v>270</v>
      </c>
      <c r="D59021">
        <v>630.85760000000005</v>
      </c>
      <c r="E59021" s="6">
        <v>670.25774790000003</v>
      </c>
      <c r="F59021">
        <v>6.7844765059999999</v>
      </c>
      <c r="G59021">
        <v>324.0967</v>
      </c>
      <c r="H59021">
        <v>78.507767549999997</v>
      </c>
      <c r="I59021">
        <v>43078.199305555558</v>
      </c>
      <c r="J59021" t="s">
        <v>19</v>
      </c>
    </row>
    <row r="59022" spans="1:10" x14ac:dyDescent="0.25">
      <c r="A59022">
        <v>100.80835620000001</v>
      </c>
      <c r="B59022">
        <v>115.35639999999999</v>
      </c>
      <c r="C59022">
        <v>270</v>
      </c>
      <c r="D59022">
        <v>648.36980019999999</v>
      </c>
      <c r="E59022" s="6">
        <v>670.25796009999999</v>
      </c>
      <c r="F59022">
        <v>6.3300413889999998</v>
      </c>
      <c r="G59022">
        <v>324.0967</v>
      </c>
      <c r="H59022">
        <v>78.508309690000004</v>
      </c>
      <c r="I59022">
        <v>43078.2</v>
      </c>
      <c r="J59022" t="s">
        <v>19</v>
      </c>
    </row>
    <row r="59023" spans="1:10" x14ac:dyDescent="0.25">
      <c r="A59023">
        <v>100.5373773</v>
      </c>
      <c r="B59023">
        <v>116.2732779</v>
      </c>
      <c r="C59023">
        <v>270</v>
      </c>
      <c r="D59023">
        <v>657.86289999999997</v>
      </c>
      <c r="E59023" s="6">
        <v>670.25807510000004</v>
      </c>
      <c r="F59023">
        <v>6.0836989609999996</v>
      </c>
      <c r="G59023">
        <v>324.0967</v>
      </c>
      <c r="H59023">
        <v>78.508603570000005</v>
      </c>
      <c r="I59023">
        <v>43078.2</v>
      </c>
      <c r="J59023" t="s">
        <v>19</v>
      </c>
    </row>
    <row r="59024" spans="1:10" x14ac:dyDescent="0.25">
      <c r="A59024">
        <v>100.0355646</v>
      </c>
      <c r="B59024">
        <v>117.9712</v>
      </c>
      <c r="C59024">
        <v>270</v>
      </c>
      <c r="D59024">
        <v>641.06299999999999</v>
      </c>
      <c r="E59024" s="6">
        <v>670.25828799999999</v>
      </c>
      <c r="F59024">
        <v>5.6275092559999997</v>
      </c>
      <c r="G59024">
        <v>324.0967</v>
      </c>
      <c r="H59024">
        <v>78.509147799999994</v>
      </c>
      <c r="I59024">
        <v>43078.2</v>
      </c>
      <c r="J59024" t="s">
        <v>19</v>
      </c>
    </row>
    <row r="59025" spans="1:10" x14ac:dyDescent="0.25">
      <c r="A59025">
        <v>99.764585769999997</v>
      </c>
      <c r="B59025">
        <v>117.2266556</v>
      </c>
      <c r="C59025">
        <v>270</v>
      </c>
      <c r="D59025">
        <v>629.99400000000003</v>
      </c>
      <c r="E59025" s="6">
        <v>670.25840300000004</v>
      </c>
      <c r="F59025">
        <v>5.3811668279999996</v>
      </c>
      <c r="G59025">
        <v>324.0967</v>
      </c>
      <c r="H59025">
        <v>78.509441690000003</v>
      </c>
      <c r="I59025">
        <v>43078.2</v>
      </c>
      <c r="J59025" t="s">
        <v>19</v>
      </c>
    </row>
    <row r="59026" spans="1:10" x14ac:dyDescent="0.25">
      <c r="A59026">
        <v>99.507760599999997</v>
      </c>
      <c r="B59026">
        <v>116.521</v>
      </c>
      <c r="C59026">
        <v>270</v>
      </c>
      <c r="D59026">
        <v>635.33051769999997</v>
      </c>
      <c r="E59026" s="6">
        <v>670.258512</v>
      </c>
      <c r="F59026">
        <v>5.1476912769999998</v>
      </c>
      <c r="G59026">
        <v>324.0967</v>
      </c>
      <c r="H59026">
        <v>78.509720220000005</v>
      </c>
      <c r="I59026">
        <v>43078.2</v>
      </c>
      <c r="J59026" t="s">
        <v>19</v>
      </c>
    </row>
    <row r="59027" spans="1:10" x14ac:dyDescent="0.25">
      <c r="A59027">
        <v>98.993852950000004</v>
      </c>
      <c r="B59027">
        <v>123.6621</v>
      </c>
      <c r="C59027">
        <v>270</v>
      </c>
      <c r="D59027">
        <v>646.00890000000004</v>
      </c>
      <c r="E59027" s="6">
        <v>670.25873009999998</v>
      </c>
      <c r="F59027">
        <v>4.6805062470000003</v>
      </c>
      <c r="G59027">
        <v>324.0967</v>
      </c>
      <c r="H59027">
        <v>78.51027757</v>
      </c>
      <c r="I59027">
        <v>43078.2</v>
      </c>
      <c r="J59027" t="s">
        <v>19</v>
      </c>
    </row>
    <row r="59028" spans="1:10" x14ac:dyDescent="0.25">
      <c r="A59028">
        <v>98.221061399999996</v>
      </c>
      <c r="B59028">
        <v>113.26900000000001</v>
      </c>
      <c r="C59028">
        <v>270</v>
      </c>
      <c r="D59028">
        <v>632.5847</v>
      </c>
      <c r="E59028" s="6">
        <v>670.25905799999998</v>
      </c>
      <c r="F59028">
        <v>3.9779741139999998</v>
      </c>
      <c r="G59028">
        <v>324.0967</v>
      </c>
      <c r="H59028">
        <v>78.511115680000003</v>
      </c>
      <c r="I59028">
        <v>43078.2</v>
      </c>
      <c r="J59028" t="s">
        <v>19</v>
      </c>
    </row>
    <row r="59029" spans="1:10" x14ac:dyDescent="0.25">
      <c r="A59029">
        <v>97.707153750000003</v>
      </c>
      <c r="B59029">
        <v>121.6187</v>
      </c>
      <c r="C59029">
        <v>270</v>
      </c>
      <c r="D59029">
        <v>641.04192539999997</v>
      </c>
      <c r="E59029" s="6">
        <v>670.25927609999997</v>
      </c>
      <c r="F59029">
        <v>3.5107890839999998</v>
      </c>
      <c r="G59029">
        <v>324.0967</v>
      </c>
      <c r="H59029">
        <v>78.511673029999997</v>
      </c>
      <c r="I59029">
        <v>43078.2</v>
      </c>
      <c r="J59029" t="s">
        <v>19</v>
      </c>
    </row>
    <row r="59030" spans="1:10" x14ac:dyDescent="0.25">
      <c r="A59030">
        <v>97.448269890000006</v>
      </c>
      <c r="B59030">
        <v>116.2354</v>
      </c>
      <c r="C59030">
        <v>270</v>
      </c>
      <c r="D59030">
        <v>645.30229999999995</v>
      </c>
      <c r="E59030" s="6">
        <v>670.25938589999998</v>
      </c>
      <c r="F59030">
        <v>3.2754420089999998</v>
      </c>
      <c r="G59030">
        <v>324.0967</v>
      </c>
      <c r="H59030">
        <v>78.511953800000001</v>
      </c>
      <c r="I59030">
        <v>43078.2</v>
      </c>
      <c r="J59030" t="s">
        <v>19</v>
      </c>
    </row>
    <row r="59031" spans="1:10" x14ac:dyDescent="0.25">
      <c r="A59031">
        <v>96.934362210000003</v>
      </c>
      <c r="B59031">
        <v>118.1399847</v>
      </c>
      <c r="C59031">
        <v>270</v>
      </c>
      <c r="D59031">
        <v>632.03510000000006</v>
      </c>
      <c r="E59031" s="6">
        <v>670.25960399999997</v>
      </c>
      <c r="F59031">
        <v>2.8082569519999998</v>
      </c>
      <c r="G59031">
        <v>324.0967</v>
      </c>
      <c r="H59031">
        <v>78.512511149999995</v>
      </c>
      <c r="I59031">
        <v>43078.2</v>
      </c>
      <c r="J59031" t="s">
        <v>19</v>
      </c>
    </row>
    <row r="59032" spans="1:10" x14ac:dyDescent="0.25">
      <c r="A59032">
        <v>96.67753707</v>
      </c>
      <c r="B59032">
        <v>119.09180000000001</v>
      </c>
      <c r="C59032">
        <v>270</v>
      </c>
      <c r="D59032">
        <v>635.6237476</v>
      </c>
      <c r="E59032" s="6">
        <v>670.25971300000003</v>
      </c>
      <c r="F59032">
        <v>2.5747814280000001</v>
      </c>
      <c r="G59032">
        <v>324.0967</v>
      </c>
      <c r="H59032">
        <v>78.512789679999997</v>
      </c>
      <c r="I59032">
        <v>43078.2</v>
      </c>
      <c r="J59032" t="s">
        <v>19</v>
      </c>
    </row>
    <row r="59033" spans="1:10" x14ac:dyDescent="0.25">
      <c r="A59033">
        <v>96.420583239999999</v>
      </c>
      <c r="B59033">
        <v>115.35639999999999</v>
      </c>
      <c r="C59033">
        <v>270</v>
      </c>
      <c r="D59033">
        <v>639.21419349999996</v>
      </c>
      <c r="E59033" s="6">
        <v>670.25982199999999</v>
      </c>
      <c r="F59033">
        <v>2.3411889129999999</v>
      </c>
      <c r="G59033">
        <v>324.0967</v>
      </c>
      <c r="H59033">
        <v>78.513068349999998</v>
      </c>
      <c r="I59033">
        <v>43078.2</v>
      </c>
      <c r="J59033" t="s">
        <v>19</v>
      </c>
    </row>
    <row r="59034" spans="1:10" x14ac:dyDescent="0.25">
      <c r="A59034">
        <v>95.647791699999999</v>
      </c>
      <c r="B59034">
        <v>118.3672212</v>
      </c>
      <c r="C59034">
        <v>270</v>
      </c>
      <c r="D59034">
        <v>650.01250000000005</v>
      </c>
      <c r="E59034" s="6">
        <v>670.26014999999995</v>
      </c>
      <c r="F59034">
        <v>1.63865678</v>
      </c>
      <c r="G59034">
        <v>324.0967</v>
      </c>
      <c r="H59034">
        <v>78.513906469999995</v>
      </c>
      <c r="I59034">
        <v>43078.2</v>
      </c>
      <c r="J59034" t="s">
        <v>19</v>
      </c>
    </row>
    <row r="59035" spans="1:10" x14ac:dyDescent="0.25">
      <c r="A59035">
        <v>95.390837869999999</v>
      </c>
      <c r="B59035">
        <v>119.3683218</v>
      </c>
      <c r="C59035">
        <v>270</v>
      </c>
      <c r="D59035">
        <v>638.47249999999997</v>
      </c>
      <c r="E59035" s="6">
        <v>670.26025900000002</v>
      </c>
      <c r="F59035">
        <v>1.405064265</v>
      </c>
      <c r="G59035">
        <v>324.0967</v>
      </c>
      <c r="H59035">
        <v>78.514185139999995</v>
      </c>
      <c r="I59035">
        <v>43078.2</v>
      </c>
      <c r="J59035" t="s">
        <v>19</v>
      </c>
    </row>
    <row r="59036" spans="1:10" x14ac:dyDescent="0.25">
      <c r="A59036">
        <v>95.145978999999997</v>
      </c>
      <c r="B59036">
        <v>120.3223</v>
      </c>
      <c r="C59036">
        <v>270</v>
      </c>
      <c r="D59036">
        <v>628.03139999999996</v>
      </c>
      <c r="E59036" s="6">
        <v>670.26036290000002</v>
      </c>
      <c r="F59036">
        <v>1.182467076</v>
      </c>
      <c r="G59036">
        <v>324.0967</v>
      </c>
      <c r="H59036">
        <v>78.514450699999998</v>
      </c>
      <c r="I59036">
        <v>43078.2</v>
      </c>
      <c r="J59036" t="s">
        <v>19</v>
      </c>
    </row>
    <row r="59037" spans="1:10" x14ac:dyDescent="0.25">
      <c r="A59037">
        <v>94.875000150000005</v>
      </c>
      <c r="B59037">
        <v>115.6421</v>
      </c>
      <c r="C59037">
        <v>270</v>
      </c>
      <c r="D59037">
        <v>633.97732580000002</v>
      </c>
      <c r="E59037" s="6">
        <v>670.26047789999996</v>
      </c>
      <c r="F59037">
        <v>0.93612464799999995</v>
      </c>
      <c r="G59037">
        <v>324.0967</v>
      </c>
      <c r="H59037">
        <v>78.514744579999999</v>
      </c>
      <c r="I59037">
        <v>43078.2</v>
      </c>
      <c r="J59037" t="s">
        <v>19</v>
      </c>
    </row>
    <row r="59038" spans="1:10" x14ac:dyDescent="0.25">
      <c r="A59038">
        <v>94.373187450000003</v>
      </c>
      <c r="B59038">
        <v>117.2776899</v>
      </c>
      <c r="C59038">
        <v>270</v>
      </c>
      <c r="D59038">
        <v>644.98829999999998</v>
      </c>
      <c r="E59038" s="6">
        <v>670.26069080000002</v>
      </c>
      <c r="F59038">
        <v>0.479934943</v>
      </c>
      <c r="G59038">
        <v>324.0967</v>
      </c>
      <c r="H59038">
        <v>78.515288810000001</v>
      </c>
      <c r="I59038">
        <v>43078.2</v>
      </c>
      <c r="J59038" t="s">
        <v>19</v>
      </c>
    </row>
    <row r="59039" spans="1:10" x14ac:dyDescent="0.25">
      <c r="A59039">
        <v>93.845254780000005</v>
      </c>
      <c r="B59039">
        <v>118.99841429999999</v>
      </c>
      <c r="C59039">
        <v>270</v>
      </c>
      <c r="D59039">
        <v>629.20899999999995</v>
      </c>
      <c r="E59039" s="6">
        <v>670.26091489999999</v>
      </c>
      <c r="F59039">
        <v>0</v>
      </c>
      <c r="G59039">
        <v>324.0967</v>
      </c>
      <c r="H59039">
        <v>78.515861369999996</v>
      </c>
      <c r="I59039">
        <v>43078.2</v>
      </c>
      <c r="J59039" t="s">
        <v>19</v>
      </c>
    </row>
    <row r="59040" spans="1:10" x14ac:dyDescent="0.25">
      <c r="A59040">
        <v>93.588300959999998</v>
      </c>
      <c r="B59040">
        <v>119.8359202</v>
      </c>
      <c r="C59040">
        <v>270</v>
      </c>
      <c r="D59040">
        <v>632.75446439999996</v>
      </c>
      <c r="E59040" s="6">
        <v>670.26102390000005</v>
      </c>
      <c r="F59040">
        <v>7.0346729999999997</v>
      </c>
      <c r="G59040">
        <v>324.0967</v>
      </c>
      <c r="H59040">
        <v>78.516140050000004</v>
      </c>
      <c r="I59040">
        <v>43078.2</v>
      </c>
      <c r="J59040" t="s">
        <v>19</v>
      </c>
    </row>
    <row r="59041" spans="1:10" x14ac:dyDescent="0.25">
      <c r="A59041">
        <v>93.088546980000004</v>
      </c>
      <c r="B59041">
        <v>121.4648</v>
      </c>
      <c r="C59041">
        <v>270</v>
      </c>
      <c r="D59041">
        <v>639.65009999999995</v>
      </c>
      <c r="E59041" s="6">
        <v>670.26123600000005</v>
      </c>
      <c r="F59041">
        <v>7.0911905900000001</v>
      </c>
      <c r="G59041">
        <v>324.0967</v>
      </c>
      <c r="H59041">
        <v>78.516682040000006</v>
      </c>
      <c r="I59041">
        <v>43078.200694444444</v>
      </c>
      <c r="J59041" t="s">
        <v>19</v>
      </c>
    </row>
    <row r="59042" spans="1:10" x14ac:dyDescent="0.25">
      <c r="A59042">
        <v>92.558555580000004</v>
      </c>
      <c r="B59042">
        <v>112.9834</v>
      </c>
      <c r="C59042">
        <v>270</v>
      </c>
      <c r="D59042">
        <v>627.13350920000005</v>
      </c>
      <c r="E59042" s="6">
        <v>670.26146089999997</v>
      </c>
      <c r="F59042">
        <v>7.1511277550000001</v>
      </c>
      <c r="G59042">
        <v>324.0967</v>
      </c>
      <c r="H59042">
        <v>78.517256829999994</v>
      </c>
      <c r="I59042">
        <v>43078.200694444444</v>
      </c>
      <c r="J59042" t="s">
        <v>19</v>
      </c>
    </row>
    <row r="59043" spans="1:10" x14ac:dyDescent="0.25">
      <c r="A59043">
        <v>92.044776589999998</v>
      </c>
      <c r="B59043">
        <v>122.71729999999999</v>
      </c>
      <c r="C59043">
        <v>270</v>
      </c>
      <c r="D59043">
        <v>614.99980000000005</v>
      </c>
      <c r="E59043" s="6">
        <v>670.26167889999999</v>
      </c>
      <c r="F59043">
        <v>7.2092314460000004</v>
      </c>
      <c r="G59043">
        <v>324.0967</v>
      </c>
      <c r="H59043">
        <v>78.517814040000005</v>
      </c>
      <c r="I59043">
        <v>43078.200694444444</v>
      </c>
      <c r="J59043" t="s">
        <v>19</v>
      </c>
    </row>
    <row r="59044" spans="1:10" x14ac:dyDescent="0.25">
      <c r="A59044">
        <v>91.542963920000005</v>
      </c>
      <c r="B59044">
        <v>120.9765858</v>
      </c>
      <c r="C59044">
        <v>270</v>
      </c>
      <c r="D59044">
        <v>640.19960000000003</v>
      </c>
      <c r="E59044" s="6">
        <v>670.26189179999994</v>
      </c>
      <c r="F59044">
        <v>7.2659818559999998</v>
      </c>
      <c r="G59044">
        <v>324.0967</v>
      </c>
      <c r="H59044">
        <v>78.518358269999993</v>
      </c>
      <c r="I59044">
        <v>43078.200694444444</v>
      </c>
      <c r="J59044" t="s">
        <v>19</v>
      </c>
    </row>
    <row r="59045" spans="1:10" x14ac:dyDescent="0.25">
      <c r="A59045">
        <v>91.271985049999998</v>
      </c>
      <c r="B59045">
        <v>120.03660000000001</v>
      </c>
      <c r="C59045">
        <v>270</v>
      </c>
      <c r="D59045">
        <v>636.32005479999998</v>
      </c>
      <c r="E59045" s="6">
        <v>670.26200679999999</v>
      </c>
      <c r="F59045">
        <v>7.2966270809999996</v>
      </c>
      <c r="G59045">
        <v>324.0967</v>
      </c>
      <c r="H59045">
        <v>78.518652160000002</v>
      </c>
      <c r="I59045">
        <v>43078.200694444444</v>
      </c>
      <c r="J59045" t="s">
        <v>19</v>
      </c>
    </row>
    <row r="59046" spans="1:10" x14ac:dyDescent="0.25">
      <c r="A59046">
        <v>90.758077389999997</v>
      </c>
      <c r="B59046">
        <v>121.8823</v>
      </c>
      <c r="C59046">
        <v>270</v>
      </c>
      <c r="D59046">
        <v>628.96255159999998</v>
      </c>
      <c r="E59046" s="6">
        <v>670.26222489999998</v>
      </c>
      <c r="F59046">
        <v>7.3547453220000003</v>
      </c>
      <c r="G59046">
        <v>324.0967</v>
      </c>
      <c r="H59046">
        <v>78.519209509999996</v>
      </c>
      <c r="I59046">
        <v>43078.200694444444</v>
      </c>
      <c r="J59046" t="s">
        <v>19</v>
      </c>
    </row>
    <row r="59047" spans="1:10" x14ac:dyDescent="0.25">
      <c r="A59047">
        <v>90.501123559999996</v>
      </c>
      <c r="B59047">
        <v>114.5654</v>
      </c>
      <c r="C59047">
        <v>270</v>
      </c>
      <c r="D59047">
        <v>625.28380000000004</v>
      </c>
      <c r="E59047" s="6">
        <v>670.26233390000004</v>
      </c>
      <c r="F59047">
        <v>7.3838044429999998</v>
      </c>
      <c r="G59047">
        <v>324.0967</v>
      </c>
      <c r="H59047">
        <v>78.519488179999996</v>
      </c>
      <c r="I59047">
        <v>43078.200694444444</v>
      </c>
      <c r="J59047" t="s">
        <v>19</v>
      </c>
    </row>
    <row r="59048" spans="1:10" x14ac:dyDescent="0.25">
      <c r="A59048">
        <v>90.244298400000005</v>
      </c>
      <c r="B59048">
        <v>120.0806</v>
      </c>
      <c r="C59048">
        <v>270</v>
      </c>
      <c r="D59048">
        <v>644.7527</v>
      </c>
      <c r="E59048" s="6">
        <v>670.2624429</v>
      </c>
      <c r="F59048">
        <v>7.4128490129999998</v>
      </c>
      <c r="G59048">
        <v>324.0967</v>
      </c>
      <c r="H59048">
        <v>78.519766709999999</v>
      </c>
      <c r="I59048">
        <v>43078.200694444444</v>
      </c>
      <c r="J59048" t="s">
        <v>19</v>
      </c>
    </row>
    <row r="59049" spans="1:10" x14ac:dyDescent="0.25">
      <c r="A59049">
        <v>89.728332019999996</v>
      </c>
      <c r="B59049">
        <v>119.729</v>
      </c>
      <c r="C59049">
        <v>270</v>
      </c>
      <c r="D59049">
        <v>638.18367569999998</v>
      </c>
      <c r="E59049" s="6">
        <v>670.26266190000001</v>
      </c>
      <c r="F59049">
        <v>7.4712000769999998</v>
      </c>
      <c r="G59049">
        <v>324.0967</v>
      </c>
      <c r="H59049">
        <v>78.52032629</v>
      </c>
      <c r="I59049">
        <v>43078.200694444444</v>
      </c>
      <c r="J59049" t="s">
        <v>19</v>
      </c>
    </row>
    <row r="59050" spans="1:10" x14ac:dyDescent="0.25">
      <c r="A59050">
        <v>89.471506849999997</v>
      </c>
      <c r="B59050">
        <v>123.5742</v>
      </c>
      <c r="C59050">
        <v>270</v>
      </c>
      <c r="D59050">
        <v>634.91390690000003</v>
      </c>
      <c r="E59050" s="6">
        <v>670.26277089999996</v>
      </c>
      <c r="F59050">
        <v>7.5002446479999998</v>
      </c>
      <c r="G59050">
        <v>324.0967</v>
      </c>
      <c r="H59050">
        <v>78.520604829999996</v>
      </c>
      <c r="I59050">
        <v>43078.200694444444</v>
      </c>
      <c r="J59050" t="s">
        <v>19</v>
      </c>
    </row>
    <row r="59051" spans="1:10" x14ac:dyDescent="0.25">
      <c r="A59051">
        <v>89.214553030000005</v>
      </c>
      <c r="B59051">
        <v>122.1191015</v>
      </c>
      <c r="C59051">
        <v>270</v>
      </c>
      <c r="D59051">
        <v>631.64250000000004</v>
      </c>
      <c r="E59051" s="6">
        <v>670.26287990000003</v>
      </c>
      <c r="F59051">
        <v>7.5293037680000001</v>
      </c>
      <c r="G59051">
        <v>324.0967</v>
      </c>
      <c r="H59051">
        <v>78.520883499999997</v>
      </c>
      <c r="I59051">
        <v>43078.200694444444</v>
      </c>
      <c r="J59051" t="s">
        <v>19</v>
      </c>
    </row>
    <row r="59052" spans="1:10" x14ac:dyDescent="0.25">
      <c r="A59052">
        <v>88.698715340000007</v>
      </c>
      <c r="B59052">
        <v>119.197975</v>
      </c>
      <c r="C59052">
        <v>270</v>
      </c>
      <c r="D59052">
        <v>644.20320000000004</v>
      </c>
      <c r="E59052" s="6">
        <v>670.26309879999997</v>
      </c>
      <c r="F59052">
        <v>7.5876402790000004</v>
      </c>
      <c r="G59052">
        <v>324.0967</v>
      </c>
      <c r="H59052">
        <v>78.52144294</v>
      </c>
      <c r="I59052">
        <v>43078.200694444444</v>
      </c>
      <c r="J59052" t="s">
        <v>19</v>
      </c>
    </row>
    <row r="59053" spans="1:10" x14ac:dyDescent="0.25">
      <c r="A59053">
        <v>88.198832699999997</v>
      </c>
      <c r="B59053">
        <v>116.3672</v>
      </c>
      <c r="C59053">
        <v>270</v>
      </c>
      <c r="D59053">
        <v>655.27239999999995</v>
      </c>
      <c r="E59053" s="6">
        <v>670.26331089999996</v>
      </c>
      <c r="F59053">
        <v>7.6441724190000002</v>
      </c>
      <c r="G59053">
        <v>324.0967</v>
      </c>
      <c r="H59053">
        <v>78.521985079999993</v>
      </c>
      <c r="I59053">
        <v>43078.200694444444</v>
      </c>
      <c r="J59053" t="s">
        <v>19</v>
      </c>
    </row>
    <row r="59054" spans="1:10" x14ac:dyDescent="0.25">
      <c r="A59054">
        <v>87.927853830000004</v>
      </c>
      <c r="B59054">
        <v>118.609031</v>
      </c>
      <c r="C59054">
        <v>270</v>
      </c>
      <c r="D59054">
        <v>637.76589999999999</v>
      </c>
      <c r="E59054" s="6">
        <v>670.26342590000002</v>
      </c>
      <c r="F59054">
        <v>7.674817644</v>
      </c>
      <c r="G59054">
        <v>324.0967</v>
      </c>
      <c r="H59054">
        <v>78.522278959999994</v>
      </c>
      <c r="I59054">
        <v>43078.200694444444</v>
      </c>
      <c r="J59054" t="s">
        <v>19</v>
      </c>
    </row>
    <row r="59055" spans="1:10" x14ac:dyDescent="0.25">
      <c r="A59055">
        <v>87.670900000000003</v>
      </c>
      <c r="B59055">
        <v>120.7348315</v>
      </c>
      <c r="C59055">
        <v>270</v>
      </c>
      <c r="D59055">
        <v>638.80578070000001</v>
      </c>
      <c r="E59055" s="6">
        <v>670.26353489999997</v>
      </c>
      <c r="F59055">
        <v>7.7038767650000004</v>
      </c>
      <c r="G59055">
        <v>324.0967</v>
      </c>
      <c r="H59055">
        <v>78.522557640000002</v>
      </c>
      <c r="I59055">
        <v>43078.200694444444</v>
      </c>
      <c r="J59055" t="s">
        <v>19</v>
      </c>
    </row>
    <row r="59056" spans="1:10" x14ac:dyDescent="0.25">
      <c r="A59056">
        <v>105.9961</v>
      </c>
      <c r="B59056">
        <v>122.7605693</v>
      </c>
      <c r="C59056">
        <v>270</v>
      </c>
      <c r="D59056">
        <v>639.79671359999998</v>
      </c>
      <c r="E59056" s="6">
        <v>670.26363879999997</v>
      </c>
      <c r="F59056">
        <v>7.7315680540000002</v>
      </c>
      <c r="G59056">
        <v>324.0967</v>
      </c>
      <c r="H59056">
        <v>78.522823189999997</v>
      </c>
      <c r="I59056">
        <v>43078.200694444444</v>
      </c>
      <c r="J59056" t="s">
        <v>19</v>
      </c>
    </row>
    <row r="59057" spans="1:10" x14ac:dyDescent="0.25">
      <c r="A59057">
        <v>108.7993391</v>
      </c>
      <c r="B59057">
        <v>125.00239999999999</v>
      </c>
      <c r="C59057">
        <v>270</v>
      </c>
      <c r="D59057">
        <v>640.89335300000005</v>
      </c>
      <c r="E59057" s="6">
        <v>670.26375380000002</v>
      </c>
      <c r="F59057">
        <v>7.7622132749999997</v>
      </c>
      <c r="G59057">
        <v>324.0967</v>
      </c>
      <c r="H59057">
        <v>78.523117080000006</v>
      </c>
      <c r="I59057">
        <v>43078.200694444444</v>
      </c>
      <c r="J59057" t="s">
        <v>19</v>
      </c>
    </row>
    <row r="59058" spans="1:10" x14ac:dyDescent="0.25">
      <c r="A59058">
        <v>111.45749170000001</v>
      </c>
      <c r="B59058">
        <v>120.30029999999999</v>
      </c>
      <c r="C59058">
        <v>270</v>
      </c>
      <c r="D59058">
        <v>641.9332339</v>
      </c>
      <c r="E59058" s="6">
        <v>670.26386290000005</v>
      </c>
      <c r="F59058">
        <v>7.7912723990000003</v>
      </c>
      <c r="G59058">
        <v>324.0967</v>
      </c>
      <c r="H59058">
        <v>78.523395750000006</v>
      </c>
      <c r="I59058">
        <v>43078.200694444444</v>
      </c>
      <c r="J59058" t="s">
        <v>19</v>
      </c>
    </row>
    <row r="59059" spans="1:10" x14ac:dyDescent="0.25">
      <c r="A59059">
        <v>116.7724649</v>
      </c>
      <c r="B59059">
        <v>119.9268</v>
      </c>
      <c r="C59059">
        <v>270</v>
      </c>
      <c r="D59059">
        <v>644.01247450000005</v>
      </c>
      <c r="E59059" s="6">
        <v>670.26408089999995</v>
      </c>
      <c r="F59059">
        <v>7.8493760869999996</v>
      </c>
      <c r="G59059">
        <v>324.0967</v>
      </c>
      <c r="H59059">
        <v>78.523952960000003</v>
      </c>
      <c r="I59059">
        <v>43078.200694444444</v>
      </c>
      <c r="J59059" t="s">
        <v>19</v>
      </c>
    </row>
    <row r="59060" spans="1:10" x14ac:dyDescent="0.25">
      <c r="A59060">
        <v>122.1087356</v>
      </c>
      <c r="B59060">
        <v>116.54300000000001</v>
      </c>
      <c r="C59060">
        <v>270</v>
      </c>
      <c r="D59060">
        <v>646.10004690000005</v>
      </c>
      <c r="E59060" s="6">
        <v>670.2642998</v>
      </c>
      <c r="F59060">
        <v>7.9077126010000001</v>
      </c>
      <c r="G59060">
        <v>324.0967</v>
      </c>
      <c r="H59060">
        <v>78.524512400000006</v>
      </c>
      <c r="I59060">
        <v>43078.200694444444</v>
      </c>
      <c r="J59060" t="s">
        <v>19</v>
      </c>
    </row>
    <row r="59061" spans="1:10" x14ac:dyDescent="0.25">
      <c r="A59061">
        <v>127.29991939999999</v>
      </c>
      <c r="B59061">
        <v>125.5078</v>
      </c>
      <c r="C59061">
        <v>270</v>
      </c>
      <c r="D59061">
        <v>648.13086060000001</v>
      </c>
      <c r="E59061" s="6">
        <v>670.26451269999995</v>
      </c>
      <c r="F59061">
        <v>7.9644630139999997</v>
      </c>
      <c r="G59061">
        <v>324.0967</v>
      </c>
      <c r="H59061">
        <v>78.525056629999995</v>
      </c>
      <c r="I59061">
        <v>43078.201388888891</v>
      </c>
      <c r="J59061" t="s">
        <v>19</v>
      </c>
    </row>
    <row r="59062" spans="1:10" x14ac:dyDescent="0.25">
      <c r="A59062">
        <v>130.10315850000001</v>
      </c>
      <c r="B59062">
        <v>124.3987714</v>
      </c>
      <c r="C59062">
        <v>270</v>
      </c>
      <c r="D59062">
        <v>649.22749999999996</v>
      </c>
      <c r="E59062" s="6">
        <v>670.26462770000001</v>
      </c>
      <c r="F59062">
        <v>7.995108235</v>
      </c>
      <c r="G59062">
        <v>324.0967</v>
      </c>
      <c r="H59062">
        <v>78.525350520000003</v>
      </c>
      <c r="I59062">
        <v>43078.201388888891</v>
      </c>
      <c r="J59062" t="s">
        <v>19</v>
      </c>
    </row>
    <row r="59063" spans="1:10" x14ac:dyDescent="0.25">
      <c r="A59063">
        <v>135.41946300000001</v>
      </c>
      <c r="B59063">
        <v>122.295514</v>
      </c>
      <c r="C59063">
        <v>270</v>
      </c>
      <c r="D59063">
        <v>630.2296</v>
      </c>
      <c r="E59063" s="6">
        <v>670.26484579999999</v>
      </c>
      <c r="F59063">
        <v>8.0532264770000008</v>
      </c>
      <c r="G59063">
        <v>324.0967</v>
      </c>
      <c r="H59063">
        <v>78.525907860000004</v>
      </c>
      <c r="I59063">
        <v>43078.201388888891</v>
      </c>
      <c r="J59063" t="s">
        <v>19</v>
      </c>
    </row>
    <row r="59064" spans="1:10" x14ac:dyDescent="0.25">
      <c r="A59064">
        <v>138.0776152</v>
      </c>
      <c r="B59064">
        <v>121.2438853</v>
      </c>
      <c r="C59064">
        <v>270</v>
      </c>
      <c r="D59064">
        <v>641.37710000000004</v>
      </c>
      <c r="E59064" s="6">
        <v>670.26495480000006</v>
      </c>
      <c r="F59064">
        <v>8.0822855970000003</v>
      </c>
      <c r="G59064">
        <v>324.0967</v>
      </c>
      <c r="H59064">
        <v>78.526186539999998</v>
      </c>
      <c r="I59064">
        <v>43078.201388888891</v>
      </c>
      <c r="J59064" t="s">
        <v>19</v>
      </c>
    </row>
    <row r="59065" spans="1:10" x14ac:dyDescent="0.25">
      <c r="A59065">
        <v>146.07203820000001</v>
      </c>
      <c r="B59065">
        <v>118.08110000000001</v>
      </c>
      <c r="C59065">
        <v>270</v>
      </c>
      <c r="D59065">
        <v>667.44050000000004</v>
      </c>
      <c r="E59065" s="6">
        <v>670.26528280000002</v>
      </c>
      <c r="F59065">
        <v>8.1696812320000003</v>
      </c>
      <c r="G59065">
        <v>324.0967</v>
      </c>
      <c r="H59065">
        <v>78.527024650000001</v>
      </c>
      <c r="I59065">
        <v>43078.201388888891</v>
      </c>
      <c r="J59065" t="s">
        <v>19</v>
      </c>
    </row>
    <row r="59066" spans="1:10" x14ac:dyDescent="0.25">
      <c r="A59066">
        <v>148.7301904</v>
      </c>
      <c r="B59066">
        <v>122.58540000000001</v>
      </c>
      <c r="C59066">
        <v>270</v>
      </c>
      <c r="D59066">
        <v>641.92660000000001</v>
      </c>
      <c r="E59066" s="6">
        <v>670.26539179999997</v>
      </c>
      <c r="F59066">
        <v>8.1987403519999997</v>
      </c>
      <c r="G59066">
        <v>324.0967</v>
      </c>
      <c r="H59066">
        <v>78.527303329999995</v>
      </c>
      <c r="I59066">
        <v>43078.201388888891</v>
      </c>
      <c r="J59066" t="s">
        <v>19</v>
      </c>
    </row>
    <row r="59067" spans="1:10" x14ac:dyDescent="0.25">
      <c r="A59067">
        <v>151.38701169999999</v>
      </c>
      <c r="B59067">
        <v>117.81740000000001</v>
      </c>
      <c r="C59067">
        <v>270</v>
      </c>
      <c r="D59067">
        <v>627.79600000000005</v>
      </c>
      <c r="E59067" s="6">
        <v>670.26550080000004</v>
      </c>
      <c r="F59067">
        <v>8.2277849229999998</v>
      </c>
      <c r="G59067">
        <v>324.0967</v>
      </c>
      <c r="H59067">
        <v>78.527581859999998</v>
      </c>
      <c r="I59067">
        <v>43078.201388888891</v>
      </c>
      <c r="J59067" t="s">
        <v>19</v>
      </c>
    </row>
    <row r="59068" spans="1:10" x14ac:dyDescent="0.25">
      <c r="A59068">
        <v>154.04516390000001</v>
      </c>
      <c r="B59068">
        <v>118.5721262</v>
      </c>
      <c r="C59068">
        <v>270</v>
      </c>
      <c r="D59068">
        <v>649.69849999999997</v>
      </c>
      <c r="E59068" s="6">
        <v>670.26560979999999</v>
      </c>
      <c r="F59068">
        <v>8.2568440429999992</v>
      </c>
      <c r="G59068">
        <v>324.0967</v>
      </c>
      <c r="H59068">
        <v>78.527860529999998</v>
      </c>
      <c r="I59068">
        <v>43078.201388888891</v>
      </c>
      <c r="J59068" t="s">
        <v>19</v>
      </c>
    </row>
    <row r="59069" spans="1:10" x14ac:dyDescent="0.25">
      <c r="A59069">
        <v>161.89449999999999</v>
      </c>
      <c r="B59069">
        <v>120.8007794</v>
      </c>
      <c r="C59069">
        <v>270</v>
      </c>
      <c r="D59069">
        <v>638.53435809999996</v>
      </c>
      <c r="E59069" s="6">
        <v>670.26593179999998</v>
      </c>
      <c r="F59069">
        <v>8.3426535770000001</v>
      </c>
      <c r="G59069">
        <v>324.0967</v>
      </c>
      <c r="H59069">
        <v>78.528683439999995</v>
      </c>
      <c r="I59069">
        <v>43078.201388888891</v>
      </c>
      <c r="J59069" t="s">
        <v>19</v>
      </c>
    </row>
    <row r="59070" spans="1:10" x14ac:dyDescent="0.25">
      <c r="A59070">
        <v>124.38720000000001</v>
      </c>
      <c r="B59070">
        <v>121.5967</v>
      </c>
      <c r="C59070">
        <v>270</v>
      </c>
      <c r="D59070">
        <v>634.54729999999995</v>
      </c>
      <c r="E59070" s="6">
        <v>670.26604680000003</v>
      </c>
      <c r="F59070">
        <v>8.3732987990000005</v>
      </c>
      <c r="G59070">
        <v>324.0967</v>
      </c>
      <c r="H59070">
        <v>78.528977319999996</v>
      </c>
      <c r="I59070">
        <v>43078.201388888891</v>
      </c>
      <c r="J59070" t="s">
        <v>19</v>
      </c>
    </row>
    <row r="59071" spans="1:10" x14ac:dyDescent="0.25">
      <c r="A59071">
        <v>107.11669999999999</v>
      </c>
      <c r="B59071">
        <v>124.9495093</v>
      </c>
      <c r="C59071">
        <v>270</v>
      </c>
      <c r="D59071">
        <v>637.89703480000003</v>
      </c>
      <c r="E59071" s="6">
        <v>670.26615579999998</v>
      </c>
      <c r="F59071">
        <v>8.402357919</v>
      </c>
      <c r="G59071">
        <v>324.0967</v>
      </c>
      <c r="H59071">
        <v>78.529256000000004</v>
      </c>
      <c r="I59071">
        <v>43078.201388888891</v>
      </c>
      <c r="J59071" t="s">
        <v>19</v>
      </c>
    </row>
    <row r="59072" spans="1:10" x14ac:dyDescent="0.25">
      <c r="A59072">
        <v>106.9361085</v>
      </c>
      <c r="B59072">
        <v>128.14449999999999</v>
      </c>
      <c r="C59072">
        <v>270</v>
      </c>
      <c r="D59072">
        <v>641.08909570000003</v>
      </c>
      <c r="E59072" s="6">
        <v>670.26625979999994</v>
      </c>
      <c r="F59072">
        <v>8.4300492120000001</v>
      </c>
      <c r="G59072">
        <v>324.0967</v>
      </c>
      <c r="H59072">
        <v>78.529521549999998</v>
      </c>
      <c r="I59072">
        <v>43078.201388888891</v>
      </c>
      <c r="J59072" t="s">
        <v>19</v>
      </c>
    </row>
    <row r="59073" spans="1:10" x14ac:dyDescent="0.25">
      <c r="A59073">
        <v>106.5467407</v>
      </c>
      <c r="B59073">
        <v>120.8057</v>
      </c>
      <c r="C59073">
        <v>270</v>
      </c>
      <c r="D59073">
        <v>647.97140000000002</v>
      </c>
      <c r="E59073" s="6">
        <v>670.26648379999995</v>
      </c>
      <c r="F59073">
        <v>8.489753554</v>
      </c>
      <c r="G59073">
        <v>324.0967</v>
      </c>
      <c r="H59073">
        <v>78.530094109999993</v>
      </c>
      <c r="I59073">
        <v>43078.201388888891</v>
      </c>
      <c r="J59073" t="s">
        <v>19</v>
      </c>
    </row>
    <row r="59074" spans="1:10" x14ac:dyDescent="0.25">
      <c r="A59074">
        <v>106.1678117</v>
      </c>
      <c r="B59074">
        <v>123.4644</v>
      </c>
      <c r="C59074">
        <v>270</v>
      </c>
      <c r="D59074">
        <v>633.21270000000004</v>
      </c>
      <c r="E59074" s="6">
        <v>670.26670179999996</v>
      </c>
      <c r="F59074">
        <v>8.5478572449999994</v>
      </c>
      <c r="G59074">
        <v>324.0967</v>
      </c>
      <c r="H59074">
        <v>78.530651320000004</v>
      </c>
      <c r="I59074">
        <v>43078.201388888891</v>
      </c>
      <c r="J59074" t="s">
        <v>19</v>
      </c>
    </row>
    <row r="59075" spans="1:10" x14ac:dyDescent="0.25">
      <c r="A59075">
        <v>105.97829969999999</v>
      </c>
      <c r="B59075">
        <v>117.4438</v>
      </c>
      <c r="C59075">
        <v>270</v>
      </c>
      <c r="D59075">
        <v>638.67808690000004</v>
      </c>
      <c r="E59075" s="6">
        <v>670.26681080000003</v>
      </c>
      <c r="F59075">
        <v>8.5769163660000007</v>
      </c>
      <c r="G59075">
        <v>324.0967</v>
      </c>
      <c r="H59075">
        <v>78.530929990000004</v>
      </c>
      <c r="I59075">
        <v>43078.201388888891</v>
      </c>
      <c r="J59075" t="s">
        <v>19</v>
      </c>
    </row>
    <row r="59076" spans="1:10" x14ac:dyDescent="0.25">
      <c r="A59076">
        <v>105.4083404</v>
      </c>
      <c r="B59076">
        <v>117.8657954</v>
      </c>
      <c r="C59076">
        <v>270</v>
      </c>
      <c r="D59076">
        <v>655.11530000000005</v>
      </c>
      <c r="E59076" s="6">
        <v>670.2671388</v>
      </c>
      <c r="F59076">
        <v>8.6643120000000007</v>
      </c>
      <c r="G59076">
        <v>324.0967</v>
      </c>
      <c r="H59076">
        <v>78.531768110000002</v>
      </c>
      <c r="I59076">
        <v>43078.201388888891</v>
      </c>
      <c r="J59076" t="s">
        <v>19</v>
      </c>
    </row>
    <row r="59077" spans="1:10" x14ac:dyDescent="0.25">
      <c r="A59077">
        <v>105.2188285</v>
      </c>
      <c r="B59077">
        <v>118.0061092</v>
      </c>
      <c r="C59077">
        <v>270</v>
      </c>
      <c r="D59077">
        <v>632.97720000000004</v>
      </c>
      <c r="E59077" s="6">
        <v>670.26724779999995</v>
      </c>
      <c r="F59077">
        <v>8.5151539599999992</v>
      </c>
      <c r="G59077">
        <v>324.0967</v>
      </c>
      <c r="H59077">
        <v>78.532046780000002</v>
      </c>
      <c r="I59077">
        <v>43078.201388888891</v>
      </c>
      <c r="J59077" t="s">
        <v>19</v>
      </c>
    </row>
    <row r="59078" spans="1:10" x14ac:dyDescent="0.25">
      <c r="A59078">
        <v>105.0278931</v>
      </c>
      <c r="B59078">
        <v>118.14747699999999</v>
      </c>
      <c r="C59078">
        <v>270</v>
      </c>
      <c r="D59078">
        <v>620.96609999999998</v>
      </c>
      <c r="E59078" s="6">
        <v>670.26735770000005</v>
      </c>
      <c r="F59078">
        <v>8.3648755650000002</v>
      </c>
      <c r="G59078">
        <v>324.0967</v>
      </c>
      <c r="H59078">
        <v>78.532327550000005</v>
      </c>
      <c r="I59078">
        <v>43078.201388888891</v>
      </c>
      <c r="J59078" t="s">
        <v>19</v>
      </c>
    </row>
    <row r="59079" spans="1:10" x14ac:dyDescent="0.25">
      <c r="A59079">
        <v>104.64886919999999</v>
      </c>
      <c r="B59079">
        <v>118.4281046</v>
      </c>
      <c r="C59079">
        <v>270</v>
      </c>
      <c r="D59079">
        <v>639.80709999999999</v>
      </c>
      <c r="E59079" s="6">
        <v>670.26757580000003</v>
      </c>
      <c r="F59079">
        <v>8.0665594679999995</v>
      </c>
      <c r="G59079">
        <v>324.0967</v>
      </c>
      <c r="H59079">
        <v>78.532884899999999</v>
      </c>
      <c r="I59079">
        <v>43078.201388888891</v>
      </c>
      <c r="J59079" t="s">
        <v>19</v>
      </c>
    </row>
    <row r="59080" spans="1:10" x14ac:dyDescent="0.25">
      <c r="A59080">
        <v>104.0789099</v>
      </c>
      <c r="B59080">
        <v>118.8501</v>
      </c>
      <c r="C59080">
        <v>270</v>
      </c>
      <c r="D59080">
        <v>625.44079999999997</v>
      </c>
      <c r="E59080" s="6">
        <v>670.26790370000003</v>
      </c>
      <c r="F59080">
        <v>7.6179649940000003</v>
      </c>
      <c r="G59080">
        <v>324.0967</v>
      </c>
      <c r="H59080">
        <v>78.533723010000003</v>
      </c>
      <c r="I59080">
        <v>43078.20208333333</v>
      </c>
      <c r="J59080" t="s">
        <v>19</v>
      </c>
    </row>
    <row r="59081" spans="1:10" x14ac:dyDescent="0.25">
      <c r="A59081">
        <v>103.88939790000001</v>
      </c>
      <c r="B59081">
        <v>118.7328804</v>
      </c>
      <c r="C59081">
        <v>270</v>
      </c>
      <c r="D59081">
        <v>612.40920000000006</v>
      </c>
      <c r="E59081" s="6">
        <v>670.26801269999999</v>
      </c>
      <c r="F59081">
        <v>7.4688069539999997</v>
      </c>
      <c r="G59081">
        <v>324.0967</v>
      </c>
      <c r="H59081">
        <v>78.534001680000003</v>
      </c>
      <c r="I59081">
        <v>43078.20208333333</v>
      </c>
      <c r="J59081" t="s">
        <v>19</v>
      </c>
    </row>
    <row r="59082" spans="1:10" x14ac:dyDescent="0.25">
      <c r="A59082">
        <v>103.510469</v>
      </c>
      <c r="B59082">
        <v>118.49850000000001</v>
      </c>
      <c r="C59082">
        <v>270</v>
      </c>
      <c r="D59082">
        <v>636.19579999999996</v>
      </c>
      <c r="E59082" s="6">
        <v>670.2682307</v>
      </c>
      <c r="F59082">
        <v>7.1705655610000001</v>
      </c>
      <c r="G59082">
        <v>324.0967</v>
      </c>
      <c r="H59082">
        <v>78.53455889</v>
      </c>
      <c r="I59082">
        <v>43078.20208333333</v>
      </c>
      <c r="J59082" t="s">
        <v>19</v>
      </c>
    </row>
    <row r="59083" spans="1:10" x14ac:dyDescent="0.25">
      <c r="A59083">
        <v>102.7509977</v>
      </c>
      <c r="B59083">
        <v>119.8173944</v>
      </c>
      <c r="C59083">
        <v>270</v>
      </c>
      <c r="D59083">
        <v>611.78110000000004</v>
      </c>
      <c r="E59083" s="6">
        <v>670.26866770000004</v>
      </c>
      <c r="F59083">
        <v>6.5728130289999998</v>
      </c>
      <c r="G59083">
        <v>324.0967</v>
      </c>
      <c r="H59083">
        <v>78.535675679999997</v>
      </c>
      <c r="I59083">
        <v>43078.20208333333</v>
      </c>
      <c r="J59083" t="s">
        <v>19</v>
      </c>
    </row>
    <row r="59084" spans="1:10" x14ac:dyDescent="0.25">
      <c r="A59084">
        <v>102.5614858</v>
      </c>
      <c r="B59084">
        <v>120.1465</v>
      </c>
      <c r="C59084">
        <v>270</v>
      </c>
      <c r="D59084">
        <v>649.62</v>
      </c>
      <c r="E59084" s="6">
        <v>670.26877679999996</v>
      </c>
      <c r="F59084">
        <v>6.4236549890000001</v>
      </c>
      <c r="G59084">
        <v>324.0967</v>
      </c>
      <c r="H59084">
        <v>78.535954360000005</v>
      </c>
      <c r="I59084">
        <v>43078.20208333333</v>
      </c>
      <c r="J59084" t="s">
        <v>19</v>
      </c>
    </row>
    <row r="59085" spans="1:10" x14ac:dyDescent="0.25">
      <c r="A59085">
        <v>102.37197380000001</v>
      </c>
      <c r="B59085">
        <v>117.782329</v>
      </c>
      <c r="C59085">
        <v>270</v>
      </c>
      <c r="D59085">
        <v>629.75840000000005</v>
      </c>
      <c r="E59085" s="6">
        <v>670.26888580000002</v>
      </c>
      <c r="F59085">
        <v>6.2744969499999996</v>
      </c>
      <c r="G59085">
        <v>324.0967</v>
      </c>
      <c r="H59085">
        <v>78.536233030000005</v>
      </c>
      <c r="I59085">
        <v>43078.20208333333</v>
      </c>
      <c r="J59085" t="s">
        <v>19</v>
      </c>
    </row>
    <row r="59086" spans="1:10" x14ac:dyDescent="0.25">
      <c r="A59086">
        <v>102.18103840000001</v>
      </c>
      <c r="B59086">
        <v>115.4004</v>
      </c>
      <c r="C59086">
        <v>270</v>
      </c>
      <c r="D59086">
        <v>639.96410000000003</v>
      </c>
      <c r="E59086" s="6">
        <v>670.2689957</v>
      </c>
      <c r="F59086">
        <v>6.1242185359999999</v>
      </c>
      <c r="G59086">
        <v>324.0967</v>
      </c>
      <c r="H59086">
        <v>78.536513799999994</v>
      </c>
      <c r="I59086">
        <v>43078.20208333333</v>
      </c>
      <c r="J59086" t="s">
        <v>19</v>
      </c>
    </row>
    <row r="59087" spans="1:10" x14ac:dyDescent="0.25">
      <c r="A59087">
        <v>101.9915264</v>
      </c>
      <c r="B59087">
        <v>116.9826231</v>
      </c>
      <c r="C59087">
        <v>270</v>
      </c>
      <c r="D59087">
        <v>653.85929999999996</v>
      </c>
      <c r="E59087" s="6">
        <v>670.26910469999996</v>
      </c>
      <c r="F59087">
        <v>5.9750604970000003</v>
      </c>
      <c r="G59087">
        <v>324.0967</v>
      </c>
      <c r="H59087">
        <v>78.536792469999995</v>
      </c>
      <c r="I59087">
        <v>43078.20208333333</v>
      </c>
      <c r="J59087" t="s">
        <v>19</v>
      </c>
    </row>
    <row r="59088" spans="1:10" x14ac:dyDescent="0.25">
      <c r="A59088">
        <v>101.6125026</v>
      </c>
      <c r="B59088">
        <v>120.1470692</v>
      </c>
      <c r="C59088">
        <v>270</v>
      </c>
      <c r="D59088">
        <v>635.56769999999995</v>
      </c>
      <c r="E59088" s="6">
        <v>670.26932280000005</v>
      </c>
      <c r="F59088">
        <v>5.6767444180000002</v>
      </c>
      <c r="G59088">
        <v>324.0967</v>
      </c>
      <c r="H59088">
        <v>78.537349820000003</v>
      </c>
      <c r="I59088">
        <v>43078.20208333333</v>
      </c>
      <c r="J59088" t="s">
        <v>19</v>
      </c>
    </row>
    <row r="59089" spans="1:10" x14ac:dyDescent="0.25">
      <c r="A59089">
        <v>101.4230855</v>
      </c>
      <c r="B59089">
        <v>121.7285</v>
      </c>
      <c r="C59089">
        <v>270</v>
      </c>
      <c r="D59089">
        <v>638.30916939999997</v>
      </c>
      <c r="E59089" s="6">
        <v>670.26943170000004</v>
      </c>
      <c r="F59089">
        <v>5.5276610640000001</v>
      </c>
      <c r="G59089">
        <v>324.0967</v>
      </c>
      <c r="H59089">
        <v>78.537628350000006</v>
      </c>
      <c r="I59089">
        <v>43078.20208333333</v>
      </c>
      <c r="J59089" t="s">
        <v>19</v>
      </c>
    </row>
    <row r="59090" spans="1:10" x14ac:dyDescent="0.25">
      <c r="A59090">
        <v>100.85312620000001</v>
      </c>
      <c r="B59090">
        <v>118.8384128</v>
      </c>
      <c r="C59090">
        <v>270</v>
      </c>
      <c r="D59090">
        <v>646.55830000000003</v>
      </c>
      <c r="E59090" s="6">
        <v>670.26975970000001</v>
      </c>
      <c r="F59090">
        <v>5.0790665710000003</v>
      </c>
      <c r="G59090">
        <v>324.0967</v>
      </c>
      <c r="H59090">
        <v>78.538466470000003</v>
      </c>
      <c r="I59090">
        <v>43078.20208333333</v>
      </c>
      <c r="J59090" t="s">
        <v>19</v>
      </c>
    </row>
    <row r="59091" spans="1:10" x14ac:dyDescent="0.25">
      <c r="A59091">
        <v>100.4741023</v>
      </c>
      <c r="B59091">
        <v>116.9165</v>
      </c>
      <c r="C59091">
        <v>270</v>
      </c>
      <c r="D59091">
        <v>630.93600000000004</v>
      </c>
      <c r="E59091" s="6">
        <v>670.26997779999999</v>
      </c>
      <c r="F59091">
        <v>4.7807504920000001</v>
      </c>
      <c r="G59091">
        <v>324.0967</v>
      </c>
      <c r="H59091">
        <v>78.539023810000003</v>
      </c>
      <c r="I59091">
        <v>43078.20208333333</v>
      </c>
      <c r="J59091" t="s">
        <v>19</v>
      </c>
    </row>
    <row r="59092" spans="1:10" x14ac:dyDescent="0.25">
      <c r="A59092">
        <v>100.0936549</v>
      </c>
      <c r="B59092">
        <v>113.313</v>
      </c>
      <c r="C59092">
        <v>270</v>
      </c>
      <c r="D59092">
        <v>619.71010000000001</v>
      </c>
      <c r="E59092" s="6">
        <v>670.27019670000004</v>
      </c>
      <c r="F59092">
        <v>4.48131404</v>
      </c>
      <c r="G59092">
        <v>324.0967</v>
      </c>
      <c r="H59092">
        <v>78.539583250000007</v>
      </c>
      <c r="I59092">
        <v>43078.20208333333</v>
      </c>
      <c r="J59092" t="s">
        <v>19</v>
      </c>
    </row>
    <row r="59093" spans="1:10" x14ac:dyDescent="0.25">
      <c r="A59093">
        <v>99.714631049999994</v>
      </c>
      <c r="B59093">
        <v>115.3904659</v>
      </c>
      <c r="C59093">
        <v>270</v>
      </c>
      <c r="D59093">
        <v>634.54729999999995</v>
      </c>
      <c r="E59093" s="6">
        <v>670.27041469999995</v>
      </c>
      <c r="F59093">
        <v>4.1829979599999998</v>
      </c>
      <c r="G59093">
        <v>324.0967</v>
      </c>
      <c r="H59093">
        <v>78.540140600000001</v>
      </c>
      <c r="I59093">
        <v>43078.20208333333</v>
      </c>
      <c r="J59093" t="s">
        <v>19</v>
      </c>
    </row>
    <row r="59094" spans="1:10" x14ac:dyDescent="0.25">
      <c r="A59094">
        <v>99.334183679999995</v>
      </c>
      <c r="B59094">
        <v>117.4757341</v>
      </c>
      <c r="C59094">
        <v>270</v>
      </c>
      <c r="D59094">
        <v>623.39980000000003</v>
      </c>
      <c r="E59094" s="6">
        <v>670.2706336</v>
      </c>
      <c r="F59094">
        <v>3.8835615080000001</v>
      </c>
      <c r="G59094">
        <v>324.0967</v>
      </c>
      <c r="H59094">
        <v>78.540700040000004</v>
      </c>
      <c r="I59094">
        <v>43078.20208333333</v>
      </c>
      <c r="J59094" t="s">
        <v>19</v>
      </c>
    </row>
    <row r="59095" spans="1:10" x14ac:dyDescent="0.25">
      <c r="A59095">
        <v>99.144671729999999</v>
      </c>
      <c r="B59095">
        <v>118.514467</v>
      </c>
      <c r="C59095">
        <v>270</v>
      </c>
      <c r="D59095">
        <v>638.08000000000004</v>
      </c>
      <c r="E59095" s="6">
        <v>670.27074270000003</v>
      </c>
      <c r="F59095">
        <v>3.734403468</v>
      </c>
      <c r="G59095">
        <v>324.0967</v>
      </c>
      <c r="H59095">
        <v>78.540978719999998</v>
      </c>
      <c r="I59095">
        <v>43078.20208333333</v>
      </c>
      <c r="J59095" t="s">
        <v>19</v>
      </c>
    </row>
    <row r="59096" spans="1:10" x14ac:dyDescent="0.25">
      <c r="A59096">
        <v>98.955159789999996</v>
      </c>
      <c r="B59096">
        <v>119.5532</v>
      </c>
      <c r="C59096">
        <v>270</v>
      </c>
      <c r="D59096">
        <v>634.56794430000002</v>
      </c>
      <c r="E59096" s="6">
        <v>670.27085169999998</v>
      </c>
      <c r="F59096">
        <v>3.585245429</v>
      </c>
      <c r="G59096">
        <v>324.0967</v>
      </c>
      <c r="H59096">
        <v>78.541257389999998</v>
      </c>
      <c r="I59096">
        <v>43078.20208333333</v>
      </c>
      <c r="J59096" t="s">
        <v>19</v>
      </c>
    </row>
    <row r="59097" spans="1:10" x14ac:dyDescent="0.25">
      <c r="A59097">
        <v>98.58505633</v>
      </c>
      <c r="B59097">
        <v>115.6421</v>
      </c>
      <c r="C59097">
        <v>270</v>
      </c>
      <c r="D59097">
        <v>627.70914730000004</v>
      </c>
      <c r="E59097" s="6">
        <v>670.27106460000005</v>
      </c>
      <c r="F59097">
        <v>3.293950299</v>
      </c>
      <c r="G59097">
        <v>324.0967</v>
      </c>
      <c r="H59097">
        <v>78.541801620000001</v>
      </c>
      <c r="I59097">
        <v>43078.202777777777</v>
      </c>
      <c r="J59097" t="s">
        <v>19</v>
      </c>
    </row>
    <row r="59098" spans="1:10" x14ac:dyDescent="0.25">
      <c r="A59098">
        <v>98.385200479999995</v>
      </c>
      <c r="B59098">
        <v>121.9922</v>
      </c>
      <c r="C59098">
        <v>270</v>
      </c>
      <c r="D59098">
        <v>624.00539709999998</v>
      </c>
      <c r="E59098" s="6">
        <v>670.27117959999998</v>
      </c>
      <c r="F59098">
        <v>3.1366509360000001</v>
      </c>
      <c r="G59098">
        <v>324.0967</v>
      </c>
      <c r="H59098">
        <v>78.542095509999996</v>
      </c>
      <c r="I59098">
        <v>43078.202777777777</v>
      </c>
      <c r="J59098" t="s">
        <v>19</v>
      </c>
    </row>
    <row r="59099" spans="1:10" x14ac:dyDescent="0.25">
      <c r="A59099">
        <v>98.195783430000006</v>
      </c>
      <c r="B59099">
        <v>119.77370759999999</v>
      </c>
      <c r="C59099">
        <v>270</v>
      </c>
      <c r="D59099">
        <v>620.49509999999998</v>
      </c>
      <c r="E59099" s="6">
        <v>670.27128860000005</v>
      </c>
      <c r="F59099">
        <v>2.9875675820000001</v>
      </c>
      <c r="G59099">
        <v>324.0967</v>
      </c>
      <c r="H59099">
        <v>78.542374039999999</v>
      </c>
      <c r="I59099">
        <v>43078.202777777777</v>
      </c>
      <c r="J59099" t="s">
        <v>19</v>
      </c>
    </row>
    <row r="59100" spans="1:10" x14ac:dyDescent="0.25">
      <c r="A59100">
        <v>98.006271479999995</v>
      </c>
      <c r="B59100">
        <v>117.55410379999999</v>
      </c>
      <c r="C59100">
        <v>270</v>
      </c>
      <c r="D59100">
        <v>643.33979999999997</v>
      </c>
      <c r="E59100" s="6">
        <v>670.27139769999997</v>
      </c>
      <c r="F59100">
        <v>2.838409543</v>
      </c>
      <c r="G59100">
        <v>324.0967</v>
      </c>
      <c r="H59100">
        <v>78.542652709999999</v>
      </c>
      <c r="I59100">
        <v>43078.202777777777</v>
      </c>
      <c r="J59100" t="s">
        <v>19</v>
      </c>
    </row>
    <row r="59101" spans="1:10" x14ac:dyDescent="0.25">
      <c r="A59101">
        <v>97.816759540000007</v>
      </c>
      <c r="B59101">
        <v>115.33450000000001</v>
      </c>
      <c r="C59101">
        <v>270</v>
      </c>
      <c r="D59101">
        <v>641.17633009999997</v>
      </c>
      <c r="E59101" s="6">
        <v>670.27150670000003</v>
      </c>
      <c r="F59101">
        <v>2.6892515029999999</v>
      </c>
      <c r="G59101">
        <v>324.0967</v>
      </c>
      <c r="H59101">
        <v>78.542931390000007</v>
      </c>
      <c r="I59101">
        <v>43078.202777777777</v>
      </c>
      <c r="J59101" t="s">
        <v>19</v>
      </c>
    </row>
    <row r="59102" spans="1:10" x14ac:dyDescent="0.25">
      <c r="A59102">
        <v>97.246800230000005</v>
      </c>
      <c r="B59102">
        <v>121.83839999999999</v>
      </c>
      <c r="C59102">
        <v>270</v>
      </c>
      <c r="D59102">
        <v>634.66966990000003</v>
      </c>
      <c r="E59102" s="6">
        <v>670.27183460000003</v>
      </c>
      <c r="F59102">
        <v>2.2406570110000001</v>
      </c>
      <c r="G59102">
        <v>324.0967</v>
      </c>
      <c r="H59102">
        <v>78.543769499999996</v>
      </c>
      <c r="I59102">
        <v>43078.202777777777</v>
      </c>
      <c r="J59102" t="s">
        <v>19</v>
      </c>
    </row>
    <row r="59103" spans="1:10" x14ac:dyDescent="0.25">
      <c r="A59103">
        <v>97.057288279999995</v>
      </c>
      <c r="B59103">
        <v>118.00415</v>
      </c>
      <c r="C59103">
        <v>270</v>
      </c>
      <c r="D59103">
        <v>632.50620000000004</v>
      </c>
      <c r="E59103" s="6">
        <v>670.27194369999995</v>
      </c>
      <c r="F59103">
        <v>2.091498971</v>
      </c>
      <c r="G59103">
        <v>324.0967</v>
      </c>
      <c r="H59103">
        <v>78.544048180000004</v>
      </c>
      <c r="I59103">
        <v>43078.202777777777</v>
      </c>
      <c r="J59103" t="s">
        <v>19</v>
      </c>
    </row>
    <row r="59104" spans="1:10" x14ac:dyDescent="0.25">
      <c r="A59104">
        <v>96.867776340000006</v>
      </c>
      <c r="B59104">
        <v>114.1699</v>
      </c>
      <c r="C59104">
        <v>270</v>
      </c>
      <c r="D59104">
        <v>661.23860000000002</v>
      </c>
      <c r="E59104" s="6">
        <v>670.27205270000002</v>
      </c>
      <c r="F59104">
        <v>1.942340932</v>
      </c>
      <c r="G59104">
        <v>324.0967</v>
      </c>
      <c r="H59104">
        <v>78.544326850000004</v>
      </c>
      <c r="I59104">
        <v>43078.202777777777</v>
      </c>
      <c r="J59104" t="s">
        <v>19</v>
      </c>
    </row>
    <row r="59105" spans="1:10" x14ac:dyDescent="0.25">
      <c r="A59105">
        <v>96.676840940000005</v>
      </c>
      <c r="B59105">
        <v>121.8604</v>
      </c>
      <c r="C59105">
        <v>270</v>
      </c>
      <c r="D59105">
        <v>643.02560000000005</v>
      </c>
      <c r="E59105" s="6">
        <v>670.2721626</v>
      </c>
      <c r="F59105">
        <v>1.792062536</v>
      </c>
      <c r="G59105">
        <v>324.0967</v>
      </c>
      <c r="H59105">
        <v>78.544607619999994</v>
      </c>
      <c r="I59105">
        <v>43078.202777777777</v>
      </c>
      <c r="J59105" t="s">
        <v>19</v>
      </c>
    </row>
    <row r="59106" spans="1:10" x14ac:dyDescent="0.25">
      <c r="A59106">
        <v>96.487328989999995</v>
      </c>
      <c r="B59106">
        <v>118.93021090000001</v>
      </c>
      <c r="C59106">
        <v>270</v>
      </c>
      <c r="D59106">
        <v>661.08169999999996</v>
      </c>
      <c r="E59106" s="6">
        <v>670.27227159999995</v>
      </c>
      <c r="F59106">
        <v>1.642904497</v>
      </c>
      <c r="G59106">
        <v>324.0967</v>
      </c>
      <c r="H59106">
        <v>78.544886289999994</v>
      </c>
      <c r="I59106">
        <v>43078.202777777777</v>
      </c>
      <c r="J59106" t="s">
        <v>19</v>
      </c>
    </row>
    <row r="59107" spans="1:10" x14ac:dyDescent="0.25">
      <c r="A59107">
        <v>96.297817030000004</v>
      </c>
      <c r="B59107">
        <v>116.0000215</v>
      </c>
      <c r="C59107">
        <v>270</v>
      </c>
      <c r="D59107">
        <v>645.45929999999998</v>
      </c>
      <c r="E59107" s="6">
        <v>670.27238060000002</v>
      </c>
      <c r="F59107">
        <v>1.4937464389999999</v>
      </c>
      <c r="G59107">
        <v>324.0967</v>
      </c>
      <c r="H59107">
        <v>78.545164959999994</v>
      </c>
      <c r="I59107">
        <v>43078.202777777777</v>
      </c>
      <c r="J59107" t="s">
        <v>19</v>
      </c>
    </row>
    <row r="59108" spans="1:10" x14ac:dyDescent="0.25">
      <c r="A59108">
        <v>96.108400000000003</v>
      </c>
      <c r="B59108">
        <v>113.07129999999999</v>
      </c>
      <c r="C59108">
        <v>270</v>
      </c>
      <c r="D59108">
        <v>634.62580000000003</v>
      </c>
      <c r="E59108" s="6">
        <v>670.27248959999997</v>
      </c>
      <c r="F59108">
        <v>1.344663103</v>
      </c>
      <c r="G59108">
        <v>324.0967</v>
      </c>
      <c r="H59108">
        <v>78.545443500000005</v>
      </c>
      <c r="I59108">
        <v>43078.202777777777</v>
      </c>
      <c r="J59108" t="s">
        <v>19</v>
      </c>
    </row>
    <row r="59109" spans="1:10" x14ac:dyDescent="0.25">
      <c r="A59109">
        <v>76.794430000000006</v>
      </c>
      <c r="B59109">
        <v>112.6397286</v>
      </c>
      <c r="C59109">
        <v>270</v>
      </c>
      <c r="D59109">
        <v>650.87609999999995</v>
      </c>
      <c r="E59109" s="6">
        <v>670.2725987</v>
      </c>
      <c r="F59109">
        <v>1.195505064</v>
      </c>
      <c r="G59109">
        <v>324.0967</v>
      </c>
      <c r="H59109">
        <v>78.545722170000005</v>
      </c>
      <c r="I59109">
        <v>43078.202777777777</v>
      </c>
      <c r="J59109" t="s">
        <v>19</v>
      </c>
    </row>
    <row r="59110" spans="1:10" x14ac:dyDescent="0.25">
      <c r="A59110">
        <v>96.042479999999998</v>
      </c>
      <c r="B59110">
        <v>112.20815709999999</v>
      </c>
      <c r="C59110">
        <v>270</v>
      </c>
      <c r="D59110">
        <v>645.69055619999995</v>
      </c>
      <c r="E59110" s="6">
        <v>670.27270769999996</v>
      </c>
      <c r="F59110">
        <v>1.046347006</v>
      </c>
      <c r="G59110">
        <v>324.0967</v>
      </c>
      <c r="H59110">
        <v>78.546000849999999</v>
      </c>
      <c r="I59110">
        <v>43078.202777777777</v>
      </c>
      <c r="J59110" t="s">
        <v>19</v>
      </c>
    </row>
    <row r="59111" spans="1:10" x14ac:dyDescent="0.25">
      <c r="A59111">
        <v>99.467791169999998</v>
      </c>
      <c r="B59111">
        <v>111.79689999999999</v>
      </c>
      <c r="C59111">
        <v>270</v>
      </c>
      <c r="D59111">
        <v>640.7491</v>
      </c>
      <c r="E59111" s="6">
        <v>670.27281159999995</v>
      </c>
      <c r="F59111">
        <v>0.90420993400000005</v>
      </c>
      <c r="G59111">
        <v>324.0967</v>
      </c>
      <c r="H59111">
        <v>78.546266399999993</v>
      </c>
      <c r="I59111">
        <v>43078.202777777777</v>
      </c>
      <c r="J59111" t="s">
        <v>19</v>
      </c>
    </row>
    <row r="59112" spans="1:10" x14ac:dyDescent="0.25">
      <c r="A59112">
        <v>103.258493</v>
      </c>
      <c r="B59112">
        <v>117.3999</v>
      </c>
      <c r="C59112">
        <v>270</v>
      </c>
      <c r="D59112">
        <v>656.92100000000005</v>
      </c>
      <c r="E59112" s="6">
        <v>670.27292660000001</v>
      </c>
      <c r="F59112">
        <v>0.74691057100000002</v>
      </c>
      <c r="G59112">
        <v>324.0967</v>
      </c>
      <c r="H59112">
        <v>78.546560290000002</v>
      </c>
      <c r="I59112">
        <v>43078.202777777777</v>
      </c>
      <c r="J59112" t="s">
        <v>19</v>
      </c>
    </row>
    <row r="59113" spans="1:10" x14ac:dyDescent="0.25">
      <c r="A59113">
        <v>106.85299999999999</v>
      </c>
      <c r="B59113">
        <v>117.3829576</v>
      </c>
      <c r="C59113">
        <v>270</v>
      </c>
      <c r="D59113">
        <v>642.16210000000001</v>
      </c>
      <c r="E59113" s="6">
        <v>670.27303559999996</v>
      </c>
      <c r="F59113">
        <v>0.597752532</v>
      </c>
      <c r="G59113">
        <v>324.0967</v>
      </c>
      <c r="H59113">
        <v>78.546838960000002</v>
      </c>
      <c r="I59113">
        <v>43078.202777777777</v>
      </c>
      <c r="J59113" t="s">
        <v>19</v>
      </c>
    </row>
    <row r="59114" spans="1:10" x14ac:dyDescent="0.25">
      <c r="A59114">
        <v>107.3022754</v>
      </c>
      <c r="B59114">
        <v>117.3150606</v>
      </c>
      <c r="C59114">
        <v>270</v>
      </c>
      <c r="D59114">
        <v>630.22104490000004</v>
      </c>
      <c r="E59114" s="6">
        <v>670.27347259999999</v>
      </c>
      <c r="F59114">
        <v>0</v>
      </c>
      <c r="G59114">
        <v>324.0967</v>
      </c>
      <c r="H59114">
        <v>78.54795575</v>
      </c>
      <c r="I59114">
        <v>43078.202777777777</v>
      </c>
      <c r="J59114" t="s">
        <v>19</v>
      </c>
    </row>
    <row r="59115" spans="1:10" x14ac:dyDescent="0.25">
      <c r="A59115">
        <v>107.4143837</v>
      </c>
      <c r="B59115">
        <v>117.2981182</v>
      </c>
      <c r="C59115">
        <v>270</v>
      </c>
      <c r="D59115">
        <v>627.2413765</v>
      </c>
      <c r="E59115" s="6">
        <v>670.27358159999994</v>
      </c>
      <c r="F59115">
        <v>6.5334289999999999</v>
      </c>
      <c r="G59115">
        <v>324.0967</v>
      </c>
      <c r="H59115">
        <v>78.54823442</v>
      </c>
      <c r="I59115">
        <v>43078.202777777777</v>
      </c>
      <c r="J59115" t="s">
        <v>19</v>
      </c>
    </row>
    <row r="59116" spans="1:10" x14ac:dyDescent="0.25">
      <c r="A59116">
        <v>107.5264359</v>
      </c>
      <c r="B59116">
        <v>117.28118430000001</v>
      </c>
      <c r="C59116">
        <v>270</v>
      </c>
      <c r="D59116">
        <v>624.26319999999998</v>
      </c>
      <c r="E59116" s="6">
        <v>670.27369060000001</v>
      </c>
      <c r="F59116">
        <v>6.5317947609999996</v>
      </c>
      <c r="G59116">
        <v>324.0967</v>
      </c>
      <c r="H59116">
        <v>78.548512959999996</v>
      </c>
      <c r="I59116">
        <v>43078.202777777777</v>
      </c>
      <c r="J59116" t="s">
        <v>19</v>
      </c>
    </row>
    <row r="59117" spans="1:10" x14ac:dyDescent="0.25">
      <c r="A59117">
        <v>107.63944239999999</v>
      </c>
      <c r="B59117">
        <v>117.26410610000001</v>
      </c>
      <c r="C59117">
        <v>270</v>
      </c>
      <c r="D59117">
        <v>614.05780000000004</v>
      </c>
      <c r="E59117" s="6">
        <v>670.27380049999999</v>
      </c>
      <c r="F59117">
        <v>6.5301466030000004</v>
      </c>
      <c r="G59117">
        <v>324.0967</v>
      </c>
      <c r="H59117">
        <v>78.548793860000004</v>
      </c>
      <c r="I59117">
        <v>43078.202777777777</v>
      </c>
      <c r="J59117" t="s">
        <v>19</v>
      </c>
    </row>
    <row r="59118" spans="1:10" x14ac:dyDescent="0.25">
      <c r="A59118">
        <v>107.74537549999999</v>
      </c>
      <c r="B59118">
        <v>117.24809689999999</v>
      </c>
      <c r="C59118">
        <v>270</v>
      </c>
      <c r="D59118">
        <v>636.50980000000004</v>
      </c>
      <c r="E59118" s="6">
        <v>670.27390360000004</v>
      </c>
      <c r="F59118">
        <v>6.5286016079999998</v>
      </c>
      <c r="G59118">
        <v>324.0967</v>
      </c>
      <c r="H59118">
        <v>78.549057189999999</v>
      </c>
      <c r="I59118">
        <v>43078.202777777777</v>
      </c>
      <c r="J59118" t="s">
        <v>19</v>
      </c>
    </row>
    <row r="59119" spans="1:10" x14ac:dyDescent="0.25">
      <c r="A59119">
        <v>107.9757113</v>
      </c>
      <c r="B59119">
        <v>117.2132874</v>
      </c>
      <c r="C59119">
        <v>270</v>
      </c>
      <c r="D59119">
        <v>649.77710000000002</v>
      </c>
      <c r="E59119" s="6">
        <v>670.27412760000004</v>
      </c>
      <c r="F59119">
        <v>6.5252422479999996</v>
      </c>
      <c r="G59119">
        <v>324.0967</v>
      </c>
      <c r="H59119">
        <v>78.549629749999994</v>
      </c>
      <c r="I59119">
        <v>43078.202777777777</v>
      </c>
      <c r="J59119" t="s">
        <v>19</v>
      </c>
    </row>
    <row r="59120" spans="1:10" x14ac:dyDescent="0.25">
      <c r="A59120">
        <v>108.1946509</v>
      </c>
      <c r="B59120">
        <v>117.1802</v>
      </c>
      <c r="C59120">
        <v>270</v>
      </c>
      <c r="D59120">
        <v>629.33541130000003</v>
      </c>
      <c r="E59120" s="6">
        <v>670.27434049999999</v>
      </c>
      <c r="F59120">
        <v>6.5220490949999999</v>
      </c>
      <c r="G59120">
        <v>324.0967</v>
      </c>
      <c r="H59120">
        <v>78.550173979999997</v>
      </c>
      <c r="I59120">
        <v>43078.203472222223</v>
      </c>
      <c r="J59120" t="s">
        <v>19</v>
      </c>
    </row>
    <row r="59121" spans="1:10" x14ac:dyDescent="0.25">
      <c r="A59121">
        <v>108.31287829999999</v>
      </c>
      <c r="B59121">
        <v>116.2471039</v>
      </c>
      <c r="C59121">
        <v>270</v>
      </c>
      <c r="D59121">
        <v>618.29690000000005</v>
      </c>
      <c r="E59121" s="6">
        <v>670.27445550000004</v>
      </c>
      <c r="F59121">
        <v>6.5203247920000003</v>
      </c>
      <c r="G59121">
        <v>324.0967</v>
      </c>
      <c r="H59121">
        <v>78.550467859999998</v>
      </c>
      <c r="I59121">
        <v>43078.203472222223</v>
      </c>
      <c r="J59121" t="s">
        <v>19</v>
      </c>
    </row>
    <row r="59122" spans="1:10" x14ac:dyDescent="0.25">
      <c r="A59122">
        <v>108.42498670000001</v>
      </c>
      <c r="B59122">
        <v>115.362302</v>
      </c>
      <c r="C59122">
        <v>270</v>
      </c>
      <c r="D59122">
        <v>641.92660000000001</v>
      </c>
      <c r="E59122" s="6">
        <v>670.27456459999996</v>
      </c>
      <c r="F59122">
        <v>6.5186897339999996</v>
      </c>
      <c r="G59122">
        <v>324.0967</v>
      </c>
      <c r="H59122">
        <v>78.550746529999998</v>
      </c>
      <c r="I59122">
        <v>43078.203472222223</v>
      </c>
      <c r="J59122" t="s">
        <v>19</v>
      </c>
    </row>
    <row r="59123" spans="1:10" x14ac:dyDescent="0.25">
      <c r="A59123">
        <v>108.53709499999999</v>
      </c>
      <c r="B59123">
        <v>114.47750000000001</v>
      </c>
      <c r="C59123">
        <v>270</v>
      </c>
      <c r="D59123">
        <v>639.26247780000006</v>
      </c>
      <c r="E59123" s="6">
        <v>670.27467360000003</v>
      </c>
      <c r="F59123">
        <v>6.517054677</v>
      </c>
      <c r="G59123">
        <v>324.0967</v>
      </c>
      <c r="H59123">
        <v>78.551025210000006</v>
      </c>
      <c r="I59123">
        <v>43078.203472222223</v>
      </c>
      <c r="J59123" t="s">
        <v>19</v>
      </c>
    </row>
    <row r="59124" spans="1:10" x14ac:dyDescent="0.25">
      <c r="A59124">
        <v>108.7621537</v>
      </c>
      <c r="B59124">
        <v>121.0254</v>
      </c>
      <c r="C59124">
        <v>270</v>
      </c>
      <c r="D59124">
        <v>633.91422220000004</v>
      </c>
      <c r="E59124" s="6">
        <v>670.27489249999996</v>
      </c>
      <c r="F59124">
        <v>6.5137722790000003</v>
      </c>
      <c r="G59124">
        <v>324.0967</v>
      </c>
      <c r="H59124">
        <v>78.551584649999995</v>
      </c>
      <c r="I59124">
        <v>43078.203472222223</v>
      </c>
      <c r="J59124" t="s">
        <v>19</v>
      </c>
    </row>
    <row r="59125" spans="1:10" x14ac:dyDescent="0.25">
      <c r="A59125">
        <v>108.874262</v>
      </c>
      <c r="B59125">
        <v>119.4873</v>
      </c>
      <c r="C59125">
        <v>270</v>
      </c>
      <c r="D59125">
        <v>631.25009999999997</v>
      </c>
      <c r="E59125" s="6">
        <v>670.27500150000003</v>
      </c>
      <c r="F59125">
        <v>6.5121372209999997</v>
      </c>
      <c r="G59125">
        <v>324.0967</v>
      </c>
      <c r="H59125">
        <v>78.551863319999995</v>
      </c>
      <c r="I59125">
        <v>43078.203472222223</v>
      </c>
      <c r="J59125" t="s">
        <v>19</v>
      </c>
    </row>
    <row r="59126" spans="1:10" x14ac:dyDescent="0.25">
      <c r="A59126">
        <v>108.9801951</v>
      </c>
      <c r="B59126">
        <v>110.874</v>
      </c>
      <c r="C59126">
        <v>270</v>
      </c>
      <c r="D59126">
        <v>618.29690000000005</v>
      </c>
      <c r="E59126" s="6">
        <v>670.27510459999996</v>
      </c>
      <c r="F59126">
        <v>6.5105922270000001</v>
      </c>
      <c r="G59126">
        <v>324.0967</v>
      </c>
      <c r="H59126">
        <v>78.552126650000005</v>
      </c>
      <c r="I59126">
        <v>43078.203472222223</v>
      </c>
      <c r="J59126" t="s">
        <v>19</v>
      </c>
    </row>
    <row r="59127" spans="1:10" x14ac:dyDescent="0.25">
      <c r="A59127">
        <v>109.09842260000001</v>
      </c>
      <c r="B59127">
        <v>114.873457</v>
      </c>
      <c r="C59127">
        <v>270</v>
      </c>
      <c r="D59127">
        <v>635.56769999999995</v>
      </c>
      <c r="E59127" s="6">
        <v>670.27521960000001</v>
      </c>
      <c r="F59127">
        <v>6.5088679239999996</v>
      </c>
      <c r="G59127">
        <v>324.0967</v>
      </c>
      <c r="H59127">
        <v>78.552420530000006</v>
      </c>
      <c r="I59127">
        <v>43078.203472222223</v>
      </c>
      <c r="J59127" t="s">
        <v>19</v>
      </c>
    </row>
    <row r="59128" spans="1:10" x14ac:dyDescent="0.25">
      <c r="A59128">
        <v>109.2114291</v>
      </c>
      <c r="B59128">
        <v>118.69629999999999</v>
      </c>
      <c r="C59128">
        <v>270</v>
      </c>
      <c r="D59128">
        <v>650.56209999999999</v>
      </c>
      <c r="E59128" s="6">
        <v>670.2753295</v>
      </c>
      <c r="F59128">
        <v>6.5072197660000004</v>
      </c>
      <c r="G59128">
        <v>324.0967</v>
      </c>
      <c r="H59128">
        <v>78.552701440000007</v>
      </c>
      <c r="I59128">
        <v>43078.203472222223</v>
      </c>
      <c r="J59128" t="s">
        <v>19</v>
      </c>
    </row>
    <row r="59129" spans="1:10" x14ac:dyDescent="0.25">
      <c r="A59129">
        <v>109.31736220000001</v>
      </c>
      <c r="B59129">
        <v>118.223534</v>
      </c>
      <c r="C59129">
        <v>270</v>
      </c>
      <c r="D59129">
        <v>619.94560000000001</v>
      </c>
      <c r="E59129" s="6">
        <v>670.27543249999997</v>
      </c>
      <c r="F59129">
        <v>6.5056747719999999</v>
      </c>
      <c r="G59129">
        <v>324.0967</v>
      </c>
      <c r="H59129">
        <v>78.552964759999995</v>
      </c>
      <c r="I59129">
        <v>43078.203472222223</v>
      </c>
      <c r="J59129" t="s">
        <v>19</v>
      </c>
    </row>
    <row r="59130" spans="1:10" x14ac:dyDescent="0.25">
      <c r="A59130">
        <v>109.4355896</v>
      </c>
      <c r="B59130">
        <v>117.6958999</v>
      </c>
      <c r="C59130">
        <v>270</v>
      </c>
      <c r="D59130">
        <v>646.55830000000003</v>
      </c>
      <c r="E59130" s="6">
        <v>670.27554750000002</v>
      </c>
      <c r="F59130">
        <v>6.5039504690000003</v>
      </c>
      <c r="G59130">
        <v>324.0967</v>
      </c>
      <c r="H59130">
        <v>78.553258650000004</v>
      </c>
      <c r="I59130">
        <v>43078.203472222223</v>
      </c>
      <c r="J59130" t="s">
        <v>19</v>
      </c>
    </row>
    <row r="59131" spans="1:10" x14ac:dyDescent="0.25">
      <c r="A59131">
        <v>109.6545292</v>
      </c>
      <c r="B59131">
        <v>116.7188</v>
      </c>
      <c r="C59131">
        <v>270</v>
      </c>
      <c r="D59131">
        <v>633.44820000000004</v>
      </c>
      <c r="E59131" s="6">
        <v>670.27576039999997</v>
      </c>
      <c r="F59131">
        <v>6.5007573159999996</v>
      </c>
      <c r="G59131">
        <v>324.0967</v>
      </c>
      <c r="H59131">
        <v>78.553802880000006</v>
      </c>
      <c r="I59131">
        <v>43078.203472222223</v>
      </c>
      <c r="J59131" t="s">
        <v>19</v>
      </c>
    </row>
    <row r="59132" spans="1:10" x14ac:dyDescent="0.25">
      <c r="A59132">
        <v>109.7719146</v>
      </c>
      <c r="B59132">
        <v>112.0386</v>
      </c>
      <c r="C59132">
        <v>270</v>
      </c>
      <c r="D59132">
        <v>637.69995719999997</v>
      </c>
      <c r="E59132" s="6">
        <v>670.27587459999995</v>
      </c>
      <c r="F59132">
        <v>6.4990452950000002</v>
      </c>
      <c r="G59132">
        <v>324.0967</v>
      </c>
      <c r="H59132">
        <v>78.554094669999998</v>
      </c>
      <c r="I59132">
        <v>43078.203472222223</v>
      </c>
      <c r="J59132" t="s">
        <v>19</v>
      </c>
    </row>
    <row r="59133" spans="1:10" x14ac:dyDescent="0.25">
      <c r="A59133">
        <v>109.99697329999999</v>
      </c>
      <c r="B59133">
        <v>119.8608</v>
      </c>
      <c r="C59133">
        <v>270</v>
      </c>
      <c r="D59133">
        <v>645.85170000000005</v>
      </c>
      <c r="E59133" s="6">
        <v>670.2760935</v>
      </c>
      <c r="F59133">
        <v>6.4957628979999997</v>
      </c>
      <c r="G59133">
        <v>324.0967</v>
      </c>
      <c r="H59133">
        <v>78.554654110000001</v>
      </c>
      <c r="I59133">
        <v>43078.203472222223</v>
      </c>
      <c r="J59133" t="s">
        <v>19</v>
      </c>
    </row>
    <row r="59134" spans="1:10" x14ac:dyDescent="0.25">
      <c r="A59134">
        <v>110.22119000000001</v>
      </c>
      <c r="B59134">
        <v>120.6373296</v>
      </c>
      <c r="C59134">
        <v>270</v>
      </c>
      <c r="D59134">
        <v>631.17160000000001</v>
      </c>
      <c r="E59134" s="6">
        <v>670.27631159999999</v>
      </c>
      <c r="F59134">
        <v>6.4924927820000002</v>
      </c>
      <c r="G59134">
        <v>324.0967</v>
      </c>
      <c r="H59134">
        <v>78.555211459999995</v>
      </c>
      <c r="I59134">
        <v>43078.203472222223</v>
      </c>
      <c r="J59134" t="s">
        <v>19</v>
      </c>
    </row>
    <row r="59135" spans="1:10" x14ac:dyDescent="0.25">
      <c r="A59135">
        <v>110.3332422</v>
      </c>
      <c r="B59135">
        <v>121.0254</v>
      </c>
      <c r="C59135">
        <v>270</v>
      </c>
      <c r="D59135">
        <v>634.08929720000003</v>
      </c>
      <c r="E59135" s="6">
        <v>670.27642060000005</v>
      </c>
      <c r="F59135">
        <v>6.4908585429999999</v>
      </c>
      <c r="G59135">
        <v>324.0967</v>
      </c>
      <c r="H59135">
        <v>78.555489989999998</v>
      </c>
      <c r="I59135">
        <v>43078.203472222223</v>
      </c>
      <c r="J59135" t="s">
        <v>19</v>
      </c>
    </row>
    <row r="59136" spans="1:10" x14ac:dyDescent="0.25">
      <c r="A59136">
        <v>110.558357</v>
      </c>
      <c r="B59136">
        <v>116.7627</v>
      </c>
      <c r="C59136">
        <v>270</v>
      </c>
      <c r="D59136">
        <v>639.95100319999995</v>
      </c>
      <c r="E59136" s="6">
        <v>670.27663949999999</v>
      </c>
      <c r="F59136">
        <v>6.4875753270000001</v>
      </c>
      <c r="G59136">
        <v>324.0967</v>
      </c>
      <c r="H59136">
        <v>78.556049569999999</v>
      </c>
      <c r="I59136">
        <v>43078.203472222223</v>
      </c>
      <c r="J59136" t="s">
        <v>19</v>
      </c>
    </row>
    <row r="59137" spans="1:10" x14ac:dyDescent="0.25">
      <c r="A59137">
        <v>110.67040919999999</v>
      </c>
      <c r="B59137">
        <v>123.8159</v>
      </c>
      <c r="C59137">
        <v>270</v>
      </c>
      <c r="D59137">
        <v>642.86869999999999</v>
      </c>
      <c r="E59137" s="6">
        <v>670.27674850000005</v>
      </c>
      <c r="F59137">
        <v>6.4859410879999997</v>
      </c>
      <c r="G59137">
        <v>324.0967</v>
      </c>
      <c r="H59137">
        <v>78.556328109999995</v>
      </c>
      <c r="I59137">
        <v>43078.203472222223</v>
      </c>
      <c r="J59137" t="s">
        <v>19</v>
      </c>
    </row>
    <row r="59138" spans="1:10" x14ac:dyDescent="0.25">
      <c r="A59138">
        <v>110.78425780000001</v>
      </c>
      <c r="B59138">
        <v>116.14749999999999</v>
      </c>
      <c r="C59138">
        <v>270</v>
      </c>
      <c r="D59138">
        <v>635.65381319999995</v>
      </c>
      <c r="E59138" s="6">
        <v>670.27685919999999</v>
      </c>
      <c r="F59138">
        <v>6.4842806480000004</v>
      </c>
      <c r="G59138">
        <v>324.0967</v>
      </c>
      <c r="H59138">
        <v>78.556611099999998</v>
      </c>
      <c r="I59138">
        <v>43078.203472222223</v>
      </c>
      <c r="J59138" t="s">
        <v>19</v>
      </c>
    </row>
    <row r="59139" spans="1:10" x14ac:dyDescent="0.25">
      <c r="A59139">
        <v>110.89462589999999</v>
      </c>
      <c r="B59139">
        <v>117.5038014</v>
      </c>
      <c r="C59139">
        <v>270</v>
      </c>
      <c r="D59139">
        <v>628.65949999999998</v>
      </c>
      <c r="E59139" s="6">
        <v>670.27696660000004</v>
      </c>
      <c r="F59139">
        <v>6.4826709720000002</v>
      </c>
      <c r="G59139">
        <v>324.0967</v>
      </c>
      <c r="H59139">
        <v>78.556885449999996</v>
      </c>
      <c r="I59139">
        <v>43078.203472222223</v>
      </c>
      <c r="J59139" t="s">
        <v>19</v>
      </c>
    </row>
    <row r="59140" spans="1:10" x14ac:dyDescent="0.25">
      <c r="A59140">
        <v>111.11356550000001</v>
      </c>
      <c r="B59140">
        <v>120.194328</v>
      </c>
      <c r="C59140">
        <v>270</v>
      </c>
      <c r="D59140">
        <v>645.14520000000005</v>
      </c>
      <c r="E59140" s="6">
        <v>670.27717949999999</v>
      </c>
      <c r="F59140">
        <v>6.4794778190000004</v>
      </c>
      <c r="G59140">
        <v>324.0967</v>
      </c>
      <c r="H59140">
        <v>78.557429679999998</v>
      </c>
      <c r="I59140">
        <v>43078.203472222223</v>
      </c>
      <c r="J59140" t="s">
        <v>19</v>
      </c>
    </row>
    <row r="59141" spans="1:10" x14ac:dyDescent="0.25">
      <c r="A59141">
        <v>111.3439012</v>
      </c>
      <c r="B59141">
        <v>123.0249</v>
      </c>
      <c r="C59141">
        <v>270</v>
      </c>
      <c r="D59141">
        <v>639.51056040000003</v>
      </c>
      <c r="E59141" s="6">
        <v>670.27740359999996</v>
      </c>
      <c r="F59141">
        <v>6.4761184590000003</v>
      </c>
      <c r="G59141">
        <v>324.0967</v>
      </c>
      <c r="H59141">
        <v>78.558002239999993</v>
      </c>
      <c r="I59141">
        <v>43078.203472222223</v>
      </c>
      <c r="J59141" t="s">
        <v>19</v>
      </c>
    </row>
    <row r="59142" spans="1:10" x14ac:dyDescent="0.25">
      <c r="A59142">
        <v>111.5628409</v>
      </c>
      <c r="B59142">
        <v>119.15827659999999</v>
      </c>
      <c r="C59142">
        <v>270</v>
      </c>
      <c r="D59142">
        <v>634.15470000000005</v>
      </c>
      <c r="E59142" s="6">
        <v>670.27761650000002</v>
      </c>
      <c r="F59142">
        <v>6.4729253059999996</v>
      </c>
      <c r="G59142">
        <v>324.0967</v>
      </c>
      <c r="H59142">
        <v>78.558546469999996</v>
      </c>
      <c r="I59142">
        <v>43078.20416666667</v>
      </c>
      <c r="J59142" t="s">
        <v>19</v>
      </c>
    </row>
    <row r="59143" spans="1:10" x14ac:dyDescent="0.25">
      <c r="A59143">
        <v>111.68106830000001</v>
      </c>
      <c r="B59143">
        <v>117.0703</v>
      </c>
      <c r="C59143">
        <v>270</v>
      </c>
      <c r="D59143">
        <v>641.36750610000001</v>
      </c>
      <c r="E59143" s="6">
        <v>670.27773149999996</v>
      </c>
      <c r="F59143">
        <v>6.471201003</v>
      </c>
      <c r="G59143">
        <v>324.0967</v>
      </c>
      <c r="H59143">
        <v>78.558840360000005</v>
      </c>
      <c r="I59143">
        <v>43078.20416666667</v>
      </c>
      <c r="J59143" t="s">
        <v>19</v>
      </c>
    </row>
    <row r="59144" spans="1:10" x14ac:dyDescent="0.25">
      <c r="A59144">
        <v>111.7931766</v>
      </c>
      <c r="B59144">
        <v>121.7620209</v>
      </c>
      <c r="C59144">
        <v>270</v>
      </c>
      <c r="D59144">
        <v>648.20699999999999</v>
      </c>
      <c r="E59144" s="6">
        <v>670.27784050000002</v>
      </c>
      <c r="F59144">
        <v>6.4695659460000003</v>
      </c>
      <c r="G59144">
        <v>324.0967</v>
      </c>
      <c r="H59144">
        <v>78.559119030000005</v>
      </c>
      <c r="I59144">
        <v>43078.20416666667</v>
      </c>
      <c r="J59144" t="s">
        <v>19</v>
      </c>
    </row>
    <row r="59145" spans="1:10" x14ac:dyDescent="0.25">
      <c r="A59145">
        <v>111.90000790000001</v>
      </c>
      <c r="B59145">
        <v>126.2329</v>
      </c>
      <c r="C59145">
        <v>270</v>
      </c>
      <c r="D59145">
        <v>645.74261249999995</v>
      </c>
      <c r="E59145" s="6">
        <v>670.27794440000002</v>
      </c>
      <c r="F59145">
        <v>6.4680078510000003</v>
      </c>
      <c r="G59145">
        <v>324.0967</v>
      </c>
      <c r="H59145">
        <v>78.559384589999993</v>
      </c>
      <c r="I59145">
        <v>43078.20416666667</v>
      </c>
      <c r="J59145" t="s">
        <v>19</v>
      </c>
    </row>
    <row r="59146" spans="1:10" x14ac:dyDescent="0.25">
      <c r="A59146">
        <v>112.01733710000001</v>
      </c>
      <c r="B59146">
        <v>123.6502646</v>
      </c>
      <c r="C59146">
        <v>270</v>
      </c>
      <c r="D59146">
        <v>643.03606000000002</v>
      </c>
      <c r="E59146" s="6">
        <v>670.27805860000001</v>
      </c>
      <c r="F59146">
        <v>6.4662966480000001</v>
      </c>
      <c r="G59146">
        <v>324.0967</v>
      </c>
      <c r="H59146">
        <v>78.559676240000002</v>
      </c>
      <c r="I59146">
        <v>43078.20416666667</v>
      </c>
      <c r="J59146" t="s">
        <v>19</v>
      </c>
    </row>
    <row r="59147" spans="1:10" x14ac:dyDescent="0.25">
      <c r="A59147">
        <v>112.24239590000001</v>
      </c>
      <c r="B59147">
        <v>118.69629999999999</v>
      </c>
      <c r="C59147">
        <v>269.1414805</v>
      </c>
      <c r="D59147">
        <v>637.84439999999995</v>
      </c>
      <c r="E59147" s="6">
        <v>670.27827739999998</v>
      </c>
      <c r="F59147">
        <v>6.4630142509999997</v>
      </c>
      <c r="G59147">
        <v>324.0967</v>
      </c>
      <c r="H59147">
        <v>78.560235680000005</v>
      </c>
      <c r="I59147">
        <v>43078.20416666667</v>
      </c>
      <c r="J59147" t="s">
        <v>19</v>
      </c>
    </row>
    <row r="59148" spans="1:10" x14ac:dyDescent="0.25">
      <c r="A59148">
        <v>112.5787208</v>
      </c>
      <c r="B59148">
        <v>118.79496469999999</v>
      </c>
      <c r="C59148">
        <v>267.8585195</v>
      </c>
      <c r="D59148">
        <v>652.05359999999996</v>
      </c>
      <c r="E59148" s="6">
        <v>670.27860459999999</v>
      </c>
      <c r="F59148">
        <v>6.4581090769999996</v>
      </c>
      <c r="G59148">
        <v>324.0967</v>
      </c>
      <c r="H59148">
        <v>78.561071699999999</v>
      </c>
      <c r="I59148">
        <v>43078.20416666667</v>
      </c>
      <c r="J59148" t="s">
        <v>19</v>
      </c>
    </row>
    <row r="59149" spans="1:10" x14ac:dyDescent="0.25">
      <c r="A59149">
        <v>112.6916712</v>
      </c>
      <c r="B59149">
        <v>118.82810000000001</v>
      </c>
      <c r="C59149">
        <v>267.42765359999999</v>
      </c>
      <c r="D59149">
        <v>638.14585669999997</v>
      </c>
      <c r="E59149" s="6">
        <v>670.27871440000001</v>
      </c>
      <c r="F59149">
        <v>6.4564617379999998</v>
      </c>
      <c r="G59149">
        <v>324.0967</v>
      </c>
      <c r="H59149">
        <v>78.561352470000003</v>
      </c>
      <c r="I59149">
        <v>43078.20416666667</v>
      </c>
      <c r="J59149" t="s">
        <v>19</v>
      </c>
    </row>
    <row r="59150" spans="1:10" x14ac:dyDescent="0.25">
      <c r="A59150">
        <v>112.8037796</v>
      </c>
      <c r="B59150">
        <v>117.29004999999999</v>
      </c>
      <c r="C59150">
        <v>267</v>
      </c>
      <c r="D59150">
        <v>624.34180000000003</v>
      </c>
      <c r="E59150" s="6">
        <v>670.27882350000004</v>
      </c>
      <c r="F59150">
        <v>6.45482668</v>
      </c>
      <c r="G59150">
        <v>324.0967</v>
      </c>
      <c r="H59150">
        <v>78.561631140000003</v>
      </c>
      <c r="I59150">
        <v>43078.20416666667</v>
      </c>
      <c r="J59150" t="s">
        <v>19</v>
      </c>
    </row>
    <row r="59151" spans="1:10" x14ac:dyDescent="0.25">
      <c r="A59151">
        <v>112.9158879</v>
      </c>
      <c r="B59151">
        <v>115.752</v>
      </c>
      <c r="C59151">
        <v>265</v>
      </c>
      <c r="D59151">
        <v>629.71934999999996</v>
      </c>
      <c r="E59151" s="6">
        <v>670.2789325</v>
      </c>
      <c r="F59151">
        <v>6.4531916220000003</v>
      </c>
      <c r="G59151">
        <v>324.0967</v>
      </c>
      <c r="H59151">
        <v>78.561909810000003</v>
      </c>
      <c r="I59151">
        <v>43078.20416666667</v>
      </c>
      <c r="J59151" t="s">
        <v>19</v>
      </c>
    </row>
    <row r="59152" spans="1:10" x14ac:dyDescent="0.25">
      <c r="A59152">
        <v>113.0279962</v>
      </c>
      <c r="B59152">
        <v>119.8608</v>
      </c>
      <c r="C59152">
        <v>265</v>
      </c>
      <c r="D59152">
        <v>635.09690000000001</v>
      </c>
      <c r="E59152" s="6">
        <v>670.27904149999995</v>
      </c>
      <c r="F59152">
        <v>6.4515565639999997</v>
      </c>
      <c r="G59152">
        <v>324.0967</v>
      </c>
      <c r="H59152">
        <v>78.562188489999997</v>
      </c>
      <c r="I59152">
        <v>43078.20416666667</v>
      </c>
      <c r="J59152" t="s">
        <v>19</v>
      </c>
    </row>
    <row r="59153" spans="1:10" x14ac:dyDescent="0.25">
      <c r="A59153">
        <v>113.2530549</v>
      </c>
      <c r="B59153">
        <v>117.88330000000001</v>
      </c>
      <c r="C59153">
        <v>265</v>
      </c>
      <c r="D59153">
        <v>617.04089999999997</v>
      </c>
      <c r="E59153" s="6">
        <v>670.2792604</v>
      </c>
      <c r="F59153">
        <v>6.4482741670000001</v>
      </c>
      <c r="G59153">
        <v>324.0967</v>
      </c>
      <c r="H59153">
        <v>78.56274793</v>
      </c>
      <c r="I59153">
        <v>43078.20416666667</v>
      </c>
      <c r="J59153" t="s">
        <v>19</v>
      </c>
    </row>
    <row r="59154" spans="1:10" x14ac:dyDescent="0.25">
      <c r="A59154">
        <v>113.3589881</v>
      </c>
      <c r="B59154">
        <v>121.8164</v>
      </c>
      <c r="C59154">
        <v>265</v>
      </c>
      <c r="D59154">
        <v>627.83673320000003</v>
      </c>
      <c r="E59154" s="6">
        <v>670.27936350000004</v>
      </c>
      <c r="F59154">
        <v>6.4467291720000004</v>
      </c>
      <c r="G59154">
        <v>324.0967</v>
      </c>
      <c r="H59154">
        <v>78.563011250000002</v>
      </c>
      <c r="I59154">
        <v>43078.20416666667</v>
      </c>
      <c r="J59154" t="s">
        <v>19</v>
      </c>
    </row>
    <row r="59155" spans="1:10" x14ac:dyDescent="0.25">
      <c r="A59155">
        <v>113.4772155</v>
      </c>
      <c r="B59155">
        <v>120.53291350000001</v>
      </c>
      <c r="C59155">
        <v>265</v>
      </c>
      <c r="D59155">
        <v>639.88549999999998</v>
      </c>
      <c r="E59155" s="6">
        <v>670.27947849999998</v>
      </c>
      <c r="F59155">
        <v>6.44500487</v>
      </c>
      <c r="G59155">
        <v>324.0967</v>
      </c>
      <c r="H59155">
        <v>78.563305139999997</v>
      </c>
      <c r="I59155">
        <v>43078.20416666667</v>
      </c>
      <c r="J59155" t="s">
        <v>19</v>
      </c>
    </row>
    <row r="59156" spans="1:10" x14ac:dyDescent="0.25">
      <c r="A59156">
        <v>113.5893238</v>
      </c>
      <c r="B59156">
        <v>119.3158562</v>
      </c>
      <c r="C59156">
        <v>265</v>
      </c>
      <c r="D59156">
        <v>621.75099999999998</v>
      </c>
      <c r="E59156" s="6">
        <v>670.27958750000005</v>
      </c>
      <c r="F59156">
        <v>6.4433698120000003</v>
      </c>
      <c r="G59156">
        <v>324.0967</v>
      </c>
      <c r="H59156">
        <v>78.563583809999997</v>
      </c>
      <c r="I59156">
        <v>43078.20416666667</v>
      </c>
      <c r="J59156" t="s">
        <v>19</v>
      </c>
    </row>
    <row r="59157" spans="1:10" x14ac:dyDescent="0.25">
      <c r="A59157">
        <v>113.81438249999999</v>
      </c>
      <c r="B59157">
        <v>116.87260000000001</v>
      </c>
      <c r="C59157">
        <v>265</v>
      </c>
      <c r="D59157">
        <v>646.24429999999995</v>
      </c>
      <c r="E59157" s="6">
        <v>670.27980639999998</v>
      </c>
      <c r="F59157">
        <v>6.4400874139999997</v>
      </c>
      <c r="G59157">
        <v>324.0967</v>
      </c>
      <c r="H59157">
        <v>78.564143250000001</v>
      </c>
      <c r="I59157">
        <v>43078.20416666667</v>
      </c>
      <c r="J59157" t="s">
        <v>19</v>
      </c>
    </row>
    <row r="59158" spans="1:10" x14ac:dyDescent="0.25">
      <c r="A59158">
        <v>113.9264908</v>
      </c>
      <c r="B59158">
        <v>118.77400009999999</v>
      </c>
      <c r="C59158">
        <v>265</v>
      </c>
      <c r="D59158">
        <v>624.02779999999996</v>
      </c>
      <c r="E59158" s="6">
        <v>670.27991540000005</v>
      </c>
      <c r="F59158">
        <v>6.4384523570000001</v>
      </c>
      <c r="G59158">
        <v>324.0967</v>
      </c>
      <c r="H59158">
        <v>78.564421929999995</v>
      </c>
      <c r="I59158">
        <v>43078.20416666667</v>
      </c>
      <c r="J59158" t="s">
        <v>19</v>
      </c>
    </row>
    <row r="59159" spans="1:10" x14ac:dyDescent="0.25">
      <c r="A59159">
        <v>114.0333222</v>
      </c>
      <c r="B59159">
        <v>120.5859</v>
      </c>
      <c r="C59159">
        <v>265</v>
      </c>
      <c r="D59159">
        <v>642.39760000000001</v>
      </c>
      <c r="E59159" s="6">
        <v>670.28001930000005</v>
      </c>
      <c r="F59159">
        <v>6.436894262</v>
      </c>
      <c r="G59159">
        <v>324.0967</v>
      </c>
      <c r="H59159">
        <v>78.564687480000003</v>
      </c>
      <c r="I59159">
        <v>43078.20416666667</v>
      </c>
      <c r="J59159" t="s">
        <v>19</v>
      </c>
    </row>
    <row r="59160" spans="1:10" x14ac:dyDescent="0.25">
      <c r="A59160">
        <v>114.1507075</v>
      </c>
      <c r="B59160">
        <v>113.13720000000001</v>
      </c>
      <c r="C59160">
        <v>265</v>
      </c>
      <c r="D59160">
        <v>631.63559999999995</v>
      </c>
      <c r="E59160" s="6">
        <v>670.28013350000003</v>
      </c>
      <c r="F59160">
        <v>6.4351822409999997</v>
      </c>
      <c r="G59160">
        <v>324.0967</v>
      </c>
      <c r="H59160">
        <v>78.564979269999995</v>
      </c>
      <c r="I59160">
        <v>43078.20416666667</v>
      </c>
      <c r="J59160" t="s">
        <v>19</v>
      </c>
    </row>
    <row r="59161" spans="1:10" x14ac:dyDescent="0.25">
      <c r="A59161">
        <v>114.2636579</v>
      </c>
      <c r="B59161">
        <v>113.3916567</v>
      </c>
      <c r="C59161">
        <v>265</v>
      </c>
      <c r="D59161">
        <v>621.28020000000004</v>
      </c>
      <c r="E59161" s="6">
        <v>670.28024340000002</v>
      </c>
      <c r="F59161">
        <v>6.4335349009999998</v>
      </c>
      <c r="G59161">
        <v>324.0967</v>
      </c>
      <c r="H59161">
        <v>78.565260039999998</v>
      </c>
      <c r="I59161">
        <v>43078.20416666667</v>
      </c>
      <c r="J59161" t="s">
        <v>19</v>
      </c>
    </row>
    <row r="59162" spans="1:10" x14ac:dyDescent="0.25">
      <c r="A59162">
        <v>114.3757662</v>
      </c>
      <c r="B59162">
        <v>113.6442164</v>
      </c>
      <c r="C59162">
        <v>265</v>
      </c>
      <c r="D59162">
        <v>632.97720000000004</v>
      </c>
      <c r="E59162" s="6">
        <v>670.28035239999997</v>
      </c>
      <c r="F59162">
        <v>6.4318998430000001</v>
      </c>
      <c r="G59162">
        <v>324.0967</v>
      </c>
      <c r="H59162">
        <v>78.565538709999998</v>
      </c>
      <c r="I59162">
        <v>43078.20416666667</v>
      </c>
      <c r="J59162" t="s">
        <v>19</v>
      </c>
    </row>
    <row r="59163" spans="1:10" x14ac:dyDescent="0.25">
      <c r="A59163">
        <v>114.48175550000001</v>
      </c>
      <c r="B59163">
        <v>113.8829908</v>
      </c>
      <c r="C59163">
        <v>265</v>
      </c>
      <c r="D59163">
        <v>646.00890000000004</v>
      </c>
      <c r="E59163" s="6">
        <v>670.28045550000002</v>
      </c>
      <c r="F59163">
        <v>6.4303540300000002</v>
      </c>
      <c r="G59163">
        <v>324.0967</v>
      </c>
      <c r="H59163">
        <v>78.565802180000006</v>
      </c>
      <c r="I59163">
        <v>43078.20416666667</v>
      </c>
      <c r="J59163" t="s">
        <v>19</v>
      </c>
    </row>
    <row r="59164" spans="1:10" x14ac:dyDescent="0.25">
      <c r="A59164">
        <v>114.5999829</v>
      </c>
      <c r="B59164">
        <v>114.14933569999999</v>
      </c>
      <c r="C59164">
        <v>265</v>
      </c>
      <c r="D59164">
        <v>609.81849999999997</v>
      </c>
      <c r="E59164" s="6">
        <v>670.28057049999995</v>
      </c>
      <c r="F59164">
        <v>6.4286297279999998</v>
      </c>
      <c r="G59164">
        <v>324.0967</v>
      </c>
      <c r="H59164">
        <v>78.566096060000007</v>
      </c>
      <c r="I59164">
        <v>43078.20416666667</v>
      </c>
      <c r="J59164" t="s">
        <v>19</v>
      </c>
    </row>
    <row r="59165" spans="1:10" x14ac:dyDescent="0.25">
      <c r="A59165">
        <v>114.71203509999999</v>
      </c>
      <c r="B59165">
        <v>114.4017688</v>
      </c>
      <c r="C59165">
        <v>265</v>
      </c>
      <c r="D59165">
        <v>631.56410000000005</v>
      </c>
      <c r="E59165" s="6">
        <v>670.28067950000002</v>
      </c>
      <c r="F59165">
        <v>6.4269954880000002</v>
      </c>
      <c r="G59165">
        <v>324.0967</v>
      </c>
      <c r="H59165">
        <v>78.566374600000003</v>
      </c>
      <c r="I59165">
        <v>43078.20416666667</v>
      </c>
      <c r="J59165" t="s">
        <v>19</v>
      </c>
    </row>
    <row r="59166" spans="1:10" x14ac:dyDescent="0.25">
      <c r="A59166">
        <v>114.8189225</v>
      </c>
      <c r="B59166">
        <v>114.6425668</v>
      </c>
      <c r="C59166">
        <v>265</v>
      </c>
      <c r="D59166">
        <v>642.31920000000002</v>
      </c>
      <c r="E59166" s="6">
        <v>670.28078340000002</v>
      </c>
      <c r="F59166">
        <v>6.425436575</v>
      </c>
      <c r="G59166">
        <v>324.0967</v>
      </c>
      <c r="H59166">
        <v>78.566640289999995</v>
      </c>
      <c r="I59166">
        <v>43078.20416666667</v>
      </c>
      <c r="J59166" t="s">
        <v>19</v>
      </c>
    </row>
    <row r="59167" spans="1:10" x14ac:dyDescent="0.25">
      <c r="A59167">
        <v>114.93097469999999</v>
      </c>
      <c r="B59167">
        <v>114.895</v>
      </c>
      <c r="C59167">
        <v>265</v>
      </c>
      <c r="D59167">
        <v>625.75480000000005</v>
      </c>
      <c r="E59167" s="6">
        <v>670.28089239999997</v>
      </c>
      <c r="F59167">
        <v>6.4238023359999996</v>
      </c>
      <c r="G59167">
        <v>324.0967</v>
      </c>
      <c r="H59167">
        <v>78.566918830000006</v>
      </c>
      <c r="I59167">
        <v>43078.204861111109</v>
      </c>
      <c r="J59167" t="s">
        <v>19</v>
      </c>
    </row>
    <row r="59168" spans="1:10" x14ac:dyDescent="0.25">
      <c r="A59168">
        <v>115.3863692</v>
      </c>
      <c r="B59168">
        <v>115.2246</v>
      </c>
      <c r="C59168">
        <v>265</v>
      </c>
      <c r="D59168">
        <v>618.28500559999998</v>
      </c>
      <c r="E59168" s="6">
        <v>670.28133530000002</v>
      </c>
      <c r="F59168">
        <v>6.4171605779999998</v>
      </c>
      <c r="G59168">
        <v>324.0967</v>
      </c>
      <c r="H59168">
        <v>78.568050830000004</v>
      </c>
      <c r="I59168">
        <v>43078.204861111109</v>
      </c>
      <c r="J59168" t="s">
        <v>19</v>
      </c>
    </row>
    <row r="59169" spans="1:10" x14ac:dyDescent="0.25">
      <c r="A59169">
        <v>115.49847750000001</v>
      </c>
      <c r="B59169">
        <v>111.3794</v>
      </c>
      <c r="C59169">
        <v>265</v>
      </c>
      <c r="D59169">
        <v>616.44610279999995</v>
      </c>
      <c r="E59169" s="6">
        <v>670.28144440000005</v>
      </c>
      <c r="F59169">
        <v>6.4155255200000001</v>
      </c>
      <c r="G59169">
        <v>324.0967</v>
      </c>
      <c r="H59169">
        <v>78.568329500000004</v>
      </c>
      <c r="I59169">
        <v>43078.204861111109</v>
      </c>
      <c r="J59169" t="s">
        <v>19</v>
      </c>
    </row>
    <row r="59170" spans="1:10" x14ac:dyDescent="0.25">
      <c r="A59170">
        <v>115.6105858</v>
      </c>
      <c r="B59170">
        <v>115.9058</v>
      </c>
      <c r="C59170">
        <v>265</v>
      </c>
      <c r="D59170">
        <v>614.60720000000003</v>
      </c>
      <c r="E59170" s="6">
        <v>670.28155340000001</v>
      </c>
      <c r="F59170">
        <v>6.4138904620000003</v>
      </c>
      <c r="G59170">
        <v>324.0967</v>
      </c>
      <c r="H59170">
        <v>78.568608170000005</v>
      </c>
      <c r="I59170">
        <v>43078.204861111109</v>
      </c>
      <c r="J59170" t="s">
        <v>19</v>
      </c>
    </row>
    <row r="59171" spans="1:10" x14ac:dyDescent="0.25">
      <c r="A59171">
        <v>115.7226941</v>
      </c>
      <c r="B59171">
        <v>106.6772</v>
      </c>
      <c r="C59171">
        <v>265</v>
      </c>
      <c r="D59171">
        <v>636.66690000000006</v>
      </c>
      <c r="E59171" s="6">
        <v>670.28166239999996</v>
      </c>
      <c r="F59171">
        <v>6.4122554039999997</v>
      </c>
      <c r="G59171">
        <v>324.0967</v>
      </c>
      <c r="H59171">
        <v>78.568886849999998</v>
      </c>
      <c r="I59171">
        <v>43078.204861111109</v>
      </c>
      <c r="J59171" t="s">
        <v>19</v>
      </c>
    </row>
    <row r="59172" spans="1:10" x14ac:dyDescent="0.25">
      <c r="A59172">
        <v>115.8348025</v>
      </c>
      <c r="B59172">
        <v>112.0605</v>
      </c>
      <c r="C59172">
        <v>265</v>
      </c>
      <c r="D59172">
        <v>630.25363530000004</v>
      </c>
      <c r="E59172" s="6">
        <v>670.28177149999999</v>
      </c>
      <c r="F59172">
        <v>6.410620346</v>
      </c>
      <c r="G59172">
        <v>324.0967</v>
      </c>
      <c r="H59172">
        <v>78.569165519999999</v>
      </c>
      <c r="I59172">
        <v>43078.204861111109</v>
      </c>
      <c r="J59172" t="s">
        <v>19</v>
      </c>
    </row>
    <row r="59173" spans="1:10" x14ac:dyDescent="0.25">
      <c r="A59173">
        <v>115.9477529</v>
      </c>
      <c r="B59173">
        <v>112.3588553</v>
      </c>
      <c r="C59173">
        <v>265</v>
      </c>
      <c r="D59173">
        <v>623.79219999999998</v>
      </c>
      <c r="E59173" s="6">
        <v>670.28188130000001</v>
      </c>
      <c r="F59173">
        <v>6.4089730070000002</v>
      </c>
      <c r="G59173">
        <v>324.0967</v>
      </c>
      <c r="H59173">
        <v>78.569446290000002</v>
      </c>
      <c r="I59173">
        <v>43078.204861111109</v>
      </c>
      <c r="J59173" t="s">
        <v>19</v>
      </c>
    </row>
    <row r="59174" spans="1:10" x14ac:dyDescent="0.25">
      <c r="A59174">
        <v>116.1719695</v>
      </c>
      <c r="B59174">
        <v>112.95111730000001</v>
      </c>
      <c r="C59174">
        <v>265</v>
      </c>
      <c r="D59174">
        <v>645.38080000000002</v>
      </c>
      <c r="E59174" s="6">
        <v>670.28209939999999</v>
      </c>
      <c r="F59174">
        <v>6.4057028909999998</v>
      </c>
      <c r="G59174">
        <v>324.0967</v>
      </c>
      <c r="H59174">
        <v>78.570003639999996</v>
      </c>
      <c r="I59174">
        <v>43078.204861111109</v>
      </c>
      <c r="J59174" t="s">
        <v>19</v>
      </c>
    </row>
    <row r="59175" spans="1:10" x14ac:dyDescent="0.25">
      <c r="A59175">
        <v>116.2840217</v>
      </c>
      <c r="B59175">
        <v>113.2471</v>
      </c>
      <c r="C59175">
        <v>265</v>
      </c>
      <c r="D59175">
        <v>624.65570000000002</v>
      </c>
      <c r="E59175" s="6">
        <v>670.28220839999994</v>
      </c>
      <c r="F59175">
        <v>6.4040686520000003</v>
      </c>
      <c r="G59175">
        <v>324.0967</v>
      </c>
      <c r="H59175">
        <v>78.570282169999999</v>
      </c>
      <c r="I59175">
        <v>43078.204861111109</v>
      </c>
      <c r="J59175" t="s">
        <v>19</v>
      </c>
    </row>
    <row r="59176" spans="1:10" x14ac:dyDescent="0.25">
      <c r="A59176">
        <v>116.39613</v>
      </c>
      <c r="B59176">
        <v>116.0592843</v>
      </c>
      <c r="C59176">
        <v>265</v>
      </c>
      <c r="D59176">
        <v>641.69119999999998</v>
      </c>
      <c r="E59176" s="6">
        <v>670.28231740000001</v>
      </c>
      <c r="F59176">
        <v>6.4024335939999997</v>
      </c>
      <c r="G59176">
        <v>324.0967</v>
      </c>
      <c r="H59176">
        <v>78.570560839999999</v>
      </c>
      <c r="I59176">
        <v>43078.204861111109</v>
      </c>
      <c r="J59176" t="s">
        <v>19</v>
      </c>
    </row>
    <row r="59177" spans="1:10" x14ac:dyDescent="0.25">
      <c r="A59177">
        <v>116.50913660000001</v>
      </c>
      <c r="B59177">
        <v>118.89400000000001</v>
      </c>
      <c r="C59177">
        <v>265</v>
      </c>
      <c r="D59177">
        <v>625.29310829999997</v>
      </c>
      <c r="E59177" s="6">
        <v>670.28242729999999</v>
      </c>
      <c r="F59177">
        <v>6.4007854359999996</v>
      </c>
      <c r="G59177">
        <v>324.0967</v>
      </c>
      <c r="H59177">
        <v>78.57084175</v>
      </c>
      <c r="I59177">
        <v>43078.204861111109</v>
      </c>
      <c r="J59177" t="s">
        <v>19</v>
      </c>
    </row>
    <row r="59178" spans="1:10" x14ac:dyDescent="0.25">
      <c r="A59178">
        <v>116.6211888</v>
      </c>
      <c r="B59178">
        <v>116.5656776</v>
      </c>
      <c r="C59178">
        <v>265</v>
      </c>
      <c r="D59178">
        <v>609.0335</v>
      </c>
      <c r="E59178" s="6">
        <v>670.28253629999995</v>
      </c>
      <c r="F59178">
        <v>6.3991511970000001</v>
      </c>
      <c r="G59178">
        <v>324.0967</v>
      </c>
      <c r="H59178">
        <v>78.571120280000002</v>
      </c>
      <c r="I59178">
        <v>43078.204861111109</v>
      </c>
      <c r="J59178" t="s">
        <v>19</v>
      </c>
    </row>
    <row r="59179" spans="1:10" x14ac:dyDescent="0.25">
      <c r="A59179">
        <v>116.7332971</v>
      </c>
      <c r="B59179">
        <v>114.23618879999999</v>
      </c>
      <c r="C59179">
        <v>265</v>
      </c>
      <c r="D59179">
        <v>622.22220000000004</v>
      </c>
      <c r="E59179" s="6">
        <v>670.28264539999998</v>
      </c>
      <c r="F59179">
        <v>6.3975161390000004</v>
      </c>
      <c r="G59179">
        <v>324.0967</v>
      </c>
      <c r="H59179">
        <v>78.571398959999996</v>
      </c>
      <c r="I59179">
        <v>43078.204861111109</v>
      </c>
      <c r="J59179" t="s">
        <v>19</v>
      </c>
    </row>
    <row r="59180" spans="1:10" x14ac:dyDescent="0.25">
      <c r="A59180">
        <v>116.8454054</v>
      </c>
      <c r="B59180">
        <v>111.9067</v>
      </c>
      <c r="C59180">
        <v>265</v>
      </c>
      <c r="D59180">
        <v>633.99770000000001</v>
      </c>
      <c r="E59180" s="6">
        <v>670.28275440000004</v>
      </c>
      <c r="F59180">
        <v>6.3958810809999997</v>
      </c>
      <c r="G59180">
        <v>324.0967</v>
      </c>
      <c r="H59180">
        <v>78.571677629999996</v>
      </c>
      <c r="I59180">
        <v>43078.204861111109</v>
      </c>
      <c r="J59180" t="s">
        <v>19</v>
      </c>
    </row>
    <row r="59181" spans="1:10" x14ac:dyDescent="0.25">
      <c r="A59181">
        <v>116.95751370000001</v>
      </c>
      <c r="B59181">
        <v>115.6421</v>
      </c>
      <c r="C59181">
        <v>265</v>
      </c>
      <c r="D59181">
        <v>630.80467099999998</v>
      </c>
      <c r="E59181" s="6">
        <v>670.2828634</v>
      </c>
      <c r="F59181">
        <v>6.394246023</v>
      </c>
      <c r="G59181">
        <v>324.0967</v>
      </c>
      <c r="H59181">
        <v>78.571956310000004</v>
      </c>
      <c r="I59181">
        <v>43078.204861111109</v>
      </c>
      <c r="J59181" t="s">
        <v>19</v>
      </c>
    </row>
    <row r="59182" spans="1:10" x14ac:dyDescent="0.25">
      <c r="A59182">
        <v>117.29468079999999</v>
      </c>
      <c r="B59182">
        <v>117.57762820000001</v>
      </c>
      <c r="C59182">
        <v>265</v>
      </c>
      <c r="D59182">
        <v>621.20159999999998</v>
      </c>
      <c r="E59182" s="6">
        <v>670.28319139999996</v>
      </c>
      <c r="F59182">
        <v>6.3893285679999998</v>
      </c>
      <c r="G59182">
        <v>324.0967</v>
      </c>
      <c r="H59182">
        <v>78.572794419999994</v>
      </c>
      <c r="I59182">
        <v>43078.204861111109</v>
      </c>
      <c r="J59182" t="s">
        <v>19</v>
      </c>
    </row>
    <row r="59183" spans="1:10" x14ac:dyDescent="0.25">
      <c r="A59183">
        <v>117.40151210000001</v>
      </c>
      <c r="B59183">
        <v>118.1909</v>
      </c>
      <c r="C59183">
        <v>265</v>
      </c>
      <c r="D59183">
        <v>640.12109999999996</v>
      </c>
      <c r="E59183" s="6">
        <v>670.28329529999996</v>
      </c>
      <c r="F59183">
        <v>6.3877704729999998</v>
      </c>
      <c r="G59183">
        <v>324.0967</v>
      </c>
      <c r="H59183">
        <v>78.573059979999996</v>
      </c>
      <c r="I59183">
        <v>43078.204861111109</v>
      </c>
      <c r="J59183" t="s">
        <v>19</v>
      </c>
    </row>
    <row r="59184" spans="1:10" x14ac:dyDescent="0.25">
      <c r="A59184">
        <v>117.6318479</v>
      </c>
      <c r="B59184">
        <v>115.4933594</v>
      </c>
      <c r="C59184">
        <v>265</v>
      </c>
      <c r="D59184">
        <v>628.89499999999998</v>
      </c>
      <c r="E59184" s="6">
        <v>670.28351929999997</v>
      </c>
      <c r="F59184">
        <v>6.3844111120000004</v>
      </c>
      <c r="G59184">
        <v>324.0967</v>
      </c>
      <c r="H59184">
        <v>78.573632540000006</v>
      </c>
      <c r="I59184">
        <v>43078.204861111109</v>
      </c>
      <c r="J59184" t="s">
        <v>19</v>
      </c>
    </row>
    <row r="59185" spans="1:10" x14ac:dyDescent="0.25">
      <c r="A59185">
        <v>117.9681167</v>
      </c>
      <c r="B59185">
        <v>111.5552</v>
      </c>
      <c r="C59185">
        <v>265</v>
      </c>
      <c r="D59185">
        <v>622.42708830000004</v>
      </c>
      <c r="E59185" s="6">
        <v>670.28384640000002</v>
      </c>
      <c r="F59185">
        <v>6.3795067569999997</v>
      </c>
      <c r="G59185">
        <v>324.0967</v>
      </c>
      <c r="H59185">
        <v>78.574468420000002</v>
      </c>
      <c r="I59185">
        <v>43078.204861111109</v>
      </c>
      <c r="J59185" t="s">
        <v>19</v>
      </c>
    </row>
    <row r="59186" spans="1:10" x14ac:dyDescent="0.25">
      <c r="A59186">
        <v>118.080225</v>
      </c>
      <c r="B59186">
        <v>114.34569999999999</v>
      </c>
      <c r="C59186">
        <v>265</v>
      </c>
      <c r="D59186">
        <v>620.27075779999996</v>
      </c>
      <c r="E59186" s="6">
        <v>670.28395539999997</v>
      </c>
      <c r="F59186">
        <v>6.3778716989999999</v>
      </c>
      <c r="G59186">
        <v>324.0967</v>
      </c>
      <c r="H59186">
        <v>78.574747090000002</v>
      </c>
      <c r="I59186">
        <v>43078.204861111109</v>
      </c>
      <c r="J59186" t="s">
        <v>19</v>
      </c>
    </row>
    <row r="59187" spans="1:10" x14ac:dyDescent="0.25">
      <c r="A59187">
        <v>118.3052837</v>
      </c>
      <c r="B59187">
        <v>111.2307225</v>
      </c>
      <c r="C59187">
        <v>265</v>
      </c>
      <c r="D59187">
        <v>615.94190000000003</v>
      </c>
      <c r="E59187" s="6">
        <v>670.28417430000002</v>
      </c>
      <c r="F59187">
        <v>6.3745893020000004</v>
      </c>
      <c r="G59187">
        <v>324.0967</v>
      </c>
      <c r="H59187">
        <v>78.575306530000006</v>
      </c>
      <c r="I59187">
        <v>43078.205555555556</v>
      </c>
      <c r="J59187" t="s">
        <v>19</v>
      </c>
    </row>
    <row r="59188" spans="1:10" x14ac:dyDescent="0.25">
      <c r="A59188">
        <v>118.4173921</v>
      </c>
      <c r="B59188">
        <v>109.67906120000001</v>
      </c>
      <c r="C59188">
        <v>265</v>
      </c>
      <c r="D59188">
        <v>644.98829999999998</v>
      </c>
      <c r="E59188" s="6">
        <v>670.28428329999997</v>
      </c>
      <c r="F59188">
        <v>6.3729542439999998</v>
      </c>
      <c r="G59188">
        <v>324.0967</v>
      </c>
      <c r="H59188">
        <v>78.57558521</v>
      </c>
      <c r="I59188">
        <v>43078.205555555556</v>
      </c>
      <c r="J59188" t="s">
        <v>19</v>
      </c>
    </row>
    <row r="59189" spans="1:10" x14ac:dyDescent="0.25">
      <c r="A59189">
        <v>118.5295004</v>
      </c>
      <c r="B59189">
        <v>108.12739999999999</v>
      </c>
      <c r="C59189">
        <v>265</v>
      </c>
      <c r="D59189">
        <v>631.65343040000005</v>
      </c>
      <c r="E59189" s="6">
        <v>670.2843924</v>
      </c>
      <c r="F59189">
        <v>6.371319186</v>
      </c>
      <c r="G59189">
        <v>324.0967</v>
      </c>
      <c r="H59189">
        <v>78.57586388</v>
      </c>
      <c r="I59189">
        <v>43078.205555555556</v>
      </c>
      <c r="J59189" t="s">
        <v>19</v>
      </c>
    </row>
    <row r="59190" spans="1:10" x14ac:dyDescent="0.25">
      <c r="A59190">
        <v>118.64245080000001</v>
      </c>
      <c r="B59190">
        <v>114.2139</v>
      </c>
      <c r="C59190">
        <v>265</v>
      </c>
      <c r="D59190">
        <v>618.21839999999997</v>
      </c>
      <c r="E59190" s="6">
        <v>670.28450220000002</v>
      </c>
      <c r="F59190">
        <v>6.3696718470000002</v>
      </c>
      <c r="G59190">
        <v>324.0967</v>
      </c>
      <c r="H59190">
        <v>78.576144650000003</v>
      </c>
      <c r="I59190">
        <v>43078.205555555556</v>
      </c>
      <c r="J59190" t="s">
        <v>19</v>
      </c>
    </row>
    <row r="59191" spans="1:10" x14ac:dyDescent="0.25">
      <c r="A59191">
        <v>118.75455909999999</v>
      </c>
      <c r="B59191">
        <v>114.2468212</v>
      </c>
      <c r="C59191">
        <v>265</v>
      </c>
      <c r="D59191">
        <v>631.48569999999995</v>
      </c>
      <c r="E59191" s="6">
        <v>670.28461130000005</v>
      </c>
      <c r="F59191">
        <v>6.3680367889999996</v>
      </c>
      <c r="G59191">
        <v>324.0967</v>
      </c>
      <c r="H59191">
        <v>78.576423320000004</v>
      </c>
      <c r="I59191">
        <v>43078.205555555556</v>
      </c>
      <c r="J59191" t="s">
        <v>19</v>
      </c>
    </row>
    <row r="59192" spans="1:10" x14ac:dyDescent="0.25">
      <c r="A59192">
        <v>119.2029363</v>
      </c>
      <c r="B59192">
        <v>114.3784893</v>
      </c>
      <c r="C59192">
        <v>265</v>
      </c>
      <c r="D59192">
        <v>652.6816</v>
      </c>
      <c r="E59192" s="6">
        <v>670.28504740000005</v>
      </c>
      <c r="F59192">
        <v>6.361497376</v>
      </c>
      <c r="G59192">
        <v>324.0967</v>
      </c>
      <c r="H59192">
        <v>78.577537879999994</v>
      </c>
      <c r="I59192">
        <v>43078.205555555556</v>
      </c>
      <c r="J59192" t="s">
        <v>19</v>
      </c>
    </row>
    <row r="59193" spans="1:10" x14ac:dyDescent="0.25">
      <c r="A59193">
        <v>119.3159428</v>
      </c>
      <c r="B59193">
        <v>114.41167419999999</v>
      </c>
      <c r="C59193">
        <v>265</v>
      </c>
      <c r="D59193">
        <v>616.88390000000004</v>
      </c>
      <c r="E59193" s="6">
        <v>670.28515730000004</v>
      </c>
      <c r="F59193">
        <v>6.3598492179999999</v>
      </c>
      <c r="G59193">
        <v>324.0967</v>
      </c>
      <c r="H59193">
        <v>78.577818780000001</v>
      </c>
      <c r="I59193">
        <v>43078.205555555556</v>
      </c>
      <c r="J59193" t="s">
        <v>19</v>
      </c>
    </row>
    <row r="59194" spans="1:10" x14ac:dyDescent="0.25">
      <c r="A59194">
        <v>119.427995</v>
      </c>
      <c r="B59194">
        <v>114.4445788</v>
      </c>
      <c r="C59194">
        <v>265</v>
      </c>
      <c r="D59194">
        <v>639.49300000000005</v>
      </c>
      <c r="E59194" s="6">
        <v>670.28526629999999</v>
      </c>
      <c r="F59194">
        <v>6.3582149790000004</v>
      </c>
      <c r="G59194">
        <v>324.0967</v>
      </c>
      <c r="H59194">
        <v>78.578097319999998</v>
      </c>
      <c r="I59194">
        <v>43078.205555555556</v>
      </c>
      <c r="J59194" t="s">
        <v>19</v>
      </c>
    </row>
    <row r="59195" spans="1:10" x14ac:dyDescent="0.25">
      <c r="A59195">
        <v>119.5401033</v>
      </c>
      <c r="B59195">
        <v>114.47750000000001</v>
      </c>
      <c r="C59195">
        <v>265</v>
      </c>
      <c r="D59195">
        <v>633.48745039999994</v>
      </c>
      <c r="E59195" s="6">
        <v>670.28537530000006</v>
      </c>
      <c r="F59195">
        <v>6.3565799209999998</v>
      </c>
      <c r="G59195">
        <v>324.0967</v>
      </c>
      <c r="H59195">
        <v>78.578375989999998</v>
      </c>
      <c r="I59195">
        <v>43078.205555555556</v>
      </c>
      <c r="J59195" t="s">
        <v>19</v>
      </c>
    </row>
    <row r="59196" spans="1:10" x14ac:dyDescent="0.25">
      <c r="A59196">
        <v>119.6522117</v>
      </c>
      <c r="B59196">
        <v>114.9196572</v>
      </c>
      <c r="C59196">
        <v>265</v>
      </c>
      <c r="D59196">
        <v>627.4819</v>
      </c>
      <c r="E59196" s="6">
        <v>670.28548439999997</v>
      </c>
      <c r="F59196">
        <v>6.3549448630000001</v>
      </c>
      <c r="G59196">
        <v>324.0967</v>
      </c>
      <c r="H59196">
        <v>78.578654659999998</v>
      </c>
      <c r="I59196">
        <v>43078.205555555556</v>
      </c>
      <c r="J59196" t="s">
        <v>19</v>
      </c>
    </row>
    <row r="59197" spans="1:10" x14ac:dyDescent="0.25">
      <c r="A59197">
        <v>120.3256476</v>
      </c>
      <c r="B59197">
        <v>117.5757</v>
      </c>
      <c r="C59197">
        <v>265</v>
      </c>
      <c r="D59197">
        <v>639.44767230000002</v>
      </c>
      <c r="E59197" s="6">
        <v>670.28613929999995</v>
      </c>
      <c r="F59197">
        <v>6.345123053</v>
      </c>
      <c r="G59197">
        <v>324.0967</v>
      </c>
      <c r="H59197">
        <v>78.580328660000006</v>
      </c>
      <c r="I59197">
        <v>43078.205555555556</v>
      </c>
      <c r="J59197" t="s">
        <v>19</v>
      </c>
    </row>
    <row r="59198" spans="1:10" x14ac:dyDescent="0.25">
      <c r="A59198">
        <v>120.43865409999999</v>
      </c>
      <c r="B59198">
        <v>121.83839999999999</v>
      </c>
      <c r="C59198">
        <v>265</v>
      </c>
      <c r="D59198">
        <v>641.4556</v>
      </c>
      <c r="E59198" s="6">
        <v>670.28624930000001</v>
      </c>
      <c r="F59198">
        <v>6.3434748949999999</v>
      </c>
      <c r="G59198">
        <v>324.0967</v>
      </c>
      <c r="H59198">
        <v>78.580609569999993</v>
      </c>
      <c r="I59198">
        <v>43078.205555555556</v>
      </c>
      <c r="J59198" t="s">
        <v>19</v>
      </c>
    </row>
    <row r="59199" spans="1:10" x14ac:dyDescent="0.25">
      <c r="A59199">
        <v>120.6628146</v>
      </c>
      <c r="B59199">
        <v>118.5918063</v>
      </c>
      <c r="C59199">
        <v>265</v>
      </c>
      <c r="D59199">
        <v>621.59410000000003</v>
      </c>
      <c r="E59199" s="6">
        <v>670.28646730000003</v>
      </c>
      <c r="F59199">
        <v>6.3402055969999997</v>
      </c>
      <c r="G59199">
        <v>324.0967</v>
      </c>
      <c r="H59199">
        <v>78.581166780000004</v>
      </c>
      <c r="I59199">
        <v>43078.205555555556</v>
      </c>
      <c r="J59199" t="s">
        <v>19</v>
      </c>
    </row>
    <row r="59200" spans="1:10" x14ac:dyDescent="0.25">
      <c r="A59200">
        <v>120.77492290000001</v>
      </c>
      <c r="B59200">
        <v>116.96810290000001</v>
      </c>
      <c r="C59200">
        <v>265</v>
      </c>
      <c r="D59200">
        <v>646.3229</v>
      </c>
      <c r="E59200" s="6">
        <v>670.28657629999998</v>
      </c>
      <c r="F59200">
        <v>6.338570539</v>
      </c>
      <c r="G59200">
        <v>324.0967</v>
      </c>
      <c r="H59200">
        <v>78.581445450000004</v>
      </c>
      <c r="I59200">
        <v>43078.205555555556</v>
      </c>
      <c r="J59200" t="s">
        <v>19</v>
      </c>
    </row>
    <row r="59201" spans="1:10" x14ac:dyDescent="0.25">
      <c r="A59201">
        <v>120.8870313</v>
      </c>
      <c r="B59201">
        <v>115.34439949999999</v>
      </c>
      <c r="C59201">
        <v>265</v>
      </c>
      <c r="D59201">
        <v>632.42769999999996</v>
      </c>
      <c r="E59201" s="6">
        <v>670.28668540000001</v>
      </c>
      <c r="F59201">
        <v>6.3369354820000003</v>
      </c>
      <c r="G59201">
        <v>324.0967</v>
      </c>
      <c r="H59201">
        <v>78.581724120000004</v>
      </c>
      <c r="I59201">
        <v>43078.205555555556</v>
      </c>
      <c r="J59201" t="s">
        <v>19</v>
      </c>
    </row>
    <row r="59202" spans="1:10" x14ac:dyDescent="0.25">
      <c r="A59202">
        <v>120.99998170000001</v>
      </c>
      <c r="B59202">
        <v>113.7085</v>
      </c>
      <c r="C59202">
        <v>265</v>
      </c>
      <c r="D59202">
        <v>614.45029999999997</v>
      </c>
      <c r="E59202" s="6">
        <v>670.28679520000003</v>
      </c>
      <c r="F59202">
        <v>6.3352881419999996</v>
      </c>
      <c r="G59202">
        <v>324.0967</v>
      </c>
      <c r="H59202">
        <v>78.582004889999993</v>
      </c>
      <c r="I59202">
        <v>43078.205555555556</v>
      </c>
      <c r="J59202" t="s">
        <v>19</v>
      </c>
    </row>
    <row r="59203" spans="1:10" x14ac:dyDescent="0.25">
      <c r="A59203">
        <v>121.11208999999999</v>
      </c>
      <c r="B59203">
        <v>116.8066</v>
      </c>
      <c r="C59203">
        <v>265</v>
      </c>
      <c r="D59203">
        <v>625.48005000000001</v>
      </c>
      <c r="E59203" s="6">
        <v>670.28690429999995</v>
      </c>
      <c r="F59203">
        <v>6.3336530839999998</v>
      </c>
      <c r="G59203">
        <v>324.0967</v>
      </c>
      <c r="H59203">
        <v>78.582283559999993</v>
      </c>
      <c r="I59203">
        <v>43078.205555555556</v>
      </c>
      <c r="J59203" t="s">
        <v>19</v>
      </c>
    </row>
    <row r="59204" spans="1:10" x14ac:dyDescent="0.25">
      <c r="A59204">
        <v>121.2241983</v>
      </c>
      <c r="B59204">
        <v>112.7197</v>
      </c>
      <c r="C59204">
        <v>265</v>
      </c>
      <c r="D59204">
        <v>636.50980000000004</v>
      </c>
      <c r="E59204" s="6">
        <v>670.28701330000001</v>
      </c>
      <c r="F59204">
        <v>6.3320180260000001</v>
      </c>
      <c r="G59204">
        <v>324.0967</v>
      </c>
      <c r="H59204">
        <v>78.582562240000001</v>
      </c>
      <c r="I59204">
        <v>43078.205555555556</v>
      </c>
      <c r="J59204" t="s">
        <v>19</v>
      </c>
    </row>
    <row r="59205" spans="1:10" x14ac:dyDescent="0.25">
      <c r="A59205">
        <v>121.3363066</v>
      </c>
      <c r="B59205">
        <v>117.09229999999999</v>
      </c>
      <c r="C59205">
        <v>265</v>
      </c>
      <c r="D59205">
        <v>631.29908479999995</v>
      </c>
      <c r="E59205" s="6">
        <v>670.28712229999996</v>
      </c>
      <c r="F59205">
        <v>6.3303829680000003</v>
      </c>
      <c r="G59205">
        <v>324.0967</v>
      </c>
      <c r="H59205">
        <v>78.582840910000002</v>
      </c>
      <c r="I59205">
        <v>43078.205555555556</v>
      </c>
      <c r="J59205" t="s">
        <v>19</v>
      </c>
    </row>
    <row r="59206" spans="1:10" x14ac:dyDescent="0.25">
      <c r="A59206">
        <v>121.6734737</v>
      </c>
      <c r="B59206">
        <v>116.31729110000001</v>
      </c>
      <c r="C59206">
        <v>265</v>
      </c>
      <c r="D59206">
        <v>615.62779999999998</v>
      </c>
      <c r="E59206" s="6">
        <v>670.28745030000005</v>
      </c>
      <c r="F59206">
        <v>6.3254655130000002</v>
      </c>
      <c r="G59206">
        <v>324.0967</v>
      </c>
      <c r="H59206">
        <v>78.583679029999999</v>
      </c>
      <c r="I59206">
        <v>43078.206250000003</v>
      </c>
      <c r="J59206" t="s">
        <v>19</v>
      </c>
    </row>
    <row r="59207" spans="1:10" x14ac:dyDescent="0.25">
      <c r="A59207">
        <v>121.78558200000001</v>
      </c>
      <c r="B59207">
        <v>116.0596</v>
      </c>
      <c r="C59207">
        <v>265</v>
      </c>
      <c r="D59207">
        <v>637.45180000000005</v>
      </c>
      <c r="E59207" s="6">
        <v>670.2875593</v>
      </c>
      <c r="F59207">
        <v>6.3238304550000004</v>
      </c>
      <c r="G59207">
        <v>324.0967</v>
      </c>
      <c r="H59207">
        <v>78.583957699999999</v>
      </c>
      <c r="I59207">
        <v>43078.206250000003</v>
      </c>
      <c r="J59207" t="s">
        <v>19</v>
      </c>
    </row>
    <row r="59208" spans="1:10" x14ac:dyDescent="0.25">
      <c r="A59208">
        <v>121.8976342</v>
      </c>
      <c r="B59208">
        <v>120.89360000000001</v>
      </c>
      <c r="C59208">
        <v>265</v>
      </c>
      <c r="D59208">
        <v>630.74148079999998</v>
      </c>
      <c r="E59208" s="6">
        <v>670.28766829999995</v>
      </c>
      <c r="F59208">
        <v>6.322196216</v>
      </c>
      <c r="G59208">
        <v>324.0967</v>
      </c>
      <c r="H59208">
        <v>78.584236239999996</v>
      </c>
      <c r="I59208">
        <v>43078.206250000003</v>
      </c>
      <c r="J59208" t="s">
        <v>19</v>
      </c>
    </row>
    <row r="59209" spans="1:10" x14ac:dyDescent="0.25">
      <c r="A59209">
        <v>122.0097425</v>
      </c>
      <c r="B59209">
        <v>118.355017</v>
      </c>
      <c r="C59209">
        <v>265</v>
      </c>
      <c r="D59209">
        <v>624.02779999999996</v>
      </c>
      <c r="E59209" s="6">
        <v>670.28777730000002</v>
      </c>
      <c r="F59209">
        <v>6.3205611580000003</v>
      </c>
      <c r="G59209">
        <v>324.0967</v>
      </c>
      <c r="H59209">
        <v>78.584514909999996</v>
      </c>
      <c r="I59209">
        <v>43078.206250000003</v>
      </c>
      <c r="J59209" t="s">
        <v>19</v>
      </c>
    </row>
    <row r="59210" spans="1:10" x14ac:dyDescent="0.25">
      <c r="A59210">
        <v>122.12274909999999</v>
      </c>
      <c r="B59210">
        <v>115.79609480000001</v>
      </c>
      <c r="C59210">
        <v>265</v>
      </c>
      <c r="D59210">
        <v>635.56769999999995</v>
      </c>
      <c r="E59210" s="6">
        <v>670.2878872</v>
      </c>
      <c r="F59210">
        <v>6.3189130000000002</v>
      </c>
      <c r="G59210">
        <v>324.0967</v>
      </c>
      <c r="H59210">
        <v>78.584795819999997</v>
      </c>
      <c r="I59210">
        <v>43078.206250000003</v>
      </c>
      <c r="J59210" t="s">
        <v>19</v>
      </c>
    </row>
    <row r="59211" spans="1:10" x14ac:dyDescent="0.25">
      <c r="A59211">
        <v>122.3469096</v>
      </c>
      <c r="B59211">
        <v>110.72020000000001</v>
      </c>
      <c r="C59211">
        <v>265</v>
      </c>
      <c r="D59211">
        <v>642.37086550000004</v>
      </c>
      <c r="E59211" s="6">
        <v>670.28810529999998</v>
      </c>
      <c r="F59211">
        <v>0</v>
      </c>
      <c r="G59211">
        <v>324.0967</v>
      </c>
      <c r="H59211">
        <v>78.585353019999999</v>
      </c>
      <c r="I59211">
        <v>43078.206250000003</v>
      </c>
      <c r="J59211" t="s">
        <v>19</v>
      </c>
    </row>
    <row r="59212" spans="1:10" x14ac:dyDescent="0.25">
      <c r="A59212">
        <v>122.45901790000001</v>
      </c>
      <c r="B59212">
        <v>116.6968</v>
      </c>
      <c r="C59212">
        <v>265</v>
      </c>
      <c r="D59212">
        <v>645.77329999999995</v>
      </c>
      <c r="E59212" s="6">
        <v>670.28821430000005</v>
      </c>
      <c r="F59212">
        <v>7.4085239999999999</v>
      </c>
      <c r="G59212">
        <v>324.0967</v>
      </c>
      <c r="H59212">
        <v>78.585631699999993</v>
      </c>
      <c r="I59212">
        <v>43078.206250000003</v>
      </c>
      <c r="J59212" t="s">
        <v>19</v>
      </c>
    </row>
    <row r="59213" spans="1:10" x14ac:dyDescent="0.25">
      <c r="A59213">
        <v>122.68407670000001</v>
      </c>
      <c r="B59213">
        <v>117.8855239</v>
      </c>
      <c r="C59213">
        <v>265</v>
      </c>
      <c r="D59213">
        <v>629.91560000000004</v>
      </c>
      <c r="E59213" s="6">
        <v>670.28843319999999</v>
      </c>
      <c r="F59213">
        <v>7.3975486559999997</v>
      </c>
      <c r="G59213">
        <v>324.0967</v>
      </c>
      <c r="H59213">
        <v>78.586191139999997</v>
      </c>
      <c r="I59213">
        <v>43078.206250000003</v>
      </c>
      <c r="J59213" t="s">
        <v>19</v>
      </c>
    </row>
    <row r="59214" spans="1:10" x14ac:dyDescent="0.25">
      <c r="A59214">
        <v>122.79618499999999</v>
      </c>
      <c r="B59214">
        <v>118.4776619</v>
      </c>
      <c r="C59214">
        <v>265</v>
      </c>
      <c r="D59214">
        <v>644.20320000000004</v>
      </c>
      <c r="E59214" s="6">
        <v>670.28854220000005</v>
      </c>
      <c r="F59214">
        <v>7.3920815170000003</v>
      </c>
      <c r="G59214">
        <v>324.0967</v>
      </c>
      <c r="H59214">
        <v>78.586469809999997</v>
      </c>
      <c r="I59214">
        <v>43078.206250000003</v>
      </c>
      <c r="J59214" t="s">
        <v>19</v>
      </c>
    </row>
    <row r="59215" spans="1:10" x14ac:dyDescent="0.25">
      <c r="A59215">
        <v>122.9082933</v>
      </c>
      <c r="B59215">
        <v>119.0698</v>
      </c>
      <c r="C59215">
        <v>265</v>
      </c>
      <c r="D59215">
        <v>635.60704999999996</v>
      </c>
      <c r="E59215" s="6">
        <v>670.28865129999997</v>
      </c>
      <c r="F59215">
        <v>7.386614378</v>
      </c>
      <c r="G59215">
        <v>324.0967</v>
      </c>
      <c r="H59215">
        <v>78.586748490000005</v>
      </c>
      <c r="I59215">
        <v>43078.206250000003</v>
      </c>
      <c r="J59215" t="s">
        <v>19</v>
      </c>
    </row>
    <row r="59216" spans="1:10" x14ac:dyDescent="0.25">
      <c r="A59216">
        <v>123.0204016</v>
      </c>
      <c r="B59216">
        <v>108.0176</v>
      </c>
      <c r="C59216">
        <v>265</v>
      </c>
      <c r="D59216">
        <v>627.01089999999999</v>
      </c>
      <c r="E59216" s="6">
        <v>670.28876030000004</v>
      </c>
      <c r="F59216">
        <v>7.3811472389999997</v>
      </c>
      <c r="G59216">
        <v>324.0967</v>
      </c>
      <c r="H59216">
        <v>78.587027160000005</v>
      </c>
      <c r="I59216">
        <v>43078.206250000003</v>
      </c>
      <c r="J59216" t="s">
        <v>19</v>
      </c>
    </row>
    <row r="59217" spans="1:10" x14ac:dyDescent="0.25">
      <c r="A59217">
        <v>123.3575687</v>
      </c>
      <c r="B59217">
        <v>115.1147</v>
      </c>
      <c r="C59217">
        <v>265</v>
      </c>
      <c r="D59217">
        <v>642.86844129999997</v>
      </c>
      <c r="E59217" s="6">
        <v>670.28908820000004</v>
      </c>
      <c r="F59217">
        <v>7.3647047570000002</v>
      </c>
      <c r="G59217">
        <v>324.0967</v>
      </c>
      <c r="H59217">
        <v>78.587865269999995</v>
      </c>
      <c r="I59217">
        <v>43078.206250000003</v>
      </c>
      <c r="J59217" t="s">
        <v>19</v>
      </c>
    </row>
    <row r="59218" spans="1:10" x14ac:dyDescent="0.25">
      <c r="A59218">
        <v>123.4644</v>
      </c>
      <c r="B59218">
        <v>115.323846</v>
      </c>
      <c r="C59218">
        <v>265</v>
      </c>
      <c r="D59218">
        <v>647.89290000000005</v>
      </c>
      <c r="E59218" s="6">
        <v>670.28919210000004</v>
      </c>
      <c r="F59218">
        <v>7.3594949590000001</v>
      </c>
      <c r="G59218">
        <v>324.0967</v>
      </c>
      <c r="H59218">
        <v>78.588130829999997</v>
      </c>
      <c r="I59218">
        <v>43078.206250000003</v>
      </c>
      <c r="J59218" t="s">
        <v>19</v>
      </c>
    </row>
    <row r="59219" spans="1:10" x14ac:dyDescent="0.25">
      <c r="A59219">
        <v>112.3901</v>
      </c>
      <c r="B59219">
        <v>115.55354389999999</v>
      </c>
      <c r="C59219">
        <v>265</v>
      </c>
      <c r="D59219">
        <v>624.81269999999995</v>
      </c>
      <c r="E59219" s="6">
        <v>670.28930630000002</v>
      </c>
      <c r="F59219">
        <v>7.3537732159999996</v>
      </c>
      <c r="G59219">
        <v>324.0967</v>
      </c>
      <c r="H59219">
        <v>78.588422480000006</v>
      </c>
      <c r="I59219">
        <v>43078.206250000003</v>
      </c>
      <c r="J59219" t="s">
        <v>19</v>
      </c>
    </row>
    <row r="59220" spans="1:10" x14ac:dyDescent="0.25">
      <c r="A59220">
        <v>111.41129840000001</v>
      </c>
      <c r="B59220">
        <v>115.9941462</v>
      </c>
      <c r="C59220">
        <v>265</v>
      </c>
      <c r="D59220">
        <v>640.9846</v>
      </c>
      <c r="E59220" s="6">
        <v>670.28952519999996</v>
      </c>
      <c r="F59220">
        <v>7.3427978730000003</v>
      </c>
      <c r="G59220">
        <v>324.0967</v>
      </c>
      <c r="H59220">
        <v>78.588981919999995</v>
      </c>
      <c r="I59220">
        <v>43078.206250000003</v>
      </c>
      <c r="J59220" t="s">
        <v>19</v>
      </c>
    </row>
    <row r="59221" spans="1:10" x14ac:dyDescent="0.25">
      <c r="A59221">
        <v>110.92372880000001</v>
      </c>
      <c r="B59221">
        <v>116.21362310000001</v>
      </c>
      <c r="C59221">
        <v>265</v>
      </c>
      <c r="D59221">
        <v>626.93240000000003</v>
      </c>
      <c r="E59221" s="6">
        <v>670.28963420000002</v>
      </c>
      <c r="F59221">
        <v>7.337330734</v>
      </c>
      <c r="G59221">
        <v>324.0967</v>
      </c>
      <c r="H59221">
        <v>78.589260600000003</v>
      </c>
      <c r="I59221">
        <v>43078.206250000003</v>
      </c>
      <c r="J59221" t="s">
        <v>19</v>
      </c>
    </row>
    <row r="59222" spans="1:10" x14ac:dyDescent="0.25">
      <c r="A59222">
        <v>110.436159</v>
      </c>
      <c r="B59222">
        <v>116.4331</v>
      </c>
      <c r="C59222">
        <v>265</v>
      </c>
      <c r="D59222">
        <v>633.80145040000002</v>
      </c>
      <c r="E59222" s="6">
        <v>670.28974319999998</v>
      </c>
      <c r="F59222">
        <v>7.3318635939999997</v>
      </c>
      <c r="G59222">
        <v>324.0967</v>
      </c>
      <c r="H59222">
        <v>78.589539270000003</v>
      </c>
      <c r="I59222">
        <v>43078.206250000003</v>
      </c>
      <c r="J59222" t="s">
        <v>19</v>
      </c>
    </row>
    <row r="59223" spans="1:10" x14ac:dyDescent="0.25">
      <c r="A59223">
        <v>109.9485894</v>
      </c>
      <c r="B59223">
        <v>121.44289999999999</v>
      </c>
      <c r="C59223">
        <v>265</v>
      </c>
      <c r="D59223">
        <v>640.67049999999995</v>
      </c>
      <c r="E59223" s="6">
        <v>670.28985230000001</v>
      </c>
      <c r="F59223">
        <v>7.3263964550000003</v>
      </c>
      <c r="G59223">
        <v>324.0967</v>
      </c>
      <c r="H59223">
        <v>78.589817940000003</v>
      </c>
      <c r="I59223">
        <v>43078.206250000003</v>
      </c>
      <c r="J59223" t="s">
        <v>19</v>
      </c>
    </row>
    <row r="59224" spans="1:10" x14ac:dyDescent="0.25">
      <c r="A59224">
        <v>108.96978780000001</v>
      </c>
      <c r="B59224">
        <v>116.64685179999999</v>
      </c>
      <c r="C59224">
        <v>265</v>
      </c>
      <c r="D59224">
        <v>622.06510000000003</v>
      </c>
      <c r="E59224" s="6">
        <v>670.29007120000006</v>
      </c>
      <c r="F59224">
        <v>7.3154211120000001</v>
      </c>
      <c r="G59224">
        <v>324.0967</v>
      </c>
      <c r="H59224">
        <v>78.59037739</v>
      </c>
      <c r="I59224">
        <v>43078.206250000003</v>
      </c>
      <c r="J59224" t="s">
        <v>19</v>
      </c>
    </row>
    <row r="59225" spans="1:10" x14ac:dyDescent="0.25">
      <c r="A59225">
        <v>108.4822181</v>
      </c>
      <c r="B59225">
        <v>114.2578</v>
      </c>
      <c r="C59225">
        <v>265</v>
      </c>
      <c r="D59225">
        <v>647.97140000000002</v>
      </c>
      <c r="E59225" s="6">
        <v>670.29018020000001</v>
      </c>
      <c r="F59225">
        <v>7.3099539729999998</v>
      </c>
      <c r="G59225">
        <v>324.0967</v>
      </c>
      <c r="H59225">
        <v>78.590656060000001</v>
      </c>
      <c r="I59225">
        <v>43078.206250000003</v>
      </c>
      <c r="J59225" t="s">
        <v>19</v>
      </c>
    </row>
    <row r="59226" spans="1:10" x14ac:dyDescent="0.25">
      <c r="A59226">
        <v>107.9946484</v>
      </c>
      <c r="B59226">
        <v>122.4316</v>
      </c>
      <c r="C59226">
        <v>265</v>
      </c>
      <c r="D59226">
        <v>627.16790000000003</v>
      </c>
      <c r="E59226" s="6">
        <v>670.29028919999996</v>
      </c>
      <c r="F59226">
        <v>7.3044868330000003</v>
      </c>
      <c r="G59226">
        <v>324.0967</v>
      </c>
      <c r="H59226">
        <v>78.590934730000001</v>
      </c>
      <c r="I59226">
        <v>43078.206250000003</v>
      </c>
      <c r="J59226" t="s">
        <v>19</v>
      </c>
    </row>
    <row r="59227" spans="1:10" x14ac:dyDescent="0.25">
      <c r="A59227">
        <v>107.01584680000001</v>
      </c>
      <c r="B59227">
        <v>116.1255</v>
      </c>
      <c r="C59227">
        <v>265</v>
      </c>
      <c r="D59227">
        <v>648.12840000000006</v>
      </c>
      <c r="E59227" s="6">
        <v>670.29050810000001</v>
      </c>
      <c r="F59227">
        <v>7.2935114910000003</v>
      </c>
      <c r="G59227">
        <v>324.0967</v>
      </c>
      <c r="H59227">
        <v>78.591494170000004</v>
      </c>
      <c r="I59227">
        <v>43078.206250000003</v>
      </c>
      <c r="J59227" t="s">
        <v>19</v>
      </c>
    </row>
    <row r="59228" spans="1:10" x14ac:dyDescent="0.25">
      <c r="A59228">
        <v>106.5246149</v>
      </c>
      <c r="B59228">
        <v>116.3838018</v>
      </c>
      <c r="C59228">
        <v>265</v>
      </c>
      <c r="D59228">
        <v>634.70429999999999</v>
      </c>
      <c r="E59228" s="6">
        <v>670.29061799999999</v>
      </c>
      <c r="F59228">
        <v>7.2880032860000004</v>
      </c>
      <c r="G59228">
        <v>324.0967</v>
      </c>
      <c r="H59228">
        <v>78.591774939999993</v>
      </c>
      <c r="I59228">
        <v>43078.206250000003</v>
      </c>
      <c r="J59228" t="s">
        <v>19</v>
      </c>
    </row>
    <row r="59229" spans="1:10" x14ac:dyDescent="0.25">
      <c r="A59229">
        <v>105.55338190000001</v>
      </c>
      <c r="B59229">
        <v>116.89449999999999</v>
      </c>
      <c r="C59229">
        <v>265</v>
      </c>
      <c r="D59229">
        <v>627.43168739999999</v>
      </c>
      <c r="E59229" s="6">
        <v>670.29083519999995</v>
      </c>
      <c r="F59229">
        <v>7.2771128110000003</v>
      </c>
      <c r="G59229">
        <v>324.0967</v>
      </c>
      <c r="H59229">
        <v>78.592330059999995</v>
      </c>
      <c r="I59229">
        <v>43078.206944444442</v>
      </c>
      <c r="J59229" t="s">
        <v>19</v>
      </c>
    </row>
    <row r="59230" spans="1:10" x14ac:dyDescent="0.25">
      <c r="A59230">
        <v>105.0658123</v>
      </c>
      <c r="B59230">
        <v>114.2578</v>
      </c>
      <c r="C59230">
        <v>265</v>
      </c>
      <c r="D59230">
        <v>623.78075530000001</v>
      </c>
      <c r="E59230" s="6">
        <v>670.29094420000001</v>
      </c>
      <c r="F59230">
        <v>7.271645672</v>
      </c>
      <c r="G59230">
        <v>324.0967</v>
      </c>
      <c r="H59230">
        <v>78.592608729999995</v>
      </c>
      <c r="I59230">
        <v>43078.206944444442</v>
      </c>
      <c r="J59230" t="s">
        <v>19</v>
      </c>
    </row>
    <row r="59231" spans="1:10" x14ac:dyDescent="0.25">
      <c r="A59231">
        <v>104.57458029999999</v>
      </c>
      <c r="B59231">
        <v>118.3228</v>
      </c>
      <c r="C59231">
        <v>265</v>
      </c>
      <c r="D59231">
        <v>620.10239999999999</v>
      </c>
      <c r="E59231" s="6">
        <v>670.2910541</v>
      </c>
      <c r="F59231">
        <v>7.2661374670000001</v>
      </c>
      <c r="G59231">
        <v>324.0967</v>
      </c>
      <c r="H59231">
        <v>78.592889499999998</v>
      </c>
      <c r="I59231">
        <v>43078.206944444442</v>
      </c>
      <c r="J59231" t="s">
        <v>19</v>
      </c>
    </row>
    <row r="59232" spans="1:10" x14ac:dyDescent="0.25">
      <c r="A59232">
        <v>104.0870106</v>
      </c>
      <c r="B59232">
        <v>115.4443</v>
      </c>
      <c r="C59232">
        <v>265</v>
      </c>
      <c r="D59232">
        <v>645.22379999999998</v>
      </c>
      <c r="E59232" s="6">
        <v>670.29116309999995</v>
      </c>
      <c r="F59232">
        <v>7.2606703279999998</v>
      </c>
      <c r="G59232">
        <v>324.0967</v>
      </c>
      <c r="H59232">
        <v>78.593168169999998</v>
      </c>
      <c r="I59232">
        <v>43078.206944444442</v>
      </c>
      <c r="J59232" t="s">
        <v>19</v>
      </c>
    </row>
    <row r="59233" spans="1:10" x14ac:dyDescent="0.25">
      <c r="A59233">
        <v>103.1118713</v>
      </c>
      <c r="B59233">
        <v>116.3965</v>
      </c>
      <c r="C59233">
        <v>265</v>
      </c>
      <c r="D59233">
        <v>625.36220000000003</v>
      </c>
      <c r="E59233" s="6">
        <v>670.29138120000005</v>
      </c>
      <c r="F59233">
        <v>7.2497360500000001</v>
      </c>
      <c r="G59233">
        <v>324.0967</v>
      </c>
      <c r="H59233">
        <v>78.593725520000007</v>
      </c>
      <c r="I59233">
        <v>43078.206944444442</v>
      </c>
      <c r="J59233" t="s">
        <v>19</v>
      </c>
    </row>
    <row r="59234" spans="1:10" x14ac:dyDescent="0.25">
      <c r="A59234">
        <v>102.6243016</v>
      </c>
      <c r="B59234">
        <v>116.87260000000001</v>
      </c>
      <c r="C59234">
        <v>265</v>
      </c>
      <c r="D59234">
        <v>643.10419999999999</v>
      </c>
      <c r="E59234" s="6">
        <v>670.29149029999996</v>
      </c>
      <c r="F59234">
        <v>7.2442689109999998</v>
      </c>
      <c r="G59234">
        <v>324.0967</v>
      </c>
      <c r="H59234">
        <v>78.594004190000007</v>
      </c>
      <c r="I59234">
        <v>43078.206944444442</v>
      </c>
      <c r="J59234" t="s">
        <v>19</v>
      </c>
    </row>
    <row r="59235" spans="1:10" x14ac:dyDescent="0.25">
      <c r="A59235">
        <v>101.6455</v>
      </c>
      <c r="B59235">
        <v>112.5752403</v>
      </c>
      <c r="C59235">
        <v>265</v>
      </c>
      <c r="D59235">
        <v>621.12310000000002</v>
      </c>
      <c r="E59235" s="6">
        <v>670.29170910000005</v>
      </c>
      <c r="F59235">
        <v>7.2332935669999996</v>
      </c>
      <c r="G59235">
        <v>324.0967</v>
      </c>
      <c r="H59235">
        <v>78.594563629999996</v>
      </c>
      <c r="I59235">
        <v>43078.206944444442</v>
      </c>
      <c r="J59235" t="s">
        <v>19</v>
      </c>
    </row>
    <row r="59236" spans="1:10" x14ac:dyDescent="0.25">
      <c r="A59236">
        <v>101.75547400000001</v>
      </c>
      <c r="B59236">
        <v>110.4346</v>
      </c>
      <c r="C59236">
        <v>265</v>
      </c>
      <c r="D59236">
        <v>632.97720000000004</v>
      </c>
      <c r="E59236" s="6">
        <v>670.29181819999997</v>
      </c>
      <c r="F59236">
        <v>7.2278264280000002</v>
      </c>
      <c r="G59236">
        <v>324.0967</v>
      </c>
      <c r="H59236">
        <v>78.594842310000004</v>
      </c>
      <c r="I59236">
        <v>43078.206944444442</v>
      </c>
      <c r="J59236" t="s">
        <v>19</v>
      </c>
    </row>
    <row r="59237" spans="1:10" x14ac:dyDescent="0.25">
      <c r="A59237">
        <v>101.9753668</v>
      </c>
      <c r="B59237">
        <v>116.6968</v>
      </c>
      <c r="C59237">
        <v>265</v>
      </c>
      <c r="D59237">
        <v>629.05690890000005</v>
      </c>
      <c r="E59237" s="6">
        <v>670.29203619999998</v>
      </c>
      <c r="F59237">
        <v>7.2168948879999997</v>
      </c>
      <c r="G59237">
        <v>324.0967</v>
      </c>
      <c r="H59237">
        <v>78.595399520000001</v>
      </c>
      <c r="I59237">
        <v>43078.206944444442</v>
      </c>
      <c r="J59237" t="s">
        <v>19</v>
      </c>
    </row>
    <row r="59238" spans="1:10" x14ac:dyDescent="0.25">
      <c r="A59238">
        <v>102.5260627</v>
      </c>
      <c r="B59238">
        <v>113.3676292</v>
      </c>
      <c r="C59238">
        <v>265</v>
      </c>
      <c r="D59238">
        <v>619.23900000000003</v>
      </c>
      <c r="E59238" s="6">
        <v>670.29258219999997</v>
      </c>
      <c r="F59238">
        <v>7.1895181270000004</v>
      </c>
      <c r="G59238">
        <v>324.0967</v>
      </c>
      <c r="H59238">
        <v>78.596794979999999</v>
      </c>
      <c r="I59238">
        <v>43078.206944444442</v>
      </c>
      <c r="J59238" t="s">
        <v>19</v>
      </c>
    </row>
    <row r="59239" spans="1:10" x14ac:dyDescent="0.25">
      <c r="A59239">
        <v>102.63686269999999</v>
      </c>
      <c r="B59239">
        <v>112.6978</v>
      </c>
      <c r="C59239">
        <v>265</v>
      </c>
      <c r="D59239">
        <v>630.2296</v>
      </c>
      <c r="E59239" s="6">
        <v>670.29269209999995</v>
      </c>
      <c r="F59239">
        <v>7.1840099220000004</v>
      </c>
      <c r="G59239">
        <v>324.0967</v>
      </c>
      <c r="H59239">
        <v>78.597075739999994</v>
      </c>
      <c r="I59239">
        <v>43078.206944444442</v>
      </c>
      <c r="J59239" t="s">
        <v>19</v>
      </c>
    </row>
    <row r="59240" spans="1:10" x14ac:dyDescent="0.25">
      <c r="A59240">
        <v>102.74683659999999</v>
      </c>
      <c r="B59240">
        <v>116.6968</v>
      </c>
      <c r="C59240">
        <v>265</v>
      </c>
      <c r="D59240">
        <v>633.17386859999999</v>
      </c>
      <c r="E59240" s="6">
        <v>670.29280110000002</v>
      </c>
      <c r="F59240">
        <v>7.1785427830000001</v>
      </c>
      <c r="G59240">
        <v>324.0967</v>
      </c>
      <c r="H59240">
        <v>78.597354420000002</v>
      </c>
      <c r="I59240">
        <v>43078.206944444442</v>
      </c>
      <c r="J59240" t="s">
        <v>19</v>
      </c>
    </row>
    <row r="59241" spans="1:10" x14ac:dyDescent="0.25">
      <c r="A59241">
        <v>102.8568106</v>
      </c>
      <c r="B59241">
        <v>114.2578</v>
      </c>
      <c r="C59241">
        <v>265</v>
      </c>
      <c r="D59241">
        <v>636.11813710000001</v>
      </c>
      <c r="E59241" s="6">
        <v>670.29291020000005</v>
      </c>
      <c r="F59241">
        <v>7.1730756439999999</v>
      </c>
      <c r="G59241">
        <v>324.0967</v>
      </c>
      <c r="H59241">
        <v>78.597633090000002</v>
      </c>
      <c r="I59241">
        <v>43078.206944444442</v>
      </c>
      <c r="J59241" t="s">
        <v>19</v>
      </c>
    </row>
    <row r="59242" spans="1:10" x14ac:dyDescent="0.25">
      <c r="A59242">
        <v>102.9667846</v>
      </c>
      <c r="B59242">
        <v>119.0698</v>
      </c>
      <c r="C59242">
        <v>265</v>
      </c>
      <c r="D59242">
        <v>639.0624057</v>
      </c>
      <c r="E59242" s="6">
        <v>670.2930192</v>
      </c>
      <c r="F59242">
        <v>7.1676085049999996</v>
      </c>
      <c r="G59242">
        <v>324.0967</v>
      </c>
      <c r="H59242">
        <v>78.597911769999996</v>
      </c>
      <c r="I59242">
        <v>43078.206944444442</v>
      </c>
      <c r="J59242" t="s">
        <v>19</v>
      </c>
    </row>
    <row r="59243" spans="1:10" x14ac:dyDescent="0.25">
      <c r="A59243">
        <v>103.07670349999999</v>
      </c>
      <c r="B59243">
        <v>111.6211</v>
      </c>
      <c r="C59243">
        <v>265</v>
      </c>
      <c r="D59243">
        <v>642.00519999999995</v>
      </c>
      <c r="E59243" s="6">
        <v>670.29312819999996</v>
      </c>
      <c r="F59243">
        <v>7.1621441040000002</v>
      </c>
      <c r="G59243">
        <v>324.0967</v>
      </c>
      <c r="H59243">
        <v>78.598190299999999</v>
      </c>
      <c r="I59243">
        <v>43078.206944444442</v>
      </c>
      <c r="J59243" t="s">
        <v>19</v>
      </c>
    </row>
    <row r="59244" spans="1:10" x14ac:dyDescent="0.25">
      <c r="A59244">
        <v>103.2975325</v>
      </c>
      <c r="B59244">
        <v>118.2568</v>
      </c>
      <c r="C59244">
        <v>265</v>
      </c>
      <c r="D59244">
        <v>616.09879999999998</v>
      </c>
      <c r="E59244" s="6">
        <v>670.29334710000001</v>
      </c>
      <c r="F59244">
        <v>7.151166023</v>
      </c>
      <c r="G59244">
        <v>324.0967</v>
      </c>
      <c r="H59244">
        <v>78.59874988</v>
      </c>
      <c r="I59244">
        <v>43078.206944444442</v>
      </c>
      <c r="J59244" t="s">
        <v>19</v>
      </c>
    </row>
    <row r="59245" spans="1:10" x14ac:dyDescent="0.25">
      <c r="A59245">
        <v>103.4074514</v>
      </c>
      <c r="B59245">
        <v>112.9834</v>
      </c>
      <c r="C59245">
        <v>265</v>
      </c>
      <c r="D59245">
        <v>644.67430000000002</v>
      </c>
      <c r="E59245" s="6">
        <v>670.29345609999996</v>
      </c>
      <c r="F59245">
        <v>7.1457016209999997</v>
      </c>
      <c r="G59245">
        <v>324.0967</v>
      </c>
      <c r="H59245">
        <v>78.599028410000003</v>
      </c>
      <c r="I59245">
        <v>43078.206944444442</v>
      </c>
      <c r="J59245" t="s">
        <v>19</v>
      </c>
    </row>
    <row r="59246" spans="1:10" x14ac:dyDescent="0.25">
      <c r="A59246">
        <v>103.51742539999999</v>
      </c>
      <c r="B59246">
        <v>113.58454690000001</v>
      </c>
      <c r="C59246">
        <v>265</v>
      </c>
      <c r="D59246">
        <v>632.19209999999998</v>
      </c>
      <c r="E59246" s="6">
        <v>670.29356510000002</v>
      </c>
      <c r="F59246">
        <v>7.1402344820000003</v>
      </c>
      <c r="G59246">
        <v>324.0967</v>
      </c>
      <c r="H59246">
        <v>78.599307089999996</v>
      </c>
      <c r="I59246">
        <v>43078.206944444442</v>
      </c>
      <c r="J59246" t="s">
        <v>19</v>
      </c>
    </row>
    <row r="59247" spans="1:10" x14ac:dyDescent="0.25">
      <c r="A59247">
        <v>103.8481733</v>
      </c>
      <c r="B59247">
        <v>115.392503</v>
      </c>
      <c r="C59247">
        <v>265</v>
      </c>
      <c r="D59247">
        <v>627.92486399999996</v>
      </c>
      <c r="E59247" s="6">
        <v>670.29389309999999</v>
      </c>
      <c r="F59247">
        <v>7.1237919999999999</v>
      </c>
      <c r="G59247">
        <v>324.0967</v>
      </c>
      <c r="H59247">
        <v>78.6001452</v>
      </c>
      <c r="I59247">
        <v>43078.206944444442</v>
      </c>
      <c r="J59247" t="s">
        <v>19</v>
      </c>
    </row>
    <row r="59248" spans="1:10" x14ac:dyDescent="0.25">
      <c r="A59248">
        <v>104.06812119999999</v>
      </c>
      <c r="B59248">
        <v>116.59479690000001</v>
      </c>
      <c r="C59248">
        <v>265</v>
      </c>
      <c r="D59248">
        <v>625.08714469999995</v>
      </c>
      <c r="E59248" s="6">
        <v>670.29411119999997</v>
      </c>
      <c r="F59248">
        <v>0</v>
      </c>
      <c r="G59248">
        <v>324.0967</v>
      </c>
      <c r="H59248">
        <v>78.600702549999994</v>
      </c>
      <c r="I59248">
        <v>43078.207638888889</v>
      </c>
      <c r="J59248" t="s">
        <v>19</v>
      </c>
    </row>
    <row r="59249" spans="1:10" x14ac:dyDescent="0.25">
      <c r="A59249">
        <v>104.1780952</v>
      </c>
      <c r="B59249">
        <v>117.19594379999999</v>
      </c>
      <c r="C59249">
        <v>265</v>
      </c>
      <c r="D59249">
        <v>623.66828510000005</v>
      </c>
      <c r="E59249" s="6">
        <v>670.29422020000004</v>
      </c>
      <c r="F59249">
        <v>7.1275870000000001</v>
      </c>
      <c r="G59249">
        <v>324.0967</v>
      </c>
      <c r="H59249">
        <v>78.600981219999994</v>
      </c>
      <c r="I59249">
        <v>43078.207638888889</v>
      </c>
      <c r="J59249" t="s">
        <v>19</v>
      </c>
    </row>
    <row r="59250" spans="1:10" x14ac:dyDescent="0.25">
      <c r="A59250">
        <v>104.50884310000001</v>
      </c>
      <c r="B59250">
        <v>119.0039</v>
      </c>
      <c r="C59250">
        <v>265</v>
      </c>
      <c r="D59250">
        <v>619.40104889999998</v>
      </c>
      <c r="E59250" s="6">
        <v>670.29454810000004</v>
      </c>
      <c r="F59250">
        <v>7.1276295940000001</v>
      </c>
      <c r="G59250">
        <v>324.0967</v>
      </c>
      <c r="H59250">
        <v>78.601819340000006</v>
      </c>
      <c r="I59250">
        <v>43078.207638888889</v>
      </c>
      <c r="J59250" t="s">
        <v>19</v>
      </c>
    </row>
    <row r="59251" spans="1:10" x14ac:dyDescent="0.25">
      <c r="A59251">
        <v>104.618762</v>
      </c>
      <c r="B59251">
        <v>122.51949999999999</v>
      </c>
      <c r="C59251">
        <v>265</v>
      </c>
      <c r="D59251">
        <v>617.98289999999997</v>
      </c>
      <c r="E59251" s="6">
        <v>670.29465709999999</v>
      </c>
      <c r="F59251">
        <v>7.1276437489999998</v>
      </c>
      <c r="G59251">
        <v>324.0967</v>
      </c>
      <c r="H59251">
        <v>78.602097869999994</v>
      </c>
      <c r="I59251">
        <v>43078.207638888889</v>
      </c>
      <c r="J59251" t="s">
        <v>19</v>
      </c>
    </row>
    <row r="59252" spans="1:10" x14ac:dyDescent="0.25">
      <c r="A59252">
        <v>104.7287359</v>
      </c>
      <c r="B59252">
        <v>114.47750000000001</v>
      </c>
      <c r="C59252">
        <v>265</v>
      </c>
      <c r="D59252">
        <v>635.96029999999996</v>
      </c>
      <c r="E59252" s="6">
        <v>670.29476620000003</v>
      </c>
      <c r="F59252">
        <v>7.1276579120000001</v>
      </c>
      <c r="G59252">
        <v>324.0967</v>
      </c>
      <c r="H59252">
        <v>78.602376550000002</v>
      </c>
      <c r="I59252">
        <v>43078.207638888889</v>
      </c>
      <c r="J59252" t="s">
        <v>19</v>
      </c>
    </row>
    <row r="59253" spans="1:10" x14ac:dyDescent="0.25">
      <c r="A59253">
        <v>104.839591</v>
      </c>
      <c r="B59253">
        <v>117.8394</v>
      </c>
      <c r="C59253">
        <v>265</v>
      </c>
      <c r="D59253">
        <v>634.68958229999998</v>
      </c>
      <c r="E59253" s="6">
        <v>670.29487610000001</v>
      </c>
      <c r="F59253">
        <v>7.127672188</v>
      </c>
      <c r="G59253">
        <v>324.0967</v>
      </c>
      <c r="H59253">
        <v>78.602657449999995</v>
      </c>
      <c r="I59253">
        <v>43078.207638888889</v>
      </c>
      <c r="J59253" t="s">
        <v>19</v>
      </c>
    </row>
    <row r="59254" spans="1:10" x14ac:dyDescent="0.25">
      <c r="A59254">
        <v>104.9495099</v>
      </c>
      <c r="B59254">
        <v>113.79640000000001</v>
      </c>
      <c r="C59254">
        <v>265</v>
      </c>
      <c r="D59254">
        <v>633.42959599999995</v>
      </c>
      <c r="E59254" s="6">
        <v>670.294985</v>
      </c>
      <c r="F59254">
        <v>7.1276863429999997</v>
      </c>
      <c r="G59254">
        <v>324.0967</v>
      </c>
      <c r="H59254">
        <v>78.602935990000006</v>
      </c>
      <c r="I59254">
        <v>43078.207638888889</v>
      </c>
      <c r="J59254" t="s">
        <v>19</v>
      </c>
    </row>
    <row r="59255" spans="1:10" x14ac:dyDescent="0.25">
      <c r="A59255">
        <v>105.0594839</v>
      </c>
      <c r="B59255">
        <v>116.6528</v>
      </c>
      <c r="C59255">
        <v>265</v>
      </c>
      <c r="D59255">
        <v>632.16897840000001</v>
      </c>
      <c r="E59255" s="6">
        <v>670.29509410000003</v>
      </c>
      <c r="F59255">
        <v>7.127700505</v>
      </c>
      <c r="G59255">
        <v>324.0967</v>
      </c>
      <c r="H59255">
        <v>78.603214660000006</v>
      </c>
      <c r="I59255">
        <v>43078.207638888889</v>
      </c>
      <c r="J59255" t="s">
        <v>19</v>
      </c>
    </row>
    <row r="59256" spans="1:10" x14ac:dyDescent="0.25">
      <c r="A59256">
        <v>105.2794318</v>
      </c>
      <c r="B59256">
        <v>109.73139999999999</v>
      </c>
      <c r="C59256">
        <v>265</v>
      </c>
      <c r="D59256">
        <v>629.64774320000004</v>
      </c>
      <c r="E59256" s="6">
        <v>670.29531220000001</v>
      </c>
      <c r="F59256">
        <v>7.1277288299999997</v>
      </c>
      <c r="G59256">
        <v>324.0967</v>
      </c>
      <c r="H59256">
        <v>78.60377201</v>
      </c>
      <c r="I59256">
        <v>43078.207638888889</v>
      </c>
      <c r="J59256" t="s">
        <v>19</v>
      </c>
    </row>
    <row r="59257" spans="1:10" x14ac:dyDescent="0.25">
      <c r="A59257">
        <v>105.3902318</v>
      </c>
      <c r="B59257">
        <v>116.7188</v>
      </c>
      <c r="C59257">
        <v>265</v>
      </c>
      <c r="D59257">
        <v>628.37765679999995</v>
      </c>
      <c r="E59257" s="6">
        <v>670.29542200000003</v>
      </c>
      <c r="F59257">
        <v>7.1277430989999999</v>
      </c>
      <c r="G59257">
        <v>324.0967</v>
      </c>
      <c r="H59257">
        <v>78.604052780000004</v>
      </c>
      <c r="I59257">
        <v>43078.207638888889</v>
      </c>
      <c r="J59257" t="s">
        <v>19</v>
      </c>
    </row>
    <row r="59258" spans="1:10" x14ac:dyDescent="0.25">
      <c r="A59258">
        <v>105.5002058</v>
      </c>
      <c r="B59258">
        <v>112.8296</v>
      </c>
      <c r="C59258">
        <v>265</v>
      </c>
      <c r="D59258">
        <v>627.11703920000002</v>
      </c>
      <c r="E59258" s="6">
        <v>670.29553109999995</v>
      </c>
      <c r="F59258">
        <v>7.1277572620000003</v>
      </c>
      <c r="G59258">
        <v>324.0967</v>
      </c>
      <c r="H59258">
        <v>78.604331450000004</v>
      </c>
      <c r="I59258">
        <v>43078.207638888889</v>
      </c>
      <c r="J59258" t="s">
        <v>19</v>
      </c>
    </row>
    <row r="59259" spans="1:10" x14ac:dyDescent="0.25">
      <c r="A59259">
        <v>105.83095369999999</v>
      </c>
      <c r="B59259">
        <v>116.9385</v>
      </c>
      <c r="C59259">
        <v>265</v>
      </c>
      <c r="D59259">
        <v>623.32571759999996</v>
      </c>
      <c r="E59259" s="6">
        <v>670.29585899999995</v>
      </c>
      <c r="F59259">
        <v>7.1277998550000001</v>
      </c>
      <c r="G59259">
        <v>324.0967</v>
      </c>
      <c r="H59259">
        <v>78.605169570000001</v>
      </c>
      <c r="I59259">
        <v>43078.207638888889</v>
      </c>
      <c r="J59259" t="s">
        <v>19</v>
      </c>
    </row>
    <row r="59260" spans="1:10" x14ac:dyDescent="0.25">
      <c r="A59260">
        <v>105.9409277</v>
      </c>
      <c r="B59260">
        <v>112.12649999999999</v>
      </c>
      <c r="C59260">
        <v>265</v>
      </c>
      <c r="D59260">
        <v>622.06510000000003</v>
      </c>
      <c r="E59260" s="6">
        <v>670.29596800000002</v>
      </c>
      <c r="F59260">
        <v>7.1278140179999996</v>
      </c>
      <c r="G59260">
        <v>324.0967</v>
      </c>
      <c r="H59260">
        <v>78.605448240000001</v>
      </c>
      <c r="I59260">
        <v>43078.207638888889</v>
      </c>
      <c r="J59260" t="s">
        <v>19</v>
      </c>
    </row>
    <row r="59261" spans="1:10" x14ac:dyDescent="0.25">
      <c r="A59261">
        <v>106.0509016</v>
      </c>
      <c r="B59261">
        <v>118.3887</v>
      </c>
      <c r="C59261">
        <v>265</v>
      </c>
      <c r="D59261">
        <v>635.01829999999995</v>
      </c>
      <c r="E59261" s="6">
        <v>670.29607710000005</v>
      </c>
      <c r="F59261">
        <v>7.1278281799999998</v>
      </c>
      <c r="G59261">
        <v>324.0967</v>
      </c>
      <c r="H59261">
        <v>78.605726910000001</v>
      </c>
      <c r="I59261">
        <v>43078.207638888889</v>
      </c>
      <c r="J59261" t="s">
        <v>19</v>
      </c>
    </row>
    <row r="59262" spans="1:10" x14ac:dyDescent="0.25">
      <c r="A59262">
        <v>106.1608205</v>
      </c>
      <c r="B59262">
        <v>112.9614</v>
      </c>
      <c r="C59262">
        <v>265</v>
      </c>
      <c r="D59262">
        <v>628.11167999999998</v>
      </c>
      <c r="E59262" s="6">
        <v>670.2961861</v>
      </c>
      <c r="F59262">
        <v>7.1278423359999996</v>
      </c>
      <c r="G59262">
        <v>324.0967</v>
      </c>
      <c r="H59262">
        <v>78.606005449999998</v>
      </c>
      <c r="I59262">
        <v>43078.207638888889</v>
      </c>
      <c r="J59262" t="s">
        <v>19</v>
      </c>
    </row>
    <row r="59263" spans="1:10" x14ac:dyDescent="0.25">
      <c r="A59263">
        <v>106.27079449999999</v>
      </c>
      <c r="B59263">
        <v>113.5753253</v>
      </c>
      <c r="C59263">
        <v>265</v>
      </c>
      <c r="D59263">
        <v>621.20159999999998</v>
      </c>
      <c r="E59263" s="6">
        <v>670.29629509999995</v>
      </c>
      <c r="F59263">
        <v>7.1278564979999999</v>
      </c>
      <c r="G59263">
        <v>324.0967</v>
      </c>
      <c r="H59263">
        <v>78.606284119999998</v>
      </c>
      <c r="I59263">
        <v>43078.207638888889</v>
      </c>
      <c r="J59263" t="s">
        <v>19</v>
      </c>
    </row>
    <row r="59264" spans="1:10" x14ac:dyDescent="0.25">
      <c r="A59264">
        <v>106.3816496</v>
      </c>
      <c r="B59264">
        <v>114.19416940000001</v>
      </c>
      <c r="C59264">
        <v>265</v>
      </c>
      <c r="D59264">
        <v>646.63679999999999</v>
      </c>
      <c r="E59264" s="6">
        <v>670.29640500000005</v>
      </c>
      <c r="F59264">
        <v>7.1278707739999998</v>
      </c>
      <c r="G59264">
        <v>324.0967</v>
      </c>
      <c r="H59264">
        <v>78.606565029999999</v>
      </c>
      <c r="I59264">
        <v>43078.207638888889</v>
      </c>
      <c r="J59264" t="s">
        <v>19</v>
      </c>
    </row>
    <row r="59265" spans="1:10" x14ac:dyDescent="0.25">
      <c r="A59265">
        <v>106.4915685</v>
      </c>
      <c r="B59265">
        <v>114.8077873</v>
      </c>
      <c r="C59265">
        <v>265</v>
      </c>
      <c r="D59265">
        <v>628.50239999999997</v>
      </c>
      <c r="E59265" s="6">
        <v>670.296514</v>
      </c>
      <c r="F59265">
        <v>7.1278849290000004</v>
      </c>
      <c r="G59265">
        <v>324.0967</v>
      </c>
      <c r="H59265">
        <v>78.606843560000002</v>
      </c>
      <c r="I59265">
        <v>43078.207638888889</v>
      </c>
      <c r="J59265" t="s">
        <v>19</v>
      </c>
    </row>
    <row r="59266" spans="1:10" x14ac:dyDescent="0.25">
      <c r="A59266">
        <v>106.71151639999999</v>
      </c>
      <c r="B59266">
        <v>116.03563800000001</v>
      </c>
      <c r="C59266">
        <v>265</v>
      </c>
      <c r="D59266">
        <v>643.5752</v>
      </c>
      <c r="E59266" s="6">
        <v>670.29673209999999</v>
      </c>
      <c r="F59266">
        <v>7.1279132540000001</v>
      </c>
      <c r="G59266">
        <v>324.0967</v>
      </c>
      <c r="H59266">
        <v>78.607400909999996</v>
      </c>
      <c r="I59266">
        <v>43078.207638888889</v>
      </c>
      <c r="J59266" t="s">
        <v>19</v>
      </c>
    </row>
    <row r="59267" spans="1:10" x14ac:dyDescent="0.25">
      <c r="A59267">
        <v>106.9322904</v>
      </c>
      <c r="B59267">
        <v>117.2681</v>
      </c>
      <c r="C59267">
        <v>265</v>
      </c>
      <c r="D59267">
        <v>619.63149999999996</v>
      </c>
      <c r="E59267" s="6">
        <v>670.29695100000004</v>
      </c>
      <c r="F59267">
        <v>7.1279416859999998</v>
      </c>
      <c r="G59267">
        <v>324.0967</v>
      </c>
      <c r="H59267">
        <v>78.607960349999999</v>
      </c>
      <c r="I59267">
        <v>43078.207638888889</v>
      </c>
      <c r="J59267" t="s">
        <v>19</v>
      </c>
    </row>
    <row r="59268" spans="1:10" x14ac:dyDescent="0.25">
      <c r="A59268">
        <v>107.0422643</v>
      </c>
      <c r="B59268">
        <v>116.9495</v>
      </c>
      <c r="C59268">
        <v>265</v>
      </c>
      <c r="D59268">
        <v>639.80709999999999</v>
      </c>
      <c r="E59268" s="6">
        <v>670.29705999999999</v>
      </c>
      <c r="F59268">
        <v>7.127955848</v>
      </c>
      <c r="G59268">
        <v>324.0967</v>
      </c>
      <c r="H59268">
        <v>78.608239019999999</v>
      </c>
      <c r="I59268">
        <v>43078.207638888889</v>
      </c>
      <c r="J59268" t="s">
        <v>19</v>
      </c>
    </row>
    <row r="59269" spans="1:10" x14ac:dyDescent="0.25">
      <c r="A59269">
        <v>107.15223829999999</v>
      </c>
      <c r="B59269">
        <v>116.6309</v>
      </c>
      <c r="C59269">
        <v>265</v>
      </c>
      <c r="D59269">
        <v>625.61713450000002</v>
      </c>
      <c r="E59269" s="6">
        <v>670.29716900000005</v>
      </c>
      <c r="F59269">
        <v>7.1279700100000003</v>
      </c>
      <c r="G59269">
        <v>324.0967</v>
      </c>
      <c r="H59269">
        <v>78.608517699999993</v>
      </c>
      <c r="I59269">
        <v>43078.207638888889</v>
      </c>
      <c r="J59269" t="s">
        <v>19</v>
      </c>
    </row>
    <row r="59270" spans="1:10" x14ac:dyDescent="0.25">
      <c r="A59270">
        <v>107.2570357</v>
      </c>
      <c r="B59270">
        <v>111.0059</v>
      </c>
      <c r="C59270">
        <v>265</v>
      </c>
      <c r="D59270">
        <v>612.0951</v>
      </c>
      <c r="E59270" s="6">
        <v>670.29727290000005</v>
      </c>
      <c r="F59270">
        <v>7.1279835059999996</v>
      </c>
      <c r="G59270">
        <v>324.0967</v>
      </c>
      <c r="H59270">
        <v>78.608783250000002</v>
      </c>
      <c r="I59270">
        <v>43078.208333333336</v>
      </c>
      <c r="J59270" t="s">
        <v>19</v>
      </c>
    </row>
    <row r="59271" spans="1:10" x14ac:dyDescent="0.25">
      <c r="A59271">
        <v>107.3721311</v>
      </c>
      <c r="B59271">
        <v>112.6281542</v>
      </c>
      <c r="C59271">
        <v>265</v>
      </c>
      <c r="D59271">
        <v>646.63679999999999</v>
      </c>
      <c r="E59271" s="6">
        <v>670.29738710000004</v>
      </c>
      <c r="F59271">
        <v>7.1279983280000003</v>
      </c>
      <c r="G59271">
        <v>324.0967</v>
      </c>
      <c r="H59271">
        <v>78.609074910000004</v>
      </c>
      <c r="I59271">
        <v>43078.208333333336</v>
      </c>
      <c r="J59271" t="s">
        <v>19</v>
      </c>
    </row>
    <row r="59272" spans="1:10" x14ac:dyDescent="0.25">
      <c r="A59272">
        <v>107.4829862</v>
      </c>
      <c r="B59272">
        <v>114.19064090000001</v>
      </c>
      <c r="C59272">
        <v>265</v>
      </c>
      <c r="D59272">
        <v>630.38649999999996</v>
      </c>
      <c r="E59272" s="6">
        <v>670.29749700000002</v>
      </c>
      <c r="F59272">
        <v>7.1280126040000003</v>
      </c>
      <c r="G59272">
        <v>324.0967</v>
      </c>
      <c r="H59272">
        <v>78.609355809999997</v>
      </c>
      <c r="I59272">
        <v>43078.208333333336</v>
      </c>
      <c r="J59272" t="s">
        <v>19</v>
      </c>
    </row>
    <row r="59273" spans="1:10" x14ac:dyDescent="0.25">
      <c r="A59273">
        <v>107.7028791</v>
      </c>
      <c r="B59273">
        <v>117.29</v>
      </c>
      <c r="C59273">
        <v>265</v>
      </c>
      <c r="D59273">
        <v>645.69489999999996</v>
      </c>
      <c r="E59273" s="6">
        <v>670.29771500000004</v>
      </c>
      <c r="F59273">
        <v>7.1280409220000003</v>
      </c>
      <c r="G59273">
        <v>324.0967</v>
      </c>
      <c r="H59273">
        <v>78.609913019999993</v>
      </c>
      <c r="I59273">
        <v>43078.208333333336</v>
      </c>
      <c r="J59273" t="s">
        <v>19</v>
      </c>
    </row>
    <row r="59274" spans="1:10" x14ac:dyDescent="0.25">
      <c r="A59274">
        <v>107.812853</v>
      </c>
      <c r="B59274">
        <v>115.88375000000001</v>
      </c>
      <c r="C59274">
        <v>265</v>
      </c>
      <c r="D59274">
        <v>627.08939999999996</v>
      </c>
      <c r="E59274" s="6">
        <v>670.29782399999999</v>
      </c>
      <c r="F59274">
        <v>7.1280550839999997</v>
      </c>
      <c r="G59274">
        <v>324.0967</v>
      </c>
      <c r="H59274">
        <v>78.610191689999994</v>
      </c>
      <c r="I59274">
        <v>43078.208333333336</v>
      </c>
      <c r="J59274" t="s">
        <v>19</v>
      </c>
    </row>
    <row r="59275" spans="1:10" x14ac:dyDescent="0.25">
      <c r="A59275">
        <v>107.922827</v>
      </c>
      <c r="B59275">
        <v>114.47750000000001</v>
      </c>
      <c r="C59275">
        <v>265</v>
      </c>
      <c r="D59275">
        <v>635.02768700000001</v>
      </c>
      <c r="E59275" s="6">
        <v>670.29793310000002</v>
      </c>
      <c r="F59275">
        <v>7.128069247</v>
      </c>
      <c r="G59275">
        <v>324.0967</v>
      </c>
      <c r="H59275">
        <v>78.610470370000002</v>
      </c>
      <c r="I59275">
        <v>43078.208333333336</v>
      </c>
      <c r="J59275" t="s">
        <v>19</v>
      </c>
    </row>
    <row r="59276" spans="1:10" x14ac:dyDescent="0.25">
      <c r="A59276">
        <v>108.033627</v>
      </c>
      <c r="B59276">
        <v>118.3228</v>
      </c>
      <c r="C59276">
        <v>265</v>
      </c>
      <c r="D59276">
        <v>643.02560000000005</v>
      </c>
      <c r="E59276" s="6">
        <v>670.29804290000004</v>
      </c>
      <c r="F59276">
        <v>7.1280835160000002</v>
      </c>
      <c r="G59276">
        <v>324.0967</v>
      </c>
      <c r="H59276">
        <v>78.610751140000005</v>
      </c>
      <c r="I59276">
        <v>43078.208333333336</v>
      </c>
      <c r="J59276" t="s">
        <v>19</v>
      </c>
    </row>
    <row r="59277" spans="1:10" x14ac:dyDescent="0.25">
      <c r="A59277">
        <v>108.1436009</v>
      </c>
      <c r="B59277">
        <v>114.93899999999999</v>
      </c>
      <c r="C59277">
        <v>265</v>
      </c>
      <c r="D59277">
        <v>630.2296</v>
      </c>
      <c r="E59277" s="6">
        <v>670.29815199999996</v>
      </c>
      <c r="F59277">
        <v>7.1280976779999996</v>
      </c>
      <c r="G59277">
        <v>324.0967</v>
      </c>
      <c r="H59277">
        <v>78.611029810000005</v>
      </c>
      <c r="I59277">
        <v>43078.208333333336</v>
      </c>
      <c r="J59277" t="s">
        <v>19</v>
      </c>
    </row>
    <row r="59278" spans="1:10" x14ac:dyDescent="0.25">
      <c r="A59278">
        <v>108.2535749</v>
      </c>
      <c r="B59278">
        <v>121.8823</v>
      </c>
      <c r="C59278">
        <v>265</v>
      </c>
      <c r="D59278">
        <v>618.29690000000005</v>
      </c>
      <c r="E59278" s="6">
        <v>670.29826100000002</v>
      </c>
      <c r="F59278">
        <v>7.1281118409999999</v>
      </c>
      <c r="G59278">
        <v>324.0967</v>
      </c>
      <c r="H59278">
        <v>78.611308480000005</v>
      </c>
      <c r="I59278">
        <v>43078.208333333336</v>
      </c>
      <c r="J59278" t="s">
        <v>19</v>
      </c>
    </row>
    <row r="59279" spans="1:10" x14ac:dyDescent="0.25">
      <c r="A59279">
        <v>108.3635489</v>
      </c>
      <c r="B59279">
        <v>117.8723</v>
      </c>
      <c r="C59279">
        <v>265</v>
      </c>
      <c r="D59279">
        <v>632.27070000000003</v>
      </c>
      <c r="E59279" s="6">
        <v>670.29836999999998</v>
      </c>
      <c r="F59279">
        <v>7.1281260030000002</v>
      </c>
      <c r="G59279">
        <v>324.0967</v>
      </c>
      <c r="H59279">
        <v>78.611587159999999</v>
      </c>
      <c r="I59279">
        <v>43078.208333333336</v>
      </c>
      <c r="J59279" t="s">
        <v>19</v>
      </c>
    </row>
    <row r="59280" spans="1:10" x14ac:dyDescent="0.25">
      <c r="A59280">
        <v>108.4735228</v>
      </c>
      <c r="B59280">
        <v>113.8623</v>
      </c>
      <c r="C59280">
        <v>265</v>
      </c>
      <c r="D59280">
        <v>634.64313709999999</v>
      </c>
      <c r="E59280" s="6">
        <v>670.29847910000001</v>
      </c>
      <c r="F59280">
        <v>7.1281401659999997</v>
      </c>
      <c r="G59280">
        <v>324.0967</v>
      </c>
      <c r="H59280">
        <v>78.611865829999999</v>
      </c>
      <c r="I59280">
        <v>43078.208333333336</v>
      </c>
      <c r="J59280" t="s">
        <v>19</v>
      </c>
    </row>
    <row r="59281" spans="1:10" x14ac:dyDescent="0.25">
      <c r="A59281">
        <v>108.5843228</v>
      </c>
      <c r="B59281">
        <v>114.98934180000001</v>
      </c>
      <c r="C59281">
        <v>265</v>
      </c>
      <c r="D59281">
        <v>637.03339410000001</v>
      </c>
      <c r="E59281" s="6">
        <v>670.29858890000003</v>
      </c>
      <c r="F59281">
        <v>7.1281544339999998</v>
      </c>
      <c r="G59281">
        <v>324.0967</v>
      </c>
      <c r="H59281">
        <v>78.612146600000003</v>
      </c>
      <c r="I59281">
        <v>43078.208333333336</v>
      </c>
      <c r="J59281" t="s">
        <v>19</v>
      </c>
    </row>
    <row r="59282" spans="1:10" x14ac:dyDescent="0.25">
      <c r="A59282">
        <v>108.8042708</v>
      </c>
      <c r="B59282">
        <v>117.22662080000001</v>
      </c>
      <c r="C59282">
        <v>270</v>
      </c>
      <c r="D59282">
        <v>641.77826870000001</v>
      </c>
      <c r="E59282" s="6">
        <v>670.29880700000001</v>
      </c>
      <c r="F59282">
        <v>7.1281827590000004</v>
      </c>
      <c r="G59282">
        <v>324.0967</v>
      </c>
      <c r="H59282">
        <v>78.612703949999997</v>
      </c>
      <c r="I59282">
        <v>43078.208333333336</v>
      </c>
      <c r="J59282" t="s">
        <v>19</v>
      </c>
    </row>
    <row r="59283" spans="1:10" x14ac:dyDescent="0.25">
      <c r="A59283">
        <v>108.91418969999999</v>
      </c>
      <c r="B59283">
        <v>118.3447</v>
      </c>
      <c r="C59283">
        <v>270</v>
      </c>
      <c r="D59283">
        <v>644.14951770000005</v>
      </c>
      <c r="E59283" s="6">
        <v>670.29891599999996</v>
      </c>
      <c r="F59283">
        <v>7.1281969150000002</v>
      </c>
      <c r="G59283">
        <v>324.0967</v>
      </c>
      <c r="H59283">
        <v>78.612982479999999</v>
      </c>
      <c r="I59283">
        <v>43078.208333333336</v>
      </c>
      <c r="J59283" t="s">
        <v>19</v>
      </c>
    </row>
    <row r="59284" spans="1:10" x14ac:dyDescent="0.25">
      <c r="A59284">
        <v>109.1350187</v>
      </c>
      <c r="B59284">
        <v>114.60939999999999</v>
      </c>
      <c r="C59284">
        <v>270</v>
      </c>
      <c r="D59284">
        <v>648.91340000000002</v>
      </c>
      <c r="E59284" s="6">
        <v>670.29913490000001</v>
      </c>
      <c r="F59284">
        <v>7.1282253530000004</v>
      </c>
      <c r="G59284">
        <v>324.0967</v>
      </c>
      <c r="H59284">
        <v>78.61354206</v>
      </c>
      <c r="I59284">
        <v>43078.208333333336</v>
      </c>
      <c r="J59284" t="s">
        <v>19</v>
      </c>
    </row>
    <row r="59285" spans="1:10" x14ac:dyDescent="0.25">
      <c r="A59285">
        <v>109.46488549999999</v>
      </c>
      <c r="B59285">
        <v>116.2144503</v>
      </c>
      <c r="C59285">
        <v>270</v>
      </c>
      <c r="D59285">
        <v>628.65949999999998</v>
      </c>
      <c r="E59285" s="6">
        <v>670.29946199999995</v>
      </c>
      <c r="F59285">
        <v>7.1282678329999998</v>
      </c>
      <c r="G59285">
        <v>324.0967</v>
      </c>
      <c r="H59285">
        <v>78.614377939999997</v>
      </c>
      <c r="I59285">
        <v>43078.208333333336</v>
      </c>
      <c r="J59285" t="s">
        <v>19</v>
      </c>
    </row>
    <row r="59286" spans="1:10" x14ac:dyDescent="0.25">
      <c r="A59286">
        <v>109.7956334</v>
      </c>
      <c r="B59286">
        <v>117.8237879</v>
      </c>
      <c r="C59286">
        <v>270</v>
      </c>
      <c r="D59286">
        <v>645.93029999999999</v>
      </c>
      <c r="E59286" s="6">
        <v>670.29978989999995</v>
      </c>
      <c r="F59286">
        <v>7.1283104269999997</v>
      </c>
      <c r="G59286">
        <v>324.0967</v>
      </c>
      <c r="H59286">
        <v>78.615216059999995</v>
      </c>
      <c r="I59286">
        <v>43078.208333333336</v>
      </c>
      <c r="J59286" t="s">
        <v>19</v>
      </c>
    </row>
    <row r="59287" spans="1:10" x14ac:dyDescent="0.25">
      <c r="A59287">
        <v>110.0155814</v>
      </c>
      <c r="B59287">
        <v>118.89400000000001</v>
      </c>
      <c r="C59287">
        <v>270</v>
      </c>
      <c r="D59287">
        <v>637.83849339999995</v>
      </c>
      <c r="E59287" s="6">
        <v>670.30000800000005</v>
      </c>
      <c r="F59287">
        <v>7.1283387520000003</v>
      </c>
      <c r="G59287">
        <v>324.0967</v>
      </c>
      <c r="H59287">
        <v>78.615773399999995</v>
      </c>
      <c r="I59287">
        <v>43078.208333333336</v>
      </c>
      <c r="J59287" t="s">
        <v>19</v>
      </c>
    </row>
    <row r="59288" spans="1:10" x14ac:dyDescent="0.25">
      <c r="A59288">
        <v>110.1263814</v>
      </c>
      <c r="B59288">
        <v>118.265457</v>
      </c>
      <c r="C59288">
        <v>270</v>
      </c>
      <c r="D59288">
        <v>633.76220000000001</v>
      </c>
      <c r="E59288" s="6">
        <v>670.30011790000003</v>
      </c>
      <c r="F59288">
        <v>7.1283530209999997</v>
      </c>
      <c r="G59288">
        <v>324.0967</v>
      </c>
      <c r="H59288">
        <v>78.616054169999998</v>
      </c>
      <c r="I59288">
        <v>43078.208333333336</v>
      </c>
      <c r="J59288" t="s">
        <v>19</v>
      </c>
    </row>
    <row r="59289" spans="1:10" x14ac:dyDescent="0.25">
      <c r="A59289">
        <v>110.2363553</v>
      </c>
      <c r="B59289">
        <v>117.6416</v>
      </c>
      <c r="C59289">
        <v>270</v>
      </c>
      <c r="D59289">
        <v>636.48299229999998</v>
      </c>
      <c r="E59289" s="6">
        <v>670.30022689999998</v>
      </c>
      <c r="F59289">
        <v>7.1283671829999999</v>
      </c>
      <c r="G59289">
        <v>324.0967</v>
      </c>
      <c r="H59289">
        <v>78.616332850000006</v>
      </c>
      <c r="I59289">
        <v>43078.208333333336</v>
      </c>
      <c r="J59289" t="s">
        <v>19</v>
      </c>
    </row>
    <row r="59290" spans="1:10" x14ac:dyDescent="0.25">
      <c r="A59290">
        <v>110.5611007</v>
      </c>
      <c r="B59290">
        <v>119.7301976</v>
      </c>
      <c r="C59290">
        <v>270</v>
      </c>
      <c r="D59290">
        <v>644.51729999999998</v>
      </c>
      <c r="E59290" s="6">
        <v>670.30054889999997</v>
      </c>
      <c r="F59290">
        <v>7.1284090039999999</v>
      </c>
      <c r="G59290">
        <v>324.0967</v>
      </c>
      <c r="H59290">
        <v>78.617155749999995</v>
      </c>
      <c r="I59290">
        <v>43078.209027777775</v>
      </c>
      <c r="J59290" t="s">
        <v>19</v>
      </c>
    </row>
    <row r="59291" spans="1:10" x14ac:dyDescent="0.25">
      <c r="A59291">
        <v>110.6770772</v>
      </c>
      <c r="B59291">
        <v>120.4761</v>
      </c>
      <c r="C59291">
        <v>270</v>
      </c>
      <c r="D59291">
        <v>632.90955399999996</v>
      </c>
      <c r="E59291" s="6">
        <v>670.30066390000002</v>
      </c>
      <c r="F59291">
        <v>7.1284239400000002</v>
      </c>
      <c r="G59291">
        <v>324.0967</v>
      </c>
      <c r="H59291">
        <v>78.617449629999996</v>
      </c>
      <c r="I59291">
        <v>43078.209027777775</v>
      </c>
      <c r="J59291" t="s">
        <v>19</v>
      </c>
    </row>
    <row r="59292" spans="1:10" x14ac:dyDescent="0.25">
      <c r="A59292">
        <v>110.7869961</v>
      </c>
      <c r="B59292">
        <v>117.5434846</v>
      </c>
      <c r="C59292">
        <v>270</v>
      </c>
      <c r="D59292">
        <v>621.90809999999999</v>
      </c>
      <c r="E59292" s="6">
        <v>670.30077289999997</v>
      </c>
      <c r="F59292">
        <v>7.1284380949999999</v>
      </c>
      <c r="G59292">
        <v>324.0967</v>
      </c>
      <c r="H59292">
        <v>78.617728170000007</v>
      </c>
      <c r="I59292">
        <v>43078.209027777775</v>
      </c>
      <c r="J59292" t="s">
        <v>19</v>
      </c>
    </row>
    <row r="59293" spans="1:10" x14ac:dyDescent="0.25">
      <c r="A59293">
        <v>110.8969701</v>
      </c>
      <c r="B59293">
        <v>114.60939999999999</v>
      </c>
      <c r="C59293">
        <v>270</v>
      </c>
      <c r="D59293">
        <v>632.85945000000004</v>
      </c>
      <c r="E59293" s="6">
        <v>670.30088190000004</v>
      </c>
      <c r="F59293">
        <v>7.1284522570000002</v>
      </c>
      <c r="G59293">
        <v>324.0967</v>
      </c>
      <c r="H59293">
        <v>78.618006840000007</v>
      </c>
      <c r="I59293">
        <v>43078.209027777775</v>
      </c>
      <c r="J59293" t="s">
        <v>19</v>
      </c>
    </row>
    <row r="59294" spans="1:10" x14ac:dyDescent="0.25">
      <c r="A59294">
        <v>111.006944</v>
      </c>
      <c r="B59294">
        <v>117.4002457</v>
      </c>
      <c r="C59294">
        <v>270</v>
      </c>
      <c r="D59294">
        <v>643.81079999999997</v>
      </c>
      <c r="E59294" s="6">
        <v>670.30099089999999</v>
      </c>
      <c r="F59294">
        <v>7.1284664199999996</v>
      </c>
      <c r="G59294">
        <v>324.0967</v>
      </c>
      <c r="H59294">
        <v>78.618285520000001</v>
      </c>
      <c r="I59294">
        <v>43078.209027777775</v>
      </c>
      <c r="J59294" t="s">
        <v>19</v>
      </c>
    </row>
    <row r="59295" spans="1:10" x14ac:dyDescent="0.25">
      <c r="A59295">
        <v>111.227718</v>
      </c>
      <c r="B59295">
        <v>123.0029</v>
      </c>
      <c r="C59295">
        <v>270</v>
      </c>
      <c r="D59295">
        <v>631.39164410000001</v>
      </c>
      <c r="E59295" s="6">
        <v>670.30120980000004</v>
      </c>
      <c r="F59295">
        <v>7.1284948510000001</v>
      </c>
      <c r="G59295">
        <v>324.0967</v>
      </c>
      <c r="H59295">
        <v>78.618844960000004</v>
      </c>
      <c r="I59295">
        <v>43078.209027777775</v>
      </c>
      <c r="J59295" t="s">
        <v>19</v>
      </c>
    </row>
    <row r="59296" spans="1:10" x14ac:dyDescent="0.25">
      <c r="A59296">
        <v>111.337692</v>
      </c>
      <c r="B59296">
        <v>118.905</v>
      </c>
      <c r="C59296">
        <v>270</v>
      </c>
      <c r="D59296">
        <v>625.20529999999997</v>
      </c>
      <c r="E59296" s="6">
        <v>670.30131889999996</v>
      </c>
      <c r="F59296">
        <v>7.1285090139999996</v>
      </c>
      <c r="G59296">
        <v>324.0967</v>
      </c>
      <c r="H59296">
        <v>78.619123630000004</v>
      </c>
      <c r="I59296">
        <v>43078.209027777775</v>
      </c>
      <c r="J59296" t="s">
        <v>19</v>
      </c>
    </row>
    <row r="59297" spans="1:10" x14ac:dyDescent="0.25">
      <c r="A59297">
        <v>111.4476659</v>
      </c>
      <c r="B59297">
        <v>114.80710000000001</v>
      </c>
      <c r="C59297">
        <v>270</v>
      </c>
      <c r="D59297">
        <v>629.39286560000005</v>
      </c>
      <c r="E59297" s="6">
        <v>670.30142790000002</v>
      </c>
      <c r="F59297">
        <v>7.1285231759999999</v>
      </c>
      <c r="G59297">
        <v>324.0967</v>
      </c>
      <c r="H59297">
        <v>78.619402300000004</v>
      </c>
      <c r="I59297">
        <v>43078.209027777775</v>
      </c>
      <c r="J59297" t="s">
        <v>19</v>
      </c>
    </row>
    <row r="59298" spans="1:10" x14ac:dyDescent="0.25">
      <c r="A59298">
        <v>111.66755879999999</v>
      </c>
      <c r="B59298">
        <v>117.5826538</v>
      </c>
      <c r="C59298">
        <v>270</v>
      </c>
      <c r="D59298">
        <v>637.76589999999999</v>
      </c>
      <c r="E59298" s="6">
        <v>670.30164590000004</v>
      </c>
      <c r="F59298">
        <v>7.1285514939999999</v>
      </c>
      <c r="G59298">
        <v>324.0967</v>
      </c>
      <c r="H59298">
        <v>78.619959510000001</v>
      </c>
      <c r="I59298">
        <v>43078.209027777775</v>
      </c>
      <c r="J59298" t="s">
        <v>19</v>
      </c>
    </row>
    <row r="59299" spans="1:10" x14ac:dyDescent="0.25">
      <c r="A59299">
        <v>111.7784139</v>
      </c>
      <c r="B59299">
        <v>118.9819</v>
      </c>
      <c r="C59299">
        <v>270</v>
      </c>
      <c r="D59299">
        <v>633.95071870000004</v>
      </c>
      <c r="E59299" s="6">
        <v>670.30175589999999</v>
      </c>
      <c r="F59299">
        <v>7.1285657699999998</v>
      </c>
      <c r="G59299">
        <v>324.0967</v>
      </c>
      <c r="H59299">
        <v>78.620240420000002</v>
      </c>
      <c r="I59299">
        <v>43078.209027777775</v>
      </c>
      <c r="J59299" t="s">
        <v>19</v>
      </c>
    </row>
    <row r="59300" spans="1:10" x14ac:dyDescent="0.25">
      <c r="A59300">
        <v>111.8883878</v>
      </c>
      <c r="B59300">
        <v>116.96040000000001</v>
      </c>
      <c r="C59300">
        <v>270</v>
      </c>
      <c r="D59300">
        <v>630.16586180000002</v>
      </c>
      <c r="E59300" s="6">
        <v>670.30186490000006</v>
      </c>
      <c r="F59300">
        <v>7.1285799320000001</v>
      </c>
      <c r="G59300">
        <v>324.0967</v>
      </c>
      <c r="H59300">
        <v>78.620519090000002</v>
      </c>
      <c r="I59300">
        <v>43078.209027777775</v>
      </c>
      <c r="J59300" t="s">
        <v>19</v>
      </c>
    </row>
    <row r="59301" spans="1:10" x14ac:dyDescent="0.25">
      <c r="A59301">
        <v>111.9983067</v>
      </c>
      <c r="B59301">
        <v>122.146</v>
      </c>
      <c r="C59301">
        <v>270</v>
      </c>
      <c r="D59301">
        <v>626.38289999999995</v>
      </c>
      <c r="E59301" s="6">
        <v>670.30197390000001</v>
      </c>
      <c r="F59301">
        <v>7.1285940879999998</v>
      </c>
      <c r="G59301">
        <v>324.0967</v>
      </c>
      <c r="H59301">
        <v>78.620797629999998</v>
      </c>
      <c r="I59301">
        <v>43078.209027777775</v>
      </c>
      <c r="J59301" t="s">
        <v>19</v>
      </c>
    </row>
    <row r="59302" spans="1:10" x14ac:dyDescent="0.25">
      <c r="A59302">
        <v>112.3299358</v>
      </c>
      <c r="B59302">
        <v>119.1699145</v>
      </c>
      <c r="C59302">
        <v>270</v>
      </c>
      <c r="D59302">
        <v>644.83130000000006</v>
      </c>
      <c r="E59302" s="6">
        <v>670.30230270000004</v>
      </c>
      <c r="F59302">
        <v>7.1286367950000002</v>
      </c>
      <c r="G59302">
        <v>324.0967</v>
      </c>
      <c r="H59302">
        <v>78.621637969999995</v>
      </c>
      <c r="I59302">
        <v>43078.209027777775</v>
      </c>
      <c r="J59302" t="s">
        <v>19</v>
      </c>
    </row>
    <row r="59303" spans="1:10" x14ac:dyDescent="0.25">
      <c r="A59303">
        <v>112.4390286</v>
      </c>
      <c r="B59303">
        <v>118.1909</v>
      </c>
      <c r="C59303">
        <v>270</v>
      </c>
      <c r="D59303">
        <v>640.96874779999996</v>
      </c>
      <c r="E59303" s="6">
        <v>670.30241079999996</v>
      </c>
      <c r="F59303">
        <v>7.128650844</v>
      </c>
      <c r="G59303">
        <v>324.0967</v>
      </c>
      <c r="H59303">
        <v>78.621914419999996</v>
      </c>
      <c r="I59303">
        <v>43078.209027777775</v>
      </c>
      <c r="J59303" t="s">
        <v>19</v>
      </c>
    </row>
    <row r="59304" spans="1:10" x14ac:dyDescent="0.25">
      <c r="A59304">
        <v>112.6538</v>
      </c>
      <c r="B59304">
        <v>120.016178</v>
      </c>
      <c r="C59304">
        <v>270</v>
      </c>
      <c r="D59304">
        <v>633.36453040000004</v>
      </c>
      <c r="E59304" s="6">
        <v>670.30262379999999</v>
      </c>
      <c r="F59304">
        <v>7.1286785019999996</v>
      </c>
      <c r="G59304">
        <v>324.0967</v>
      </c>
      <c r="H59304">
        <v>78.622458649999999</v>
      </c>
      <c r="I59304">
        <v>43078.209027777775</v>
      </c>
      <c r="J59304" t="s">
        <v>19</v>
      </c>
    </row>
    <row r="59305" spans="1:10" x14ac:dyDescent="0.25">
      <c r="A59305">
        <v>112.3698006</v>
      </c>
      <c r="B59305">
        <v>120.9948079</v>
      </c>
      <c r="C59305">
        <v>270</v>
      </c>
      <c r="D59305">
        <v>629.28750000000002</v>
      </c>
      <c r="E59305" s="6">
        <v>670.30273799999998</v>
      </c>
      <c r="F59305">
        <v>7.128693331</v>
      </c>
      <c r="G59305">
        <v>324.0967</v>
      </c>
      <c r="H59305">
        <v>78.622750440000004</v>
      </c>
      <c r="I59305">
        <v>43078.209027777775</v>
      </c>
      <c r="J59305" t="s">
        <v>19</v>
      </c>
    </row>
    <row r="59306" spans="1:10" x14ac:dyDescent="0.25">
      <c r="A59306">
        <v>112.0965309</v>
      </c>
      <c r="B59306">
        <v>121.93646409999999</v>
      </c>
      <c r="C59306">
        <v>270</v>
      </c>
      <c r="D59306">
        <v>641.14149999999995</v>
      </c>
      <c r="E59306" s="6">
        <v>670.3028478</v>
      </c>
      <c r="F59306">
        <v>7.1287076000000003</v>
      </c>
      <c r="G59306">
        <v>324.0967</v>
      </c>
      <c r="H59306">
        <v>78.6230312</v>
      </c>
      <c r="I59306">
        <v>43078.209027777775</v>
      </c>
      <c r="J59306" t="s">
        <v>19</v>
      </c>
    </row>
    <row r="59307" spans="1:10" x14ac:dyDescent="0.25">
      <c r="A59307">
        <v>111.8252986</v>
      </c>
      <c r="B59307">
        <v>122.8711</v>
      </c>
      <c r="C59307">
        <v>270</v>
      </c>
      <c r="D59307">
        <v>648.28539960000001</v>
      </c>
      <c r="E59307" s="6">
        <v>670.30295690000003</v>
      </c>
      <c r="F59307">
        <v>7.1287217629999997</v>
      </c>
      <c r="G59307">
        <v>324.0967</v>
      </c>
      <c r="H59307">
        <v>78.623309879999994</v>
      </c>
      <c r="I59307">
        <v>43078.209027777775</v>
      </c>
      <c r="J59307" t="s">
        <v>19</v>
      </c>
    </row>
    <row r="59308" spans="1:10" x14ac:dyDescent="0.25">
      <c r="A59308">
        <v>111.55406619999999</v>
      </c>
      <c r="B59308">
        <v>113.4888</v>
      </c>
      <c r="C59308">
        <v>270</v>
      </c>
      <c r="D59308">
        <v>655.42930000000001</v>
      </c>
      <c r="E59308" s="6">
        <v>670.30306589999998</v>
      </c>
      <c r="F59308">
        <v>7.128735925</v>
      </c>
      <c r="G59308">
        <v>324.0967</v>
      </c>
      <c r="H59308">
        <v>78.623588549999994</v>
      </c>
      <c r="I59308">
        <v>43078.209027777775</v>
      </c>
      <c r="J59308" t="s">
        <v>19</v>
      </c>
    </row>
    <row r="59309" spans="1:10" x14ac:dyDescent="0.25">
      <c r="A59309">
        <v>111.01173729999999</v>
      </c>
      <c r="B59309">
        <v>116.3704437</v>
      </c>
      <c r="C59309">
        <v>270</v>
      </c>
      <c r="D59309">
        <v>635.41079999999999</v>
      </c>
      <c r="E59309" s="6">
        <v>670.3032839</v>
      </c>
      <c r="F59309">
        <v>7.128764243</v>
      </c>
      <c r="G59309">
        <v>324.0967</v>
      </c>
      <c r="H59309">
        <v>78.624145760000005</v>
      </c>
      <c r="I59309">
        <v>43078.209027777775</v>
      </c>
      <c r="J59309" t="s">
        <v>19</v>
      </c>
    </row>
    <row r="59310" spans="1:10" x14ac:dyDescent="0.25">
      <c r="A59310">
        <v>110.4672353</v>
      </c>
      <c r="B59310">
        <v>119.26363449999999</v>
      </c>
      <c r="C59310">
        <v>270</v>
      </c>
      <c r="D59310">
        <v>648.91340000000002</v>
      </c>
      <c r="E59310" s="6">
        <v>670.30350280000005</v>
      </c>
      <c r="F59310">
        <v>7.1287926739999996</v>
      </c>
      <c r="G59310">
        <v>324.0967</v>
      </c>
      <c r="H59310">
        <v>78.624705199999994</v>
      </c>
      <c r="I59310">
        <v>43078.209027777775</v>
      </c>
      <c r="J59310" t="s">
        <v>19</v>
      </c>
    </row>
    <row r="59311" spans="1:10" x14ac:dyDescent="0.25">
      <c r="A59311">
        <v>109.9247706</v>
      </c>
      <c r="B59311">
        <v>122.146</v>
      </c>
      <c r="C59311">
        <v>270</v>
      </c>
      <c r="D59311">
        <v>638.96213680000005</v>
      </c>
      <c r="E59311" s="6">
        <v>670.30372090000003</v>
      </c>
      <c r="F59311">
        <v>7.1288209990000002</v>
      </c>
      <c r="G59311">
        <v>324.0967</v>
      </c>
      <c r="H59311">
        <v>78.625262550000002</v>
      </c>
      <c r="I59311">
        <v>43078.209027777775</v>
      </c>
      <c r="J59311" t="s">
        <v>19</v>
      </c>
    </row>
    <row r="59312" spans="1:10" x14ac:dyDescent="0.25">
      <c r="A59312">
        <v>109.3802685</v>
      </c>
      <c r="B59312">
        <v>120.4593297</v>
      </c>
      <c r="C59312">
        <v>270</v>
      </c>
      <c r="D59312">
        <v>628.97349999999994</v>
      </c>
      <c r="E59312" s="6">
        <v>670.30393979999997</v>
      </c>
      <c r="F59312">
        <v>7.1288494299999998</v>
      </c>
      <c r="G59312">
        <v>324.0967</v>
      </c>
      <c r="H59312">
        <v>78.625821990000006</v>
      </c>
      <c r="I59312">
        <v>43078.209722222222</v>
      </c>
      <c r="J59312" t="s">
        <v>19</v>
      </c>
    </row>
    <row r="59313" spans="1:10" x14ac:dyDescent="0.25">
      <c r="A59313">
        <v>108.56657149999999</v>
      </c>
      <c r="B59313">
        <v>117.9387906</v>
      </c>
      <c r="C59313">
        <v>270</v>
      </c>
      <c r="D59313">
        <v>639.10050000000001</v>
      </c>
      <c r="E59313" s="6">
        <v>670.30426690000002</v>
      </c>
      <c r="F59313">
        <v>7.1288919179999999</v>
      </c>
      <c r="G59313">
        <v>324.0967</v>
      </c>
      <c r="H59313">
        <v>78.62665801</v>
      </c>
      <c r="I59313">
        <v>43078.209722222222</v>
      </c>
      <c r="J59313" t="s">
        <v>19</v>
      </c>
    </row>
    <row r="59314" spans="1:10" x14ac:dyDescent="0.25">
      <c r="A59314">
        <v>108.29330179999999</v>
      </c>
      <c r="B59314">
        <v>117.09229999999999</v>
      </c>
      <c r="C59314">
        <v>270</v>
      </c>
      <c r="D59314">
        <v>631.47389410000005</v>
      </c>
      <c r="E59314" s="6">
        <v>670.3043768</v>
      </c>
      <c r="F59314">
        <v>7.1289061870000001</v>
      </c>
      <c r="G59314">
        <v>324.0967</v>
      </c>
      <c r="H59314">
        <v>78.626938780000003</v>
      </c>
      <c r="I59314">
        <v>43078.209722222222</v>
      </c>
      <c r="J59314" t="s">
        <v>19</v>
      </c>
    </row>
    <row r="59315" spans="1:10" x14ac:dyDescent="0.25">
      <c r="A59315">
        <v>107.7508371</v>
      </c>
      <c r="B59315">
        <v>117.23655549999999</v>
      </c>
      <c r="C59315">
        <v>270</v>
      </c>
      <c r="D59315">
        <v>616.33439999999996</v>
      </c>
      <c r="E59315" s="6">
        <v>670.30459480000002</v>
      </c>
      <c r="F59315">
        <v>7.1289345109999998</v>
      </c>
      <c r="G59315">
        <v>324.0967</v>
      </c>
      <c r="H59315">
        <v>78.627496129999997</v>
      </c>
      <c r="I59315">
        <v>43078.209722222222</v>
      </c>
      <c r="J59315" t="s">
        <v>19</v>
      </c>
    </row>
    <row r="59316" spans="1:10" x14ac:dyDescent="0.25">
      <c r="A59316">
        <v>107.4797406</v>
      </c>
      <c r="B59316">
        <v>117.3086472</v>
      </c>
      <c r="C59316">
        <v>270</v>
      </c>
      <c r="D59316">
        <v>629.60159999999996</v>
      </c>
      <c r="E59316" s="6">
        <v>670.30470379999997</v>
      </c>
      <c r="F59316">
        <v>7.1289486670000004</v>
      </c>
      <c r="G59316">
        <v>324.0967</v>
      </c>
      <c r="H59316">
        <v>78.62777466</v>
      </c>
      <c r="I59316">
        <v>43078.209722222222</v>
      </c>
      <c r="J59316" t="s">
        <v>19</v>
      </c>
    </row>
    <row r="59317" spans="1:10" x14ac:dyDescent="0.25">
      <c r="A59317">
        <v>107.2085082</v>
      </c>
      <c r="B59317">
        <v>117.38077490000001</v>
      </c>
      <c r="C59317">
        <v>270</v>
      </c>
      <c r="D59317">
        <v>642.63319999999999</v>
      </c>
      <c r="E59317" s="6">
        <v>670.3048129</v>
      </c>
      <c r="F59317">
        <v>7.1289628289999998</v>
      </c>
      <c r="G59317">
        <v>324.0967</v>
      </c>
      <c r="H59317">
        <v>78.62805333</v>
      </c>
      <c r="I59317">
        <v>43078.209722222222</v>
      </c>
      <c r="J59317" t="s">
        <v>19</v>
      </c>
    </row>
    <row r="59318" spans="1:10" x14ac:dyDescent="0.25">
      <c r="A59318">
        <v>106.3927738</v>
      </c>
      <c r="B59318">
        <v>117.5977</v>
      </c>
      <c r="C59318">
        <v>270</v>
      </c>
      <c r="D59318">
        <v>631.17160000000001</v>
      </c>
      <c r="E59318" s="6">
        <v>670.3051408</v>
      </c>
      <c r="F59318">
        <v>7.1290054229999997</v>
      </c>
      <c r="G59318">
        <v>324.0967</v>
      </c>
      <c r="H59318">
        <v>78.628891449999998</v>
      </c>
      <c r="I59318">
        <v>43078.209722222222</v>
      </c>
      <c r="J59318" t="s">
        <v>19</v>
      </c>
    </row>
    <row r="59319" spans="1:10" x14ac:dyDescent="0.25">
      <c r="A59319">
        <v>106.12154150000001</v>
      </c>
      <c r="B59319">
        <v>122.0801</v>
      </c>
      <c r="C59319">
        <v>270</v>
      </c>
      <c r="D59319">
        <v>635.46316669999999</v>
      </c>
      <c r="E59319" s="6">
        <v>670.30524979999996</v>
      </c>
      <c r="F59319">
        <v>7.1290195860000001</v>
      </c>
      <c r="G59319">
        <v>324.0967</v>
      </c>
      <c r="H59319">
        <v>78.629170119999998</v>
      </c>
      <c r="I59319">
        <v>43078.209722222222</v>
      </c>
      <c r="J59319" t="s">
        <v>19</v>
      </c>
    </row>
    <row r="59320" spans="1:10" x14ac:dyDescent="0.25">
      <c r="A59320">
        <v>105.5790767</v>
      </c>
      <c r="B59320">
        <v>118.3447</v>
      </c>
      <c r="C59320">
        <v>270</v>
      </c>
      <c r="D59320">
        <v>644.04629999999997</v>
      </c>
      <c r="E59320" s="6">
        <v>670.30546790000005</v>
      </c>
      <c r="F59320">
        <v>7.1290479099999997</v>
      </c>
      <c r="G59320">
        <v>324.0967</v>
      </c>
      <c r="H59320">
        <v>78.629727470000006</v>
      </c>
      <c r="I59320">
        <v>43078.209722222222</v>
      </c>
      <c r="J59320" t="s">
        <v>19</v>
      </c>
    </row>
    <row r="59321" spans="1:10" x14ac:dyDescent="0.25">
      <c r="A59321">
        <v>105.3058071</v>
      </c>
      <c r="B59321">
        <v>122.5415</v>
      </c>
      <c r="C59321">
        <v>270</v>
      </c>
      <c r="D59321">
        <v>636.67699660000005</v>
      </c>
      <c r="E59321" s="6">
        <v>670.30557780000004</v>
      </c>
      <c r="F59321">
        <v>7.1290621789999999</v>
      </c>
      <c r="G59321">
        <v>324.0967</v>
      </c>
      <c r="H59321">
        <v>78.630008239999995</v>
      </c>
      <c r="I59321">
        <v>43078.209722222222</v>
      </c>
      <c r="J59321" t="s">
        <v>19</v>
      </c>
    </row>
    <row r="59322" spans="1:10" x14ac:dyDescent="0.25">
      <c r="A59322">
        <v>104.7633424</v>
      </c>
      <c r="B59322">
        <v>119.0698</v>
      </c>
      <c r="C59322">
        <v>270</v>
      </c>
      <c r="D59322">
        <v>622.048271</v>
      </c>
      <c r="E59322" s="6">
        <v>670.30579580000006</v>
      </c>
      <c r="F59322">
        <v>7.1290905039999997</v>
      </c>
      <c r="G59322">
        <v>324.0967</v>
      </c>
      <c r="H59322">
        <v>78.630565579999995</v>
      </c>
      <c r="I59322">
        <v>43078.209722222222</v>
      </c>
      <c r="J59322" t="s">
        <v>19</v>
      </c>
    </row>
    <row r="59323" spans="1:10" x14ac:dyDescent="0.25">
      <c r="A59323">
        <v>104.5048771</v>
      </c>
      <c r="B59323">
        <v>119.8028338</v>
      </c>
      <c r="C59323">
        <v>270</v>
      </c>
      <c r="D59323">
        <v>615.07820000000004</v>
      </c>
      <c r="E59323" s="6">
        <v>670.30589970000005</v>
      </c>
      <c r="F59323">
        <v>7.1291039999999999</v>
      </c>
      <c r="G59323">
        <v>324.0967</v>
      </c>
      <c r="H59323">
        <v>78.630831139999998</v>
      </c>
      <c r="I59323">
        <v>43078.209722222222</v>
      </c>
      <c r="J59323" t="s">
        <v>19</v>
      </c>
    </row>
    <row r="59324" spans="1:10" x14ac:dyDescent="0.25">
      <c r="A59324">
        <v>104.2210135</v>
      </c>
      <c r="B59324">
        <v>120.6079</v>
      </c>
      <c r="C59324">
        <v>270</v>
      </c>
      <c r="D59324">
        <v>638.31550000000004</v>
      </c>
      <c r="E59324" s="6">
        <v>670.30601390000004</v>
      </c>
      <c r="F59324">
        <v>6.9740525050000004</v>
      </c>
      <c r="G59324">
        <v>324.0967</v>
      </c>
      <c r="H59324">
        <v>78.631122790000006</v>
      </c>
      <c r="I59324">
        <v>43078.209722222222</v>
      </c>
      <c r="J59324" t="s">
        <v>19</v>
      </c>
    </row>
    <row r="59325" spans="1:10" x14ac:dyDescent="0.25">
      <c r="A59325">
        <v>103.947608</v>
      </c>
      <c r="B59325">
        <v>117.9600192</v>
      </c>
      <c r="C59325">
        <v>270</v>
      </c>
      <c r="D59325">
        <v>655.74329999999998</v>
      </c>
      <c r="E59325" s="6">
        <v>670.30612380000002</v>
      </c>
      <c r="F59325">
        <v>6.8247134440000004</v>
      </c>
      <c r="G59325">
        <v>324.0967</v>
      </c>
      <c r="H59325">
        <v>78.631403700000007</v>
      </c>
      <c r="I59325">
        <v>43078.209722222222</v>
      </c>
      <c r="J59325" t="s">
        <v>19</v>
      </c>
    </row>
    <row r="59326" spans="1:10" x14ac:dyDescent="0.25">
      <c r="A59326">
        <v>103.6765114</v>
      </c>
      <c r="B59326">
        <v>115.33450000000001</v>
      </c>
      <c r="C59326">
        <v>270</v>
      </c>
      <c r="D59326">
        <v>643.41819999999996</v>
      </c>
      <c r="E59326" s="6">
        <v>670.30623279999998</v>
      </c>
      <c r="F59326">
        <v>6.6766355649999998</v>
      </c>
      <c r="G59326">
        <v>324.0967</v>
      </c>
      <c r="H59326">
        <v>78.631682229999996</v>
      </c>
      <c r="I59326">
        <v>43078.209722222222</v>
      </c>
      <c r="J59326" t="s">
        <v>19</v>
      </c>
    </row>
    <row r="59327" spans="1:10" x14ac:dyDescent="0.25">
      <c r="A59327">
        <v>103.4052791</v>
      </c>
      <c r="B59327">
        <v>118.2898</v>
      </c>
      <c r="C59327">
        <v>270</v>
      </c>
      <c r="D59327">
        <v>657.0779</v>
      </c>
      <c r="E59327" s="6">
        <v>670.30634180000004</v>
      </c>
      <c r="F59327">
        <v>6.5284835030000004</v>
      </c>
      <c r="G59327">
        <v>324.0967</v>
      </c>
      <c r="H59327">
        <v>78.631960910000004</v>
      </c>
      <c r="I59327">
        <v>43078.209722222222</v>
      </c>
      <c r="J59327" t="s">
        <v>19</v>
      </c>
    </row>
    <row r="59328" spans="1:10" x14ac:dyDescent="0.25">
      <c r="A59328">
        <v>103.1340467</v>
      </c>
      <c r="B59328">
        <v>121.24509999999999</v>
      </c>
      <c r="C59328">
        <v>270</v>
      </c>
      <c r="D59328">
        <v>637.53039999999999</v>
      </c>
      <c r="E59328" s="6">
        <v>670.30645079999999</v>
      </c>
      <c r="F59328">
        <v>6.3803314420000001</v>
      </c>
      <c r="G59328">
        <v>324.0967</v>
      </c>
      <c r="H59328">
        <v>78.632239580000004</v>
      </c>
      <c r="I59328">
        <v>43078.209722222222</v>
      </c>
      <c r="J59328" t="s">
        <v>19</v>
      </c>
    </row>
    <row r="59329" spans="1:10" x14ac:dyDescent="0.25">
      <c r="A59329">
        <v>101.7886147</v>
      </c>
      <c r="B59329">
        <v>120.9498787</v>
      </c>
      <c r="C59329">
        <v>270</v>
      </c>
      <c r="D59329">
        <v>651.26859999999999</v>
      </c>
      <c r="E59329" s="6">
        <v>670.30699170000003</v>
      </c>
      <c r="F59329">
        <v>5.6454319310000001</v>
      </c>
      <c r="G59329">
        <v>324.0967</v>
      </c>
      <c r="H59329">
        <v>78.633621930000004</v>
      </c>
      <c r="I59329">
        <v>43078.209722222222</v>
      </c>
      <c r="J59329" t="s">
        <v>19</v>
      </c>
    </row>
    <row r="59330" spans="1:10" x14ac:dyDescent="0.25">
      <c r="A59330">
        <v>101.2313456</v>
      </c>
      <c r="B59330">
        <v>120.8276</v>
      </c>
      <c r="C59330">
        <v>270</v>
      </c>
      <c r="D59330">
        <v>620.80909999999994</v>
      </c>
      <c r="E59330" s="6">
        <v>670.30721570000003</v>
      </c>
      <c r="F59330">
        <v>5.3410413930000002</v>
      </c>
      <c r="G59330">
        <v>324.0967</v>
      </c>
      <c r="H59330">
        <v>78.634194480000005</v>
      </c>
      <c r="I59330">
        <v>43078.210416666669</v>
      </c>
      <c r="J59330" t="s">
        <v>19</v>
      </c>
    </row>
    <row r="59331" spans="1:10" x14ac:dyDescent="0.25">
      <c r="A59331">
        <v>100.6890167</v>
      </c>
      <c r="B59331">
        <v>118.4987277</v>
      </c>
      <c r="C59331">
        <v>270</v>
      </c>
      <c r="D59331">
        <v>639.41449999999998</v>
      </c>
      <c r="E59331" s="6">
        <v>670.30743380000001</v>
      </c>
      <c r="F59331">
        <v>5.0448114520000003</v>
      </c>
      <c r="G59331">
        <v>324.0967</v>
      </c>
      <c r="H59331">
        <v>78.634751690000002</v>
      </c>
      <c r="I59331">
        <v>43078.210416666669</v>
      </c>
      <c r="J59331" t="s">
        <v>19</v>
      </c>
    </row>
    <row r="59332" spans="1:10" x14ac:dyDescent="0.25">
      <c r="A59332">
        <v>100.4177844</v>
      </c>
      <c r="B59332">
        <v>117.334</v>
      </c>
      <c r="C59332">
        <v>270</v>
      </c>
      <c r="D59332">
        <v>635.4991033</v>
      </c>
      <c r="E59332" s="6">
        <v>670.30754279999996</v>
      </c>
      <c r="F59332">
        <v>4.896659391</v>
      </c>
      <c r="G59332">
        <v>324.0967</v>
      </c>
      <c r="H59332">
        <v>78.635030369999996</v>
      </c>
      <c r="I59332">
        <v>43078.210416666669</v>
      </c>
      <c r="J59332" t="s">
        <v>19</v>
      </c>
    </row>
    <row r="59333" spans="1:10" x14ac:dyDescent="0.25">
      <c r="A59333">
        <v>99.873282360000005</v>
      </c>
      <c r="B59333">
        <v>120.7131217</v>
      </c>
      <c r="C59333">
        <v>270</v>
      </c>
      <c r="D59333">
        <v>627.63890000000004</v>
      </c>
      <c r="E59333" s="6">
        <v>670.30776170000001</v>
      </c>
      <c r="F59333">
        <v>4.5992424500000002</v>
      </c>
      <c r="G59333">
        <v>324.0967</v>
      </c>
      <c r="H59333">
        <v>78.635589809999999</v>
      </c>
      <c r="I59333">
        <v>43078.210416666669</v>
      </c>
      <c r="J59333" t="s">
        <v>19</v>
      </c>
    </row>
    <row r="59334" spans="1:10" x14ac:dyDescent="0.25">
      <c r="A59334">
        <v>99.602050000000006</v>
      </c>
      <c r="B59334">
        <v>122.3963608</v>
      </c>
      <c r="C59334">
        <v>270</v>
      </c>
      <c r="D59334">
        <v>631.82579999999996</v>
      </c>
      <c r="E59334" s="6">
        <v>670.30787069999997</v>
      </c>
      <c r="F59334">
        <v>4.4510903879999999</v>
      </c>
      <c r="G59334">
        <v>324.0967</v>
      </c>
      <c r="H59334">
        <v>78.635868479999999</v>
      </c>
      <c r="I59334">
        <v>43078.210416666669</v>
      </c>
      <c r="J59334" t="s">
        <v>19</v>
      </c>
    </row>
    <row r="59335" spans="1:10" x14ac:dyDescent="0.25">
      <c r="A59335">
        <v>103.4674789</v>
      </c>
      <c r="B59335">
        <v>124.0796</v>
      </c>
      <c r="C59335">
        <v>270</v>
      </c>
      <c r="D59335">
        <v>636.0127</v>
      </c>
      <c r="E59335" s="6">
        <v>670.3079798</v>
      </c>
      <c r="F59335">
        <v>4.3029383269999997</v>
      </c>
      <c r="G59335">
        <v>324.0967</v>
      </c>
      <c r="H59335">
        <v>78.636147149999999</v>
      </c>
      <c r="I59335">
        <v>43078.210416666669</v>
      </c>
      <c r="J59335" t="s">
        <v>19</v>
      </c>
    </row>
    <row r="59336" spans="1:10" x14ac:dyDescent="0.25">
      <c r="A59336">
        <v>107.3329078</v>
      </c>
      <c r="B59336">
        <v>121.30525969999999</v>
      </c>
      <c r="C59336">
        <v>270</v>
      </c>
      <c r="D59336">
        <v>640.19960000000003</v>
      </c>
      <c r="E59336" s="6">
        <v>670.30808879999995</v>
      </c>
      <c r="F59336">
        <v>4.1547862650000003</v>
      </c>
      <c r="G59336">
        <v>324.0967</v>
      </c>
      <c r="H59336">
        <v>78.636425829999993</v>
      </c>
      <c r="I59336">
        <v>43078.210416666669</v>
      </c>
      <c r="J59336" t="s">
        <v>19</v>
      </c>
    </row>
    <row r="59337" spans="1:10" x14ac:dyDescent="0.25">
      <c r="A59337">
        <v>115.0928</v>
      </c>
      <c r="B59337">
        <v>115.7357403</v>
      </c>
      <c r="C59337">
        <v>270</v>
      </c>
      <c r="D59337">
        <v>628.67128849999995</v>
      </c>
      <c r="E59337" s="6">
        <v>670.3083077</v>
      </c>
      <c r="F59337">
        <v>3.8573693250000001</v>
      </c>
      <c r="G59337">
        <v>324.0967</v>
      </c>
      <c r="H59337">
        <v>78.636985269999997</v>
      </c>
      <c r="I59337">
        <v>43078.210416666669</v>
      </c>
      <c r="J59337" t="s">
        <v>19</v>
      </c>
    </row>
    <row r="59338" spans="1:10" x14ac:dyDescent="0.25">
      <c r="A59338">
        <v>115.1492892</v>
      </c>
      <c r="B59338">
        <v>112.9614</v>
      </c>
      <c r="C59338">
        <v>270</v>
      </c>
      <c r="D59338">
        <v>622.92870000000005</v>
      </c>
      <c r="E59338" s="6">
        <v>670.30841669999995</v>
      </c>
      <c r="F59338">
        <v>3.7092172630000002</v>
      </c>
      <c r="G59338">
        <v>324.0967</v>
      </c>
      <c r="H59338">
        <v>78.637263939999997</v>
      </c>
      <c r="I59338">
        <v>43078.210416666669</v>
      </c>
      <c r="J59338" t="s">
        <v>19</v>
      </c>
    </row>
    <row r="59339" spans="1:10" x14ac:dyDescent="0.25">
      <c r="A59339">
        <v>115.25960860000001</v>
      </c>
      <c r="B59339">
        <v>116.314195</v>
      </c>
      <c r="C59339">
        <v>270</v>
      </c>
      <c r="D59339">
        <v>635.33230000000003</v>
      </c>
      <c r="E59339" s="6">
        <v>670.30862969999998</v>
      </c>
      <c r="F59339">
        <v>3.4198867370000001</v>
      </c>
      <c r="G59339">
        <v>324.0967</v>
      </c>
      <c r="H59339">
        <v>78.63780817</v>
      </c>
      <c r="I59339">
        <v>43078.210416666669</v>
      </c>
      <c r="J59339" t="s">
        <v>19</v>
      </c>
    </row>
    <row r="59340" spans="1:10" x14ac:dyDescent="0.25">
      <c r="A59340">
        <v>115.3756702</v>
      </c>
      <c r="B59340">
        <v>119.8415072</v>
      </c>
      <c r="C59340">
        <v>270</v>
      </c>
      <c r="D59340">
        <v>646.87239999999997</v>
      </c>
      <c r="E59340" s="6">
        <v>670.30885369999999</v>
      </c>
      <c r="F59340">
        <v>3.1154961989999999</v>
      </c>
      <c r="G59340">
        <v>324.0967</v>
      </c>
      <c r="H59340">
        <v>78.638380729999994</v>
      </c>
      <c r="I59340">
        <v>43078.210416666669</v>
      </c>
      <c r="J59340" t="s">
        <v>19</v>
      </c>
    </row>
    <row r="59341" spans="1:10" x14ac:dyDescent="0.25">
      <c r="A59341">
        <v>115.4312542</v>
      </c>
      <c r="B59341">
        <v>121.5308</v>
      </c>
      <c r="C59341">
        <v>270</v>
      </c>
      <c r="D59341">
        <v>640.76844989999995</v>
      </c>
      <c r="E59341" s="6">
        <v>670.30896099999995</v>
      </c>
      <c r="F59341">
        <v>2.969718136</v>
      </c>
      <c r="G59341">
        <v>324.0967</v>
      </c>
      <c r="H59341">
        <v>78.638654939999995</v>
      </c>
      <c r="I59341">
        <v>43078.210416666669</v>
      </c>
      <c r="J59341" t="s">
        <v>19</v>
      </c>
    </row>
    <row r="59342" spans="1:10" x14ac:dyDescent="0.25">
      <c r="A59342">
        <v>115.48862029999999</v>
      </c>
      <c r="B59342">
        <v>121.2120484</v>
      </c>
      <c r="C59342">
        <v>270</v>
      </c>
      <c r="D59342">
        <v>634.46879999999999</v>
      </c>
      <c r="E59342" s="6">
        <v>670.3090717</v>
      </c>
      <c r="F59342">
        <v>2.8192662579999999</v>
      </c>
      <c r="G59342">
        <v>324.0967</v>
      </c>
      <c r="H59342">
        <v>78.638937940000005</v>
      </c>
      <c r="I59342">
        <v>43078.210416666669</v>
      </c>
      <c r="J59342" t="s">
        <v>19</v>
      </c>
    </row>
    <row r="59343" spans="1:10" x14ac:dyDescent="0.25">
      <c r="A59343">
        <v>115.5451095</v>
      </c>
      <c r="B59343">
        <v>120.89816930000001</v>
      </c>
      <c r="C59343">
        <v>270</v>
      </c>
      <c r="D59343">
        <v>646.55830000000003</v>
      </c>
      <c r="E59343" s="6">
        <v>670.30918080000004</v>
      </c>
      <c r="F59343">
        <v>2.671114196</v>
      </c>
      <c r="G59343">
        <v>324.0967</v>
      </c>
      <c r="H59343">
        <v>78.639216610000005</v>
      </c>
      <c r="I59343">
        <v>43078.210416666669</v>
      </c>
      <c r="J59343" t="s">
        <v>19</v>
      </c>
    </row>
    <row r="59344" spans="1:10" x14ac:dyDescent="0.25">
      <c r="A59344">
        <v>115.602023</v>
      </c>
      <c r="B59344">
        <v>120.58193249999999</v>
      </c>
      <c r="C59344">
        <v>270</v>
      </c>
      <c r="D59344">
        <v>658.64790000000005</v>
      </c>
      <c r="E59344" s="6">
        <v>670.30929060000005</v>
      </c>
      <c r="F59344">
        <v>2.521849317</v>
      </c>
      <c r="G59344">
        <v>324.0967</v>
      </c>
      <c r="H59344">
        <v>78.639497379999995</v>
      </c>
      <c r="I59344">
        <v>43078.210416666669</v>
      </c>
      <c r="J59344" t="s">
        <v>19</v>
      </c>
    </row>
    <row r="59345" spans="1:10" x14ac:dyDescent="0.25">
      <c r="A59345">
        <v>115.6585122</v>
      </c>
      <c r="B59345">
        <v>120.26805330000001</v>
      </c>
      <c r="C59345">
        <v>270</v>
      </c>
      <c r="D59345">
        <v>643.02560000000005</v>
      </c>
      <c r="E59345" s="6">
        <v>670.30939969999997</v>
      </c>
      <c r="F59345">
        <v>2.3736972559999998</v>
      </c>
      <c r="G59345">
        <v>324.0967</v>
      </c>
      <c r="H59345">
        <v>78.639776049999995</v>
      </c>
      <c r="I59345">
        <v>43078.210416666669</v>
      </c>
      <c r="J59345" t="s">
        <v>19</v>
      </c>
    </row>
    <row r="59346" spans="1:10" x14ac:dyDescent="0.25">
      <c r="A59346">
        <v>115.94138239999999</v>
      </c>
      <c r="B59346">
        <v>118.69629999999999</v>
      </c>
      <c r="C59346">
        <v>270</v>
      </c>
      <c r="D59346">
        <v>634.56612099999995</v>
      </c>
      <c r="E59346" s="6">
        <v>670.30994569999996</v>
      </c>
      <c r="F59346">
        <v>1.63182413</v>
      </c>
      <c r="G59346">
        <v>324.0967</v>
      </c>
      <c r="H59346">
        <v>78.64117152</v>
      </c>
      <c r="I59346">
        <v>43078.210416666669</v>
      </c>
      <c r="J59346" t="s">
        <v>19</v>
      </c>
    </row>
    <row r="59347" spans="1:10" x14ac:dyDescent="0.25">
      <c r="A59347">
        <v>116.10819100000001</v>
      </c>
      <c r="B59347">
        <v>127.26560000000001</v>
      </c>
      <c r="C59347">
        <v>270</v>
      </c>
      <c r="D59347">
        <v>629.57756619999998</v>
      </c>
      <c r="E59347" s="6">
        <v>670.31026770000005</v>
      </c>
      <c r="F59347">
        <v>1.1943415429999999</v>
      </c>
      <c r="G59347">
        <v>324.0967</v>
      </c>
      <c r="H59347">
        <v>78.641994420000003</v>
      </c>
      <c r="I59347">
        <v>43078.210416666669</v>
      </c>
      <c r="J59347" t="s">
        <v>19</v>
      </c>
    </row>
    <row r="59348" spans="1:10" x14ac:dyDescent="0.25">
      <c r="A59348">
        <v>116.16776350000001</v>
      </c>
      <c r="B59348">
        <v>119.0479</v>
      </c>
      <c r="C59348">
        <v>270</v>
      </c>
      <c r="D59348">
        <v>627.79600000000005</v>
      </c>
      <c r="E59348" s="6">
        <v>670.31038269999999</v>
      </c>
      <c r="F59348">
        <v>1.038103067</v>
      </c>
      <c r="G59348">
        <v>324.0967</v>
      </c>
      <c r="H59348">
        <v>78.642288300000004</v>
      </c>
      <c r="I59348">
        <v>43078.211111111108</v>
      </c>
      <c r="J59348" t="s">
        <v>19</v>
      </c>
    </row>
    <row r="59349" spans="1:10" x14ac:dyDescent="0.25">
      <c r="A59349">
        <v>116.2242244</v>
      </c>
      <c r="B59349">
        <v>118.9270954</v>
      </c>
      <c r="C59349">
        <v>270</v>
      </c>
      <c r="D59349">
        <v>640.7491</v>
      </c>
      <c r="E59349" s="6">
        <v>670.31049159999998</v>
      </c>
      <c r="F59349">
        <v>0.890025187</v>
      </c>
      <c r="G59349">
        <v>324.0967</v>
      </c>
      <c r="H59349">
        <v>78.642566840000001</v>
      </c>
      <c r="I59349">
        <v>43078.211111111108</v>
      </c>
      <c r="J59349" t="s">
        <v>19</v>
      </c>
    </row>
    <row r="59350" spans="1:10" x14ac:dyDescent="0.25">
      <c r="A59350">
        <v>116.39369189999999</v>
      </c>
      <c r="B59350">
        <v>118.5645</v>
      </c>
      <c r="C59350">
        <v>270</v>
      </c>
      <c r="D59350">
        <v>633.41210209999997</v>
      </c>
      <c r="E59350" s="6">
        <v>670.31081879999999</v>
      </c>
      <c r="F59350">
        <v>0.44556900199999999</v>
      </c>
      <c r="G59350">
        <v>324.0967</v>
      </c>
      <c r="H59350">
        <v>78.643402859999995</v>
      </c>
      <c r="I59350">
        <v>43078.211111111108</v>
      </c>
      <c r="J59350" t="s">
        <v>19</v>
      </c>
    </row>
    <row r="59351" spans="1:10" x14ac:dyDescent="0.25">
      <c r="A59351">
        <v>116.5070946</v>
      </c>
      <c r="B59351">
        <v>121.8644824</v>
      </c>
      <c r="C59351">
        <v>270</v>
      </c>
      <c r="D59351">
        <v>628.50239999999997</v>
      </c>
      <c r="E59351" s="6">
        <v>670.31103759999996</v>
      </c>
      <c r="F59351">
        <v>0.148152062</v>
      </c>
      <c r="G59351">
        <v>324.0967</v>
      </c>
      <c r="H59351">
        <v>78.643962299999998</v>
      </c>
      <c r="I59351">
        <v>43078.211111111108</v>
      </c>
      <c r="J59351" t="s">
        <v>19</v>
      </c>
    </row>
    <row r="59352" spans="1:10" x14ac:dyDescent="0.25">
      <c r="A59352">
        <v>116.5635838</v>
      </c>
      <c r="B59352">
        <v>123.50830000000001</v>
      </c>
      <c r="C59352">
        <v>270</v>
      </c>
      <c r="D59352">
        <v>642.71169999999995</v>
      </c>
      <c r="E59352" s="6">
        <v>670.31114669999999</v>
      </c>
      <c r="F59352">
        <v>0</v>
      </c>
      <c r="G59352">
        <v>324.0967</v>
      </c>
      <c r="H59352">
        <v>78.644240980000006</v>
      </c>
      <c r="I59352">
        <v>43078.211111111108</v>
      </c>
      <c r="J59352" t="s">
        <v>19</v>
      </c>
    </row>
    <row r="59353" spans="1:10" x14ac:dyDescent="0.25">
      <c r="A59353">
        <v>116.620073</v>
      </c>
      <c r="B59353">
        <v>118.89400000000001</v>
      </c>
      <c r="C59353">
        <v>270</v>
      </c>
      <c r="D59353">
        <v>632.5847</v>
      </c>
      <c r="E59353" s="6">
        <v>670.31125569999995</v>
      </c>
      <c r="F59353">
        <v>7.3140070000000001</v>
      </c>
      <c r="G59353">
        <v>324.0967</v>
      </c>
      <c r="H59353">
        <v>78.644519650000007</v>
      </c>
      <c r="I59353">
        <v>43078.211111111108</v>
      </c>
      <c r="J59353" t="s">
        <v>19</v>
      </c>
    </row>
    <row r="59354" spans="1:10" x14ac:dyDescent="0.25">
      <c r="A59354">
        <v>116.6765339</v>
      </c>
      <c r="B59354">
        <v>119.102103</v>
      </c>
      <c r="C59354">
        <v>270</v>
      </c>
      <c r="D59354">
        <v>644.20320000000004</v>
      </c>
      <c r="E59354" s="6">
        <v>670.31136470000001</v>
      </c>
      <c r="F59354">
        <v>7.3150450539999996</v>
      </c>
      <c r="G59354">
        <v>324.0967</v>
      </c>
      <c r="H59354">
        <v>78.644798179999995</v>
      </c>
      <c r="I59354">
        <v>43078.211111111108</v>
      </c>
      <c r="J59354" t="s">
        <v>19</v>
      </c>
    </row>
    <row r="59355" spans="1:10" x14ac:dyDescent="0.25">
      <c r="A59355">
        <v>116.78996480000001</v>
      </c>
      <c r="B59355">
        <v>119.52018579999999</v>
      </c>
      <c r="C59355">
        <v>270</v>
      </c>
      <c r="D59355">
        <v>622.77160000000003</v>
      </c>
      <c r="E59355" s="6">
        <v>670.31158370000003</v>
      </c>
      <c r="F59355">
        <v>7.3171305230000003</v>
      </c>
      <c r="G59355">
        <v>324.0967</v>
      </c>
      <c r="H59355">
        <v>78.645357759999996</v>
      </c>
      <c r="I59355">
        <v>43078.211111111108</v>
      </c>
      <c r="J59355" t="s">
        <v>19</v>
      </c>
    </row>
    <row r="59356" spans="1:10" x14ac:dyDescent="0.25">
      <c r="A59356">
        <v>116.9002842</v>
      </c>
      <c r="B59356">
        <v>119.9268</v>
      </c>
      <c r="C59356">
        <v>270</v>
      </c>
      <c r="D59356">
        <v>635.24313589999997</v>
      </c>
      <c r="E59356" s="6">
        <v>670.31179659999998</v>
      </c>
      <c r="F59356">
        <v>7.3191587849999999</v>
      </c>
      <c r="G59356">
        <v>324.0967</v>
      </c>
      <c r="H59356">
        <v>78.645901989999999</v>
      </c>
      <c r="I59356">
        <v>43078.211111111108</v>
      </c>
      <c r="J59356" t="s">
        <v>19</v>
      </c>
    </row>
    <row r="59357" spans="1:10" x14ac:dyDescent="0.25">
      <c r="A59357">
        <v>116.9594041</v>
      </c>
      <c r="B59357">
        <v>115.07080000000001</v>
      </c>
      <c r="C59357">
        <v>270</v>
      </c>
      <c r="D59357">
        <v>641.92660000000001</v>
      </c>
      <c r="E59357" s="6">
        <v>670.3119107</v>
      </c>
      <c r="F59357">
        <v>7.3202457259999996</v>
      </c>
      <c r="G59357">
        <v>324.0967</v>
      </c>
      <c r="H59357">
        <v>78.646193650000001</v>
      </c>
      <c r="I59357">
        <v>43078.211111111108</v>
      </c>
      <c r="J59357" t="s">
        <v>19</v>
      </c>
    </row>
    <row r="59358" spans="1:10" x14ac:dyDescent="0.25">
      <c r="A59358">
        <v>117.129296</v>
      </c>
      <c r="B59358">
        <v>125.77270710000001</v>
      </c>
      <c r="C59358">
        <v>270</v>
      </c>
      <c r="D59358">
        <v>624.02779999999996</v>
      </c>
      <c r="E59358" s="6">
        <v>670.31223869999997</v>
      </c>
      <c r="F59358">
        <v>7.3233692489999997</v>
      </c>
      <c r="G59358">
        <v>324.0967</v>
      </c>
      <c r="H59358">
        <v>78.647031760000004</v>
      </c>
      <c r="I59358">
        <v>43078.211111111108</v>
      </c>
      <c r="J59358" t="s">
        <v>19</v>
      </c>
    </row>
    <row r="59359" spans="1:10" x14ac:dyDescent="0.25">
      <c r="A59359">
        <v>117.1857852</v>
      </c>
      <c r="B59359">
        <v>129.33109999999999</v>
      </c>
      <c r="C59359">
        <v>270</v>
      </c>
      <c r="D59359">
        <v>629.3788356</v>
      </c>
      <c r="E59359" s="6">
        <v>670.31234770000003</v>
      </c>
      <c r="F59359">
        <v>7.3244078229999996</v>
      </c>
      <c r="G59359">
        <v>324.0967</v>
      </c>
      <c r="H59359">
        <v>78.647310430000005</v>
      </c>
      <c r="I59359">
        <v>43078.211111111108</v>
      </c>
      <c r="J59359" t="s">
        <v>19</v>
      </c>
    </row>
    <row r="59360" spans="1:10" x14ac:dyDescent="0.25">
      <c r="A59360">
        <v>117.2991878</v>
      </c>
      <c r="B59360">
        <v>123.5524393</v>
      </c>
      <c r="C59360">
        <v>270</v>
      </c>
      <c r="D59360">
        <v>640.12109999999996</v>
      </c>
      <c r="E59360" s="6">
        <v>670.31256659999997</v>
      </c>
      <c r="F59360">
        <v>7.3264927719999999</v>
      </c>
      <c r="G59360">
        <v>324.0967</v>
      </c>
      <c r="H59360">
        <v>78.647869880000002</v>
      </c>
      <c r="I59360">
        <v>43078.211111111108</v>
      </c>
      <c r="J59360" t="s">
        <v>19</v>
      </c>
    </row>
    <row r="59361" spans="1:10" x14ac:dyDescent="0.25">
      <c r="A59361">
        <v>117.355677</v>
      </c>
      <c r="B59361">
        <v>120.6739196</v>
      </c>
      <c r="C59361">
        <v>270</v>
      </c>
      <c r="D59361">
        <v>656.99940000000004</v>
      </c>
      <c r="E59361" s="6">
        <v>670.31267560000003</v>
      </c>
      <c r="F59361">
        <v>7.3275313459999998</v>
      </c>
      <c r="G59361">
        <v>324.0967</v>
      </c>
      <c r="H59361">
        <v>78.648148550000002</v>
      </c>
      <c r="I59361">
        <v>43078.211111111108</v>
      </c>
      <c r="J59361" t="s">
        <v>19</v>
      </c>
    </row>
    <row r="59362" spans="1:10" x14ac:dyDescent="0.25">
      <c r="A59362">
        <v>117.4121662</v>
      </c>
      <c r="B59362">
        <v>117.7954</v>
      </c>
      <c r="C59362">
        <v>270</v>
      </c>
      <c r="D59362">
        <v>635.09690000000001</v>
      </c>
      <c r="E59362" s="6">
        <v>670.31278469999995</v>
      </c>
      <c r="F59362">
        <v>7.3285699199999996</v>
      </c>
      <c r="G59362">
        <v>324.0967</v>
      </c>
      <c r="H59362">
        <v>78.648427220000002</v>
      </c>
      <c r="I59362">
        <v>43078.211111111108</v>
      </c>
      <c r="J59362" t="s">
        <v>19</v>
      </c>
    </row>
    <row r="59363" spans="1:10" x14ac:dyDescent="0.25">
      <c r="A59363">
        <v>117.46862710000001</v>
      </c>
      <c r="B59363">
        <v>123.0029</v>
      </c>
      <c r="C59363">
        <v>270</v>
      </c>
      <c r="D59363">
        <v>637.82362890000002</v>
      </c>
      <c r="E59363" s="6">
        <v>670.31289360000005</v>
      </c>
      <c r="F59363">
        <v>7.3296079750000001</v>
      </c>
      <c r="G59363">
        <v>324.0967</v>
      </c>
      <c r="H59363">
        <v>78.648705759999999</v>
      </c>
      <c r="I59363">
        <v>43078.211111111108</v>
      </c>
      <c r="J59363" t="s">
        <v>19</v>
      </c>
    </row>
    <row r="59364" spans="1:10" x14ac:dyDescent="0.25">
      <c r="A59364">
        <v>117.638519</v>
      </c>
      <c r="B59364">
        <v>117.312</v>
      </c>
      <c r="C59364">
        <v>270</v>
      </c>
      <c r="D59364">
        <v>646.02840509999999</v>
      </c>
      <c r="E59364" s="6">
        <v>670.31322160000002</v>
      </c>
      <c r="F59364">
        <v>7.3327314980000002</v>
      </c>
      <c r="G59364">
        <v>324.0967</v>
      </c>
      <c r="H59364">
        <v>78.649543870000002</v>
      </c>
      <c r="I59364">
        <v>43078.211111111108</v>
      </c>
      <c r="J59364" t="s">
        <v>19</v>
      </c>
    </row>
    <row r="59365" spans="1:10" x14ac:dyDescent="0.25">
      <c r="A59365">
        <v>117.6950082</v>
      </c>
      <c r="B59365">
        <v>120.8276</v>
      </c>
      <c r="C59365">
        <v>270</v>
      </c>
      <c r="D59365">
        <v>648.75649999999996</v>
      </c>
      <c r="E59365" s="6">
        <v>670.31333059999997</v>
      </c>
      <c r="F59365">
        <v>7.3337700720000001</v>
      </c>
      <c r="G59365">
        <v>324.0967</v>
      </c>
      <c r="H59365">
        <v>78.649822549999996</v>
      </c>
      <c r="I59365">
        <v>43078.211111111108</v>
      </c>
      <c r="J59365" t="s">
        <v>19</v>
      </c>
    </row>
    <row r="59366" spans="1:10" x14ac:dyDescent="0.25">
      <c r="A59366">
        <v>117.8084108</v>
      </c>
      <c r="B59366">
        <v>119.9845389</v>
      </c>
      <c r="C59366">
        <v>270</v>
      </c>
      <c r="D59366">
        <v>619.553</v>
      </c>
      <c r="E59366" s="6">
        <v>670.31354950000002</v>
      </c>
      <c r="F59366">
        <v>7.3358550210000004</v>
      </c>
      <c r="G59366">
        <v>324.0967</v>
      </c>
      <c r="H59366">
        <v>78.65038199</v>
      </c>
      <c r="I59366">
        <v>43078.211111111108</v>
      </c>
      <c r="J59366" t="s">
        <v>19</v>
      </c>
    </row>
    <row r="59367" spans="1:10" x14ac:dyDescent="0.25">
      <c r="A59367">
        <v>117.86490000000001</v>
      </c>
      <c r="B59367">
        <v>119.56458550000001</v>
      </c>
      <c r="C59367">
        <v>270</v>
      </c>
      <c r="D59367">
        <v>641.29859999999996</v>
      </c>
      <c r="E59367" s="6">
        <v>670.31365860000005</v>
      </c>
      <c r="F59367">
        <v>7.3368935950000003</v>
      </c>
      <c r="G59367">
        <v>324.0967</v>
      </c>
      <c r="H59367">
        <v>78.65066066</v>
      </c>
      <c r="I59367">
        <v>43078.211805555555</v>
      </c>
      <c r="J59367" t="s">
        <v>19</v>
      </c>
    </row>
    <row r="59368" spans="1:10" x14ac:dyDescent="0.25">
      <c r="A59368">
        <v>118.1477703</v>
      </c>
      <c r="B59368">
        <v>117.4616643</v>
      </c>
      <c r="C59368">
        <v>270</v>
      </c>
      <c r="D59368">
        <v>627.63890000000004</v>
      </c>
      <c r="E59368" s="6">
        <v>670.31420460000004</v>
      </c>
      <c r="F59368">
        <v>7.3420942670000002</v>
      </c>
      <c r="G59368">
        <v>324.0967</v>
      </c>
      <c r="H59368">
        <v>78.652056119999997</v>
      </c>
      <c r="I59368">
        <v>43078.211805555555</v>
      </c>
      <c r="J59368" t="s">
        <v>19</v>
      </c>
    </row>
    <row r="59369" spans="1:10" x14ac:dyDescent="0.25">
      <c r="A59369">
        <v>118.2607203</v>
      </c>
      <c r="B59369">
        <v>116.6219679</v>
      </c>
      <c r="C59369">
        <v>270</v>
      </c>
      <c r="D59369">
        <v>643.81079999999997</v>
      </c>
      <c r="E59369" s="6">
        <v>670.31442259999994</v>
      </c>
      <c r="F59369">
        <v>7.3441708950000004</v>
      </c>
      <c r="G59369">
        <v>324.0967</v>
      </c>
      <c r="H59369">
        <v>78.652613329999994</v>
      </c>
      <c r="I59369">
        <v>43078.211805555555</v>
      </c>
      <c r="J59369" t="s">
        <v>19</v>
      </c>
    </row>
    <row r="59370" spans="1:10" x14ac:dyDescent="0.25">
      <c r="A59370">
        <v>118.3172095</v>
      </c>
      <c r="B59370">
        <v>116.2020145</v>
      </c>
      <c r="C59370">
        <v>270</v>
      </c>
      <c r="D59370">
        <v>632.27070000000003</v>
      </c>
      <c r="E59370" s="6">
        <v>670.31453160000001</v>
      </c>
      <c r="F59370">
        <v>7.3452094690000003</v>
      </c>
      <c r="G59370">
        <v>324.0967</v>
      </c>
      <c r="H59370">
        <v>78.652891999999994</v>
      </c>
      <c r="I59370">
        <v>43078.211805555555</v>
      </c>
      <c r="J59370" t="s">
        <v>19</v>
      </c>
    </row>
    <row r="59371" spans="1:10" x14ac:dyDescent="0.25">
      <c r="A59371">
        <v>118.37369870000001</v>
      </c>
      <c r="B59371">
        <v>115.78206110000001</v>
      </c>
      <c r="C59371">
        <v>270</v>
      </c>
      <c r="D59371">
        <v>650.71910000000003</v>
      </c>
      <c r="E59371" s="6">
        <v>670.31464070000004</v>
      </c>
      <c r="F59371">
        <v>7.3462480430000001</v>
      </c>
      <c r="G59371">
        <v>324.0967</v>
      </c>
      <c r="H59371">
        <v>78.653170680000002</v>
      </c>
      <c r="I59371">
        <v>43078.211805555555</v>
      </c>
      <c r="J59371" t="s">
        <v>19</v>
      </c>
    </row>
    <row r="59372" spans="1:10" x14ac:dyDescent="0.25">
      <c r="A59372">
        <v>118.4306122</v>
      </c>
      <c r="B59372">
        <v>115.3589534</v>
      </c>
      <c r="C59372">
        <v>270</v>
      </c>
      <c r="D59372">
        <v>632.27070000000003</v>
      </c>
      <c r="E59372" s="6">
        <v>670.31475049999995</v>
      </c>
      <c r="F59372">
        <v>7.3472944189999998</v>
      </c>
      <c r="G59372">
        <v>324.0967</v>
      </c>
      <c r="H59372">
        <v>78.653451450000006</v>
      </c>
      <c r="I59372">
        <v>43078.211805555555</v>
      </c>
      <c r="J59372" t="s">
        <v>19</v>
      </c>
    </row>
    <row r="59373" spans="1:10" x14ac:dyDescent="0.25">
      <c r="A59373">
        <v>118.4871014</v>
      </c>
      <c r="B59373">
        <v>114.93899999999999</v>
      </c>
      <c r="C59373">
        <v>270</v>
      </c>
      <c r="D59373">
        <v>639.41449999999998</v>
      </c>
      <c r="E59373" s="6">
        <v>670.31485959999998</v>
      </c>
      <c r="F59373">
        <v>7.3483329929999996</v>
      </c>
      <c r="G59373">
        <v>324.0967</v>
      </c>
      <c r="H59373">
        <v>78.653730120000006</v>
      </c>
      <c r="I59373">
        <v>43078.211805555555</v>
      </c>
      <c r="J59373" t="s">
        <v>19</v>
      </c>
    </row>
    <row r="59374" spans="1:10" x14ac:dyDescent="0.25">
      <c r="A59374">
        <v>118.5435906</v>
      </c>
      <c r="B59374">
        <v>117.9053</v>
      </c>
      <c r="C59374">
        <v>270</v>
      </c>
      <c r="D59374">
        <v>646.55830000000003</v>
      </c>
      <c r="E59374" s="6">
        <v>670.31496860000004</v>
      </c>
      <c r="F59374">
        <v>7.3493715670000004</v>
      </c>
      <c r="G59374">
        <v>324.0967</v>
      </c>
      <c r="H59374">
        <v>78.654008790000006</v>
      </c>
      <c r="I59374">
        <v>43078.211805555555</v>
      </c>
      <c r="J59374" t="s">
        <v>19</v>
      </c>
    </row>
    <row r="59375" spans="1:10" x14ac:dyDescent="0.25">
      <c r="A59375">
        <v>118.656569</v>
      </c>
      <c r="B59375">
        <v>123.8379</v>
      </c>
      <c r="C59375">
        <v>270</v>
      </c>
      <c r="D59375">
        <v>642.93762530000004</v>
      </c>
      <c r="E59375" s="6">
        <v>670.31518670000003</v>
      </c>
      <c r="F59375">
        <v>7.3514487150000001</v>
      </c>
      <c r="G59375">
        <v>324.0967</v>
      </c>
      <c r="H59375">
        <v>78.65456614</v>
      </c>
      <c r="I59375">
        <v>43078.211805555555</v>
      </c>
      <c r="J59375" t="s">
        <v>19</v>
      </c>
    </row>
    <row r="59376" spans="1:10" x14ac:dyDescent="0.25">
      <c r="A59376">
        <v>118.76997160000001</v>
      </c>
      <c r="B59376">
        <v>120.4541</v>
      </c>
      <c r="C59376">
        <v>270</v>
      </c>
      <c r="D59376">
        <v>639.3033527</v>
      </c>
      <c r="E59376" s="6">
        <v>670.31540559999996</v>
      </c>
      <c r="F59376">
        <v>7.3535336640000004</v>
      </c>
      <c r="G59376">
        <v>324.0967</v>
      </c>
      <c r="H59376">
        <v>78.655125580000004</v>
      </c>
      <c r="I59376">
        <v>43078.211805555555</v>
      </c>
      <c r="J59376" t="s">
        <v>19</v>
      </c>
    </row>
    <row r="59377" spans="1:10" x14ac:dyDescent="0.25">
      <c r="A59377">
        <v>118.82646080000001</v>
      </c>
      <c r="B59377">
        <v>121.7505</v>
      </c>
      <c r="C59377">
        <v>270</v>
      </c>
      <c r="D59377">
        <v>637.49301530000002</v>
      </c>
      <c r="E59377" s="6">
        <v>670.31551460000003</v>
      </c>
      <c r="F59377">
        <v>7.3545722380000003</v>
      </c>
      <c r="G59377">
        <v>324.0967</v>
      </c>
      <c r="H59377">
        <v>78.655404259999997</v>
      </c>
      <c r="I59377">
        <v>43078.211805555555</v>
      </c>
      <c r="J59377" t="s">
        <v>19</v>
      </c>
    </row>
    <row r="59378" spans="1:10" x14ac:dyDescent="0.25">
      <c r="A59378">
        <v>118.8829217</v>
      </c>
      <c r="B59378">
        <v>115.26860000000001</v>
      </c>
      <c r="C59378">
        <v>270</v>
      </c>
      <c r="D59378">
        <v>635.68358469999998</v>
      </c>
      <c r="E59378" s="6">
        <v>670.31562359999998</v>
      </c>
      <c r="F59378">
        <v>7.3556102919999997</v>
      </c>
      <c r="G59378">
        <v>324.0967</v>
      </c>
      <c r="H59378">
        <v>78.65568279</v>
      </c>
      <c r="I59378">
        <v>43078.211805555555</v>
      </c>
      <c r="J59378" t="s">
        <v>19</v>
      </c>
    </row>
    <row r="59379" spans="1:10" x14ac:dyDescent="0.25">
      <c r="A59379">
        <v>118.9963527</v>
      </c>
      <c r="B59379">
        <v>118.14700000000001</v>
      </c>
      <c r="C59379">
        <v>270</v>
      </c>
      <c r="D59379">
        <v>632.04840530000001</v>
      </c>
      <c r="E59379" s="6">
        <v>670.31584250000003</v>
      </c>
      <c r="F59379">
        <v>7.3576957619999996</v>
      </c>
      <c r="G59379">
        <v>324.0967</v>
      </c>
      <c r="H59379">
        <v>78.656242370000001</v>
      </c>
      <c r="I59379">
        <v>43078.211805555555</v>
      </c>
      <c r="J59379" t="s">
        <v>19</v>
      </c>
    </row>
    <row r="59380" spans="1:10" x14ac:dyDescent="0.25">
      <c r="A59380">
        <v>119.10930279999999</v>
      </c>
      <c r="B59380">
        <v>115.1147</v>
      </c>
      <c r="C59380">
        <v>270</v>
      </c>
      <c r="D59380">
        <v>628.42863729999999</v>
      </c>
      <c r="E59380" s="6">
        <v>670.31606060000001</v>
      </c>
      <c r="F59380">
        <v>7.3597723899999998</v>
      </c>
      <c r="G59380">
        <v>324.0967</v>
      </c>
      <c r="H59380">
        <v>78.656799579999998</v>
      </c>
      <c r="I59380">
        <v>43078.211805555555</v>
      </c>
      <c r="J59380" t="s">
        <v>19</v>
      </c>
    </row>
    <row r="59381" spans="1:10" x14ac:dyDescent="0.25">
      <c r="A59381">
        <v>119.1657919</v>
      </c>
      <c r="B59381">
        <v>117.6977988</v>
      </c>
      <c r="C59381">
        <v>270</v>
      </c>
      <c r="D59381">
        <v>626.61829999999998</v>
      </c>
      <c r="E59381" s="6">
        <v>670.31616959999997</v>
      </c>
      <c r="F59381">
        <v>7.3608109639999997</v>
      </c>
      <c r="G59381">
        <v>324.0967</v>
      </c>
      <c r="H59381">
        <v>78.657078249999998</v>
      </c>
      <c r="I59381">
        <v>43078.211805555555</v>
      </c>
      <c r="J59381" t="s">
        <v>19</v>
      </c>
    </row>
    <row r="59382" spans="1:10" x14ac:dyDescent="0.25">
      <c r="A59382">
        <v>119.2227054</v>
      </c>
      <c r="B59382">
        <v>120.30029999999999</v>
      </c>
      <c r="C59382">
        <v>270</v>
      </c>
      <c r="D59382">
        <v>642.86869999999999</v>
      </c>
      <c r="E59382" s="6">
        <v>670.31627949999995</v>
      </c>
      <c r="F59382">
        <v>7.3618573390000002</v>
      </c>
      <c r="G59382">
        <v>324.0967</v>
      </c>
      <c r="H59382">
        <v>78.657359020000001</v>
      </c>
      <c r="I59382">
        <v>43078.211805555555</v>
      </c>
      <c r="J59382" t="s">
        <v>19</v>
      </c>
    </row>
    <row r="59383" spans="1:10" x14ac:dyDescent="0.25">
      <c r="A59383">
        <v>119.3356838</v>
      </c>
      <c r="B59383">
        <v>119.2017</v>
      </c>
      <c r="C59383">
        <v>270</v>
      </c>
      <c r="D59383">
        <v>659.43299999999999</v>
      </c>
      <c r="E59383" s="6">
        <v>670.31649749999997</v>
      </c>
      <c r="F59383">
        <v>7.3639344869999999</v>
      </c>
      <c r="G59383">
        <v>324.0967</v>
      </c>
      <c r="H59383">
        <v>78.657916369999995</v>
      </c>
      <c r="I59383">
        <v>43078.211805555555</v>
      </c>
      <c r="J59383" t="s">
        <v>19</v>
      </c>
    </row>
    <row r="59384" spans="1:10" x14ac:dyDescent="0.25">
      <c r="A59384">
        <v>119.392173</v>
      </c>
      <c r="B59384">
        <v>120.88485729999999</v>
      </c>
      <c r="C59384">
        <v>270</v>
      </c>
      <c r="D59384">
        <v>640.59199999999998</v>
      </c>
      <c r="E59384" s="6">
        <v>670.3166066</v>
      </c>
      <c r="F59384">
        <v>7.3649730609999997</v>
      </c>
      <c r="G59384">
        <v>324.0967</v>
      </c>
      <c r="H59384">
        <v>78.658195039999995</v>
      </c>
      <c r="I59384">
        <v>43078.211805555555</v>
      </c>
      <c r="J59384" t="s">
        <v>19</v>
      </c>
    </row>
    <row r="59385" spans="1:10" x14ac:dyDescent="0.25">
      <c r="A59385">
        <v>119.5060283</v>
      </c>
      <c r="B59385">
        <v>124.2773</v>
      </c>
      <c r="C59385">
        <v>270</v>
      </c>
      <c r="D59385">
        <v>627.56039999999996</v>
      </c>
      <c r="E59385" s="6">
        <v>670.3168263</v>
      </c>
      <c r="F59385">
        <v>7.3670663320000003</v>
      </c>
      <c r="G59385">
        <v>324.0967</v>
      </c>
      <c r="H59385">
        <v>78.658756710000006</v>
      </c>
      <c r="I59385">
        <v>43078.211805555555</v>
      </c>
      <c r="J59385" t="s">
        <v>19</v>
      </c>
    </row>
    <row r="59386" spans="1:10" x14ac:dyDescent="0.25">
      <c r="A59386">
        <v>119.618554</v>
      </c>
      <c r="B59386">
        <v>116.6528</v>
      </c>
      <c r="C59386">
        <v>270</v>
      </c>
      <c r="D59386">
        <v>637.54488690000005</v>
      </c>
      <c r="E59386" s="6">
        <v>670.31704349999995</v>
      </c>
      <c r="F59386">
        <v>7.3691351589999998</v>
      </c>
      <c r="G59386">
        <v>324.0967</v>
      </c>
      <c r="H59386">
        <v>78.659311829999993</v>
      </c>
      <c r="I59386">
        <v>43078.212500000001</v>
      </c>
      <c r="J59386" t="s">
        <v>19</v>
      </c>
    </row>
    <row r="59387" spans="1:10" x14ac:dyDescent="0.25">
      <c r="A59387">
        <v>119.67501489999999</v>
      </c>
      <c r="B59387">
        <v>118.51490250000001</v>
      </c>
      <c r="C59387">
        <v>270</v>
      </c>
      <c r="D59387">
        <v>642.55470000000003</v>
      </c>
      <c r="E59387" s="6">
        <v>670.31715250000002</v>
      </c>
      <c r="F59387">
        <v>7.3701732130000002</v>
      </c>
      <c r="G59387">
        <v>324.0967</v>
      </c>
      <c r="H59387">
        <v>78.659590359999996</v>
      </c>
      <c r="I59387">
        <v>43078.212500000001</v>
      </c>
      <c r="J59387" t="s">
        <v>19</v>
      </c>
    </row>
    <row r="59388" spans="1:10" x14ac:dyDescent="0.25">
      <c r="A59388">
        <v>119.7884459</v>
      </c>
      <c r="B59388">
        <v>122.2559</v>
      </c>
      <c r="C59388">
        <v>270</v>
      </c>
      <c r="D59388">
        <v>625.04819999999995</v>
      </c>
      <c r="E59388" s="6">
        <v>670.31737150000004</v>
      </c>
      <c r="F59388">
        <v>7.372258682</v>
      </c>
      <c r="G59388">
        <v>324.0967</v>
      </c>
      <c r="H59388">
        <v>78.660149939999997</v>
      </c>
      <c r="I59388">
        <v>43078.212500000001</v>
      </c>
      <c r="J59388" t="s">
        <v>19</v>
      </c>
    </row>
    <row r="59389" spans="1:10" x14ac:dyDescent="0.25">
      <c r="A59389">
        <v>119.90139600000001</v>
      </c>
      <c r="B59389">
        <v>117.2611836</v>
      </c>
      <c r="C59389">
        <v>270</v>
      </c>
      <c r="D59389">
        <v>638.78650000000005</v>
      </c>
      <c r="E59389" s="6">
        <v>670.31758950000005</v>
      </c>
      <c r="F59389">
        <v>7.3743353100000002</v>
      </c>
      <c r="G59389">
        <v>324.0967</v>
      </c>
      <c r="H59389">
        <v>78.660707149999993</v>
      </c>
      <c r="I59389">
        <v>43078.212500000001</v>
      </c>
      <c r="J59389" t="s">
        <v>19</v>
      </c>
    </row>
    <row r="59390" spans="1:10" x14ac:dyDescent="0.25">
      <c r="A59390">
        <v>119.95788520000001</v>
      </c>
      <c r="B59390">
        <v>114.7632</v>
      </c>
      <c r="C59390">
        <v>270</v>
      </c>
      <c r="D59390">
        <v>650.9547</v>
      </c>
      <c r="E59390" s="6">
        <v>670.31769850000001</v>
      </c>
      <c r="F59390">
        <v>7.375373884</v>
      </c>
      <c r="G59390">
        <v>324.0967</v>
      </c>
      <c r="H59390">
        <v>78.660985830000001</v>
      </c>
      <c r="I59390">
        <v>43078.212500000001</v>
      </c>
      <c r="J59390" t="s">
        <v>19</v>
      </c>
    </row>
    <row r="59391" spans="1:10" x14ac:dyDescent="0.25">
      <c r="A59391">
        <v>120.12777699999999</v>
      </c>
      <c r="B59391">
        <v>117.7870789</v>
      </c>
      <c r="C59391">
        <v>270</v>
      </c>
      <c r="D59391">
        <v>626.54</v>
      </c>
      <c r="E59391" s="6">
        <v>670.31802649999997</v>
      </c>
      <c r="F59391">
        <v>7.3784974080000003</v>
      </c>
      <c r="G59391">
        <v>324.0967</v>
      </c>
      <c r="H59391">
        <v>78.661823940000005</v>
      </c>
      <c r="I59391">
        <v>43078.212500000001</v>
      </c>
      <c r="J59391" t="s">
        <v>19</v>
      </c>
    </row>
    <row r="59392" spans="1:10" x14ac:dyDescent="0.25">
      <c r="A59392">
        <v>120.2407554</v>
      </c>
      <c r="B59392">
        <v>119.79796330000001</v>
      </c>
      <c r="C59392">
        <v>270</v>
      </c>
      <c r="D59392">
        <v>642.79020000000003</v>
      </c>
      <c r="E59392" s="6">
        <v>670.31824459999996</v>
      </c>
      <c r="F59392">
        <v>7.380574556</v>
      </c>
      <c r="G59392">
        <v>324.0967</v>
      </c>
      <c r="H59392">
        <v>78.662381289999999</v>
      </c>
      <c r="I59392">
        <v>43078.212500000001</v>
      </c>
      <c r="J59392" t="s">
        <v>19</v>
      </c>
    </row>
    <row r="59393" spans="1:10" x14ac:dyDescent="0.25">
      <c r="A59393">
        <v>120.35415810000001</v>
      </c>
      <c r="B59393">
        <v>121.8164</v>
      </c>
      <c r="C59393">
        <v>270</v>
      </c>
      <c r="D59393">
        <v>630.45440180000003</v>
      </c>
      <c r="E59393" s="6">
        <v>670.31846340000004</v>
      </c>
      <c r="F59393">
        <v>7.3826595050000003</v>
      </c>
      <c r="G59393">
        <v>324.0967</v>
      </c>
      <c r="H59393">
        <v>78.662940730000003</v>
      </c>
      <c r="I59393">
        <v>43078.212500000001</v>
      </c>
      <c r="J59393" t="s">
        <v>19</v>
      </c>
    </row>
    <row r="59394" spans="1:10" x14ac:dyDescent="0.25">
      <c r="A59394">
        <v>120.4644775</v>
      </c>
      <c r="B59394">
        <v>119.1663337</v>
      </c>
      <c r="C59394">
        <v>270</v>
      </c>
      <c r="D59394">
        <v>618.45399999999995</v>
      </c>
      <c r="E59394" s="6">
        <v>670.31867639999996</v>
      </c>
      <c r="F59394">
        <v>7.384687767</v>
      </c>
      <c r="G59394">
        <v>324.0967</v>
      </c>
      <c r="H59394">
        <v>78.663484960000005</v>
      </c>
      <c r="I59394">
        <v>43078.212500000001</v>
      </c>
      <c r="J59394" t="s">
        <v>19</v>
      </c>
    </row>
    <row r="59395" spans="1:10" x14ac:dyDescent="0.25">
      <c r="A59395">
        <v>120.5235974</v>
      </c>
      <c r="B59395">
        <v>117.7461699</v>
      </c>
      <c r="C59395">
        <v>270</v>
      </c>
      <c r="D59395">
        <v>647.97140000000002</v>
      </c>
      <c r="E59395" s="6">
        <v>670.31879049999998</v>
      </c>
      <c r="F59395">
        <v>7.3857747079999996</v>
      </c>
      <c r="G59395">
        <v>324.0967</v>
      </c>
      <c r="H59395">
        <v>78.663776609999999</v>
      </c>
      <c r="I59395">
        <v>43078.212500000001</v>
      </c>
      <c r="J59395" t="s">
        <v>19</v>
      </c>
    </row>
    <row r="59396" spans="1:10" x14ac:dyDescent="0.25">
      <c r="A59396">
        <v>120.5800866</v>
      </c>
      <c r="B59396">
        <v>116.3892</v>
      </c>
      <c r="C59396">
        <v>270</v>
      </c>
      <c r="D59396">
        <v>644.11234660000002</v>
      </c>
      <c r="E59396" s="6">
        <v>670.31889950000004</v>
      </c>
      <c r="F59396">
        <v>7.3868132820000003</v>
      </c>
      <c r="G59396">
        <v>324.0967</v>
      </c>
      <c r="H59396">
        <v>78.664055279999999</v>
      </c>
      <c r="I59396">
        <v>43078.212500000001</v>
      </c>
      <c r="J59396" t="s">
        <v>19</v>
      </c>
    </row>
    <row r="59397" spans="1:10" x14ac:dyDescent="0.25">
      <c r="A59397">
        <v>120.6934892</v>
      </c>
      <c r="B59397">
        <v>122.6074</v>
      </c>
      <c r="C59397">
        <v>270</v>
      </c>
      <c r="D59397">
        <v>636.36525340000003</v>
      </c>
      <c r="E59397" s="6">
        <v>670.31911839999998</v>
      </c>
      <c r="F59397">
        <v>7.3888982309999998</v>
      </c>
      <c r="G59397">
        <v>324.0967</v>
      </c>
      <c r="H59397">
        <v>78.664614729999997</v>
      </c>
      <c r="I59397">
        <v>43078.212500000001</v>
      </c>
      <c r="J59397" t="s">
        <v>19</v>
      </c>
    </row>
    <row r="59398" spans="1:10" x14ac:dyDescent="0.25">
      <c r="A59398">
        <v>120.7499784</v>
      </c>
      <c r="B59398">
        <v>120.0073</v>
      </c>
      <c r="C59398">
        <v>270</v>
      </c>
      <c r="D59398">
        <v>632.50620000000004</v>
      </c>
      <c r="E59398" s="6">
        <v>670.31922750000001</v>
      </c>
      <c r="F59398">
        <v>7.3899368049999996</v>
      </c>
      <c r="G59398">
        <v>324.0967</v>
      </c>
      <c r="H59398">
        <v>78.664893399999997</v>
      </c>
      <c r="I59398">
        <v>43078.212500000001</v>
      </c>
      <c r="J59398" t="s">
        <v>19</v>
      </c>
    </row>
    <row r="59399" spans="1:10" x14ac:dyDescent="0.25">
      <c r="A59399">
        <v>120.86295680000001</v>
      </c>
      <c r="B59399">
        <v>114.80710000000001</v>
      </c>
      <c r="C59399">
        <v>270</v>
      </c>
      <c r="D59399">
        <v>638.57884660000002</v>
      </c>
      <c r="E59399" s="6">
        <v>670.31944559999999</v>
      </c>
      <c r="F59399">
        <v>7.3920139530000002</v>
      </c>
      <c r="G59399">
        <v>324.0967</v>
      </c>
      <c r="H59399">
        <v>78.665450750000005</v>
      </c>
      <c r="I59399">
        <v>43078.212500000001</v>
      </c>
      <c r="J59399" t="s">
        <v>19</v>
      </c>
    </row>
    <row r="59400" spans="1:10" x14ac:dyDescent="0.25">
      <c r="A59400">
        <v>120.9763595</v>
      </c>
      <c r="B59400">
        <v>117.72580689999999</v>
      </c>
      <c r="C59400">
        <v>270</v>
      </c>
      <c r="D59400">
        <v>644.67430000000002</v>
      </c>
      <c r="E59400" s="6">
        <v>670.31966450000004</v>
      </c>
      <c r="F59400">
        <v>7.3940989029999997</v>
      </c>
      <c r="G59400">
        <v>324.0967</v>
      </c>
      <c r="H59400">
        <v>78.666010189999994</v>
      </c>
      <c r="I59400">
        <v>43078.212500000001</v>
      </c>
      <c r="J59400" t="s">
        <v>19</v>
      </c>
    </row>
    <row r="59401" spans="1:10" x14ac:dyDescent="0.25">
      <c r="A59401">
        <v>121.0328487</v>
      </c>
      <c r="B59401">
        <v>119.1797</v>
      </c>
      <c r="C59401">
        <v>270</v>
      </c>
      <c r="D59401">
        <v>633.0920496</v>
      </c>
      <c r="E59401" s="6">
        <v>670.3197735</v>
      </c>
      <c r="F59401">
        <v>7.3951374769999996</v>
      </c>
      <c r="G59401">
        <v>324.0967</v>
      </c>
      <c r="H59401">
        <v>78.666288859999995</v>
      </c>
      <c r="I59401">
        <v>43078.212500000001</v>
      </c>
      <c r="J59401" t="s">
        <v>19</v>
      </c>
    </row>
    <row r="59402" spans="1:10" x14ac:dyDescent="0.25">
      <c r="A59402">
        <v>121.0893095</v>
      </c>
      <c r="B59402">
        <v>118.7147652</v>
      </c>
      <c r="C59402">
        <v>270</v>
      </c>
      <c r="D59402">
        <v>621.51559999999995</v>
      </c>
      <c r="E59402" s="6">
        <v>670.31988249999995</v>
      </c>
      <c r="F59402">
        <v>7.3961755309999999</v>
      </c>
      <c r="G59402">
        <v>324.0967</v>
      </c>
      <c r="H59402">
        <v>78.666567400000005</v>
      </c>
      <c r="I59402">
        <v>43078.212500000001</v>
      </c>
      <c r="J59402" t="s">
        <v>19</v>
      </c>
    </row>
    <row r="59403" spans="1:10" x14ac:dyDescent="0.25">
      <c r="A59403">
        <v>121.1457987</v>
      </c>
      <c r="B59403">
        <v>118.2495973</v>
      </c>
      <c r="C59403">
        <v>270</v>
      </c>
      <c r="D59403">
        <v>610.83910000000003</v>
      </c>
      <c r="E59403" s="6">
        <v>670.31999150000001</v>
      </c>
      <c r="F59403">
        <v>7.3972141049999998</v>
      </c>
      <c r="G59403">
        <v>324.0967</v>
      </c>
      <c r="H59403">
        <v>78.666846070000005</v>
      </c>
      <c r="I59403">
        <v>43078.212500000001</v>
      </c>
      <c r="J59403" t="s">
        <v>19</v>
      </c>
    </row>
    <row r="59404" spans="1:10" x14ac:dyDescent="0.25">
      <c r="A59404">
        <v>121.2027405</v>
      </c>
      <c r="B59404">
        <v>117.7807026</v>
      </c>
      <c r="C59404">
        <v>270</v>
      </c>
      <c r="D59404">
        <v>630.85760000000005</v>
      </c>
      <c r="E59404" s="6">
        <v>670.3201014</v>
      </c>
      <c r="F59404">
        <v>7.3982609999999998</v>
      </c>
      <c r="G59404">
        <v>324.0967</v>
      </c>
      <c r="H59404">
        <v>78.667126980000006</v>
      </c>
      <c r="I59404">
        <v>43078.212500000001</v>
      </c>
      <c r="J59404" t="s">
        <v>19</v>
      </c>
    </row>
    <row r="59405" spans="1:10" x14ac:dyDescent="0.25">
      <c r="A59405">
        <v>121.3156906</v>
      </c>
      <c r="B59405">
        <v>116.8506</v>
      </c>
      <c r="C59405">
        <v>270</v>
      </c>
      <c r="D59405">
        <v>646.16579999999999</v>
      </c>
      <c r="E59405" s="6">
        <v>670.32031940000002</v>
      </c>
      <c r="F59405">
        <v>7.3323230539999997</v>
      </c>
      <c r="G59405">
        <v>324.0967</v>
      </c>
      <c r="H59405">
        <v>78.667684179999995</v>
      </c>
      <c r="I59405">
        <v>43078.213194444441</v>
      </c>
      <c r="J59405" t="s">
        <v>19</v>
      </c>
    </row>
    <row r="59406" spans="1:10" x14ac:dyDescent="0.25">
      <c r="A59406">
        <v>121.428669</v>
      </c>
      <c r="B59406">
        <v>117.90264929999999</v>
      </c>
      <c r="C59406">
        <v>270</v>
      </c>
      <c r="D59406">
        <v>623.00720000000001</v>
      </c>
      <c r="E59406" s="6">
        <v>670.3205375</v>
      </c>
      <c r="F59406">
        <v>7.2663685889999998</v>
      </c>
      <c r="G59406">
        <v>324.0967</v>
      </c>
      <c r="H59406">
        <v>78.668241530000003</v>
      </c>
      <c r="I59406">
        <v>43078.213194444441</v>
      </c>
      <c r="J59406" t="s">
        <v>19</v>
      </c>
    </row>
    <row r="59407" spans="1:10" x14ac:dyDescent="0.25">
      <c r="A59407">
        <v>121.5420716</v>
      </c>
      <c r="B59407">
        <v>118.9586496</v>
      </c>
      <c r="C59407">
        <v>270</v>
      </c>
      <c r="D59407">
        <v>640.51350000000002</v>
      </c>
      <c r="E59407" s="6">
        <v>670.32075640000005</v>
      </c>
      <c r="F59407">
        <v>7.2001664280000002</v>
      </c>
      <c r="G59407">
        <v>324.0967</v>
      </c>
      <c r="H59407">
        <v>78.668800970000007</v>
      </c>
      <c r="I59407">
        <v>43078.213194444441</v>
      </c>
      <c r="J59407" t="s">
        <v>19</v>
      </c>
    </row>
    <row r="59408" spans="1:10" x14ac:dyDescent="0.25">
      <c r="A59408">
        <v>121.65505</v>
      </c>
      <c r="B59408">
        <v>120.01069889999999</v>
      </c>
      <c r="C59408">
        <v>270</v>
      </c>
      <c r="D59408">
        <v>652.99570000000006</v>
      </c>
      <c r="E59408" s="6">
        <v>670.32097450000003</v>
      </c>
      <c r="F59408">
        <v>7.1342119669999997</v>
      </c>
      <c r="G59408">
        <v>324.0967</v>
      </c>
      <c r="H59408">
        <v>78.669358320000001</v>
      </c>
      <c r="I59408">
        <v>43078.213194444441</v>
      </c>
      <c r="J59408" t="s">
        <v>19</v>
      </c>
    </row>
    <row r="59409" spans="1:10" x14ac:dyDescent="0.25">
      <c r="A59409">
        <v>121.7684527</v>
      </c>
      <c r="B59409">
        <v>121.0666992</v>
      </c>
      <c r="C59409">
        <v>270</v>
      </c>
      <c r="D59409">
        <v>630.38649999999996</v>
      </c>
      <c r="E59409" s="6">
        <v>670.32119339999997</v>
      </c>
      <c r="F59409">
        <v>7.0680098019999997</v>
      </c>
      <c r="G59409">
        <v>324.0967</v>
      </c>
      <c r="H59409">
        <v>78.669917760000004</v>
      </c>
      <c r="I59409">
        <v>43078.213194444441</v>
      </c>
      <c r="J59409" t="s">
        <v>19</v>
      </c>
    </row>
    <row r="59410" spans="1:10" x14ac:dyDescent="0.25">
      <c r="A59410">
        <v>121.8814028</v>
      </c>
      <c r="B59410">
        <v>122.1184851</v>
      </c>
      <c r="C59410">
        <v>270</v>
      </c>
      <c r="D59410">
        <v>648.20699999999999</v>
      </c>
      <c r="E59410" s="6">
        <v>670.32141139999999</v>
      </c>
      <c r="F59410">
        <v>7.0020718530000003</v>
      </c>
      <c r="G59410">
        <v>324.0967</v>
      </c>
      <c r="H59410">
        <v>78.670474970000001</v>
      </c>
      <c r="I59410">
        <v>43078.213194444441</v>
      </c>
      <c r="J59410" t="s">
        <v>19</v>
      </c>
    </row>
    <row r="59411" spans="1:10" x14ac:dyDescent="0.25">
      <c r="A59411">
        <v>121.9952581</v>
      </c>
      <c r="B59411">
        <v>123.17870000000001</v>
      </c>
      <c r="C59411">
        <v>270</v>
      </c>
      <c r="D59411">
        <v>642.1661302</v>
      </c>
      <c r="E59411" s="6">
        <v>670.32163119999996</v>
      </c>
      <c r="F59411">
        <v>6.9356054739999999</v>
      </c>
      <c r="G59411">
        <v>324.0967</v>
      </c>
      <c r="H59411">
        <v>78.671036639999997</v>
      </c>
      <c r="I59411">
        <v>43078.213194444441</v>
      </c>
      <c r="J59411" t="s">
        <v>19</v>
      </c>
    </row>
    <row r="59412" spans="1:10" x14ac:dyDescent="0.25">
      <c r="A59412">
        <v>122.05129460000001</v>
      </c>
      <c r="B59412">
        <v>118.2788</v>
      </c>
      <c r="C59412">
        <v>270</v>
      </c>
      <c r="D59412">
        <v>639.19297180000001</v>
      </c>
      <c r="E59412" s="6">
        <v>670.32173929999999</v>
      </c>
      <c r="F59412">
        <v>6.9028924580000002</v>
      </c>
      <c r="G59412">
        <v>324.0967</v>
      </c>
      <c r="H59412">
        <v>78.671313080000004</v>
      </c>
      <c r="I59412">
        <v>43078.213194444441</v>
      </c>
      <c r="J59412" t="s">
        <v>19</v>
      </c>
    </row>
    <row r="59413" spans="1:10" x14ac:dyDescent="0.25">
      <c r="A59413">
        <v>122.10778380000001</v>
      </c>
      <c r="B59413">
        <v>118.37389760000001</v>
      </c>
      <c r="C59413">
        <v>270</v>
      </c>
      <c r="D59413">
        <v>636.19579999999996</v>
      </c>
      <c r="E59413" s="6">
        <v>670.32184840000002</v>
      </c>
      <c r="F59413">
        <v>6.8699152269999999</v>
      </c>
      <c r="G59413">
        <v>324.0967</v>
      </c>
      <c r="H59413">
        <v>78.671591759999998</v>
      </c>
      <c r="I59413">
        <v>43078.213194444441</v>
      </c>
      <c r="J59413" t="s">
        <v>19</v>
      </c>
    </row>
    <row r="59414" spans="1:10" x14ac:dyDescent="0.25">
      <c r="A59414">
        <v>122.3341649</v>
      </c>
      <c r="B59414">
        <v>118.7550024</v>
      </c>
      <c r="C59414">
        <v>270</v>
      </c>
      <c r="D59414">
        <v>658.41250000000002</v>
      </c>
      <c r="E59414" s="6">
        <v>670.32228540000006</v>
      </c>
      <c r="F59414">
        <v>6.7377586010000003</v>
      </c>
      <c r="G59414">
        <v>324.0967</v>
      </c>
      <c r="H59414">
        <v>78.672708549999996</v>
      </c>
      <c r="I59414">
        <v>43078.213194444441</v>
      </c>
      <c r="J59414" t="s">
        <v>19</v>
      </c>
    </row>
    <row r="59415" spans="1:10" x14ac:dyDescent="0.25">
      <c r="A59415">
        <v>122.39065410000001</v>
      </c>
      <c r="B59415">
        <v>118.8501</v>
      </c>
      <c r="C59415">
        <v>270</v>
      </c>
      <c r="D59415">
        <v>641.14149999999995</v>
      </c>
      <c r="E59415" s="6">
        <v>670.32239440000001</v>
      </c>
      <c r="F59415">
        <v>6.7047813700000001</v>
      </c>
      <c r="G59415">
        <v>324.0967</v>
      </c>
      <c r="H59415">
        <v>78.672987219999996</v>
      </c>
      <c r="I59415">
        <v>43078.213194444441</v>
      </c>
      <c r="J59415" t="s">
        <v>19</v>
      </c>
    </row>
    <row r="59416" spans="1:10" x14ac:dyDescent="0.25">
      <c r="A59416">
        <v>122.5036042</v>
      </c>
      <c r="B59416">
        <v>118.0309625</v>
      </c>
      <c r="C59416">
        <v>270</v>
      </c>
      <c r="D59416">
        <v>625.91189999999995</v>
      </c>
      <c r="E59416" s="6">
        <v>670.32261240000003</v>
      </c>
      <c r="F59416">
        <v>6.6388434199999997</v>
      </c>
      <c r="G59416">
        <v>324.0967</v>
      </c>
      <c r="H59416">
        <v>78.673544430000007</v>
      </c>
      <c r="I59416">
        <v>43078.213194444441</v>
      </c>
      <c r="J59416" t="s">
        <v>19</v>
      </c>
    </row>
    <row r="59417" spans="1:10" x14ac:dyDescent="0.25">
      <c r="A59417">
        <v>122.56054589999999</v>
      </c>
      <c r="B59417">
        <v>117.6180088</v>
      </c>
      <c r="C59417">
        <v>270</v>
      </c>
      <c r="D59417">
        <v>643.41819999999996</v>
      </c>
      <c r="E59417" s="6">
        <v>670.32272230000001</v>
      </c>
      <c r="F59417">
        <v>6.6056019749999999</v>
      </c>
      <c r="G59417">
        <v>324.0967</v>
      </c>
      <c r="H59417">
        <v>78.67382533</v>
      </c>
      <c r="I59417">
        <v>43078.213194444441</v>
      </c>
      <c r="J59417" t="s">
        <v>19</v>
      </c>
    </row>
    <row r="59418" spans="1:10" x14ac:dyDescent="0.25">
      <c r="A59418">
        <v>122.7299852</v>
      </c>
      <c r="B59418">
        <v>116.3892</v>
      </c>
      <c r="C59418">
        <v>270</v>
      </c>
      <c r="D59418">
        <v>628.99375199999997</v>
      </c>
      <c r="E59418" s="6">
        <v>670.32304939999995</v>
      </c>
      <c r="F59418">
        <v>6.5066867940000002</v>
      </c>
      <c r="G59418">
        <v>324.0967</v>
      </c>
      <c r="H59418">
        <v>78.674661220000004</v>
      </c>
      <c r="I59418">
        <v>43078.213194444441</v>
      </c>
      <c r="J59418" t="s">
        <v>19</v>
      </c>
    </row>
    <row r="59419" spans="1:10" x14ac:dyDescent="0.25">
      <c r="A59419">
        <v>122.7864744</v>
      </c>
      <c r="B59419">
        <v>108.7427</v>
      </c>
      <c r="C59419">
        <v>270</v>
      </c>
      <c r="D59419">
        <v>624.1848</v>
      </c>
      <c r="E59419" s="6">
        <v>670.32315840000001</v>
      </c>
      <c r="F59419">
        <v>6.4737095629999999</v>
      </c>
      <c r="G59419">
        <v>324.0967</v>
      </c>
      <c r="H59419">
        <v>78.674939890000005</v>
      </c>
      <c r="I59419">
        <v>43078.213194444441</v>
      </c>
      <c r="J59419" t="s">
        <v>19</v>
      </c>
    </row>
    <row r="59420" spans="1:10" x14ac:dyDescent="0.25">
      <c r="A59420">
        <v>122.8998771</v>
      </c>
      <c r="B59420">
        <v>116.8534157</v>
      </c>
      <c r="C59420">
        <v>270</v>
      </c>
      <c r="D59420">
        <v>636.66690000000006</v>
      </c>
      <c r="E59420" s="6">
        <v>670.32337729999995</v>
      </c>
      <c r="F59420">
        <v>6.407507399</v>
      </c>
      <c r="G59420">
        <v>324.0967</v>
      </c>
      <c r="H59420">
        <v>78.675499329999994</v>
      </c>
      <c r="I59420">
        <v>43078.213194444441</v>
      </c>
      <c r="J59420" t="s">
        <v>19</v>
      </c>
    </row>
    <row r="59421" spans="1:10" x14ac:dyDescent="0.25">
      <c r="A59421">
        <v>122.9563663</v>
      </c>
      <c r="B59421">
        <v>120.89360000000001</v>
      </c>
      <c r="C59421">
        <v>270</v>
      </c>
      <c r="D59421">
        <v>637.85380350000003</v>
      </c>
      <c r="E59421" s="6">
        <v>670.32348639999998</v>
      </c>
      <c r="F59421">
        <v>6.3745301679999997</v>
      </c>
      <c r="G59421">
        <v>324.0967</v>
      </c>
      <c r="H59421">
        <v>78.675778010000002</v>
      </c>
      <c r="I59421">
        <v>43078.213888888888</v>
      </c>
      <c r="J59421" t="s">
        <v>19</v>
      </c>
    </row>
    <row r="59422" spans="1:10" x14ac:dyDescent="0.25">
      <c r="A59422">
        <v>123.4091284</v>
      </c>
      <c r="B59422">
        <v>119.4653</v>
      </c>
      <c r="C59422">
        <v>270</v>
      </c>
      <c r="D59422">
        <v>647.36686180000004</v>
      </c>
      <c r="E59422" s="6">
        <v>670.32436029999997</v>
      </c>
      <c r="F59422">
        <v>6.1102169159999997</v>
      </c>
      <c r="G59422">
        <v>324.0967</v>
      </c>
      <c r="H59422">
        <v>78.678011580000003</v>
      </c>
      <c r="I59422">
        <v>43078.213888888888</v>
      </c>
      <c r="J59422" t="s">
        <v>19</v>
      </c>
    </row>
    <row r="59423" spans="1:10" x14ac:dyDescent="0.25">
      <c r="A59423">
        <v>123.4655892</v>
      </c>
      <c r="B59423">
        <v>123.6621</v>
      </c>
      <c r="C59423">
        <v>270</v>
      </c>
      <c r="D59423">
        <v>648.55317079999998</v>
      </c>
      <c r="E59423" s="6">
        <v>670.32446930000003</v>
      </c>
      <c r="F59423">
        <v>6.077256201</v>
      </c>
      <c r="G59423">
        <v>324.0967</v>
      </c>
      <c r="H59423">
        <v>78.67829012</v>
      </c>
      <c r="I59423">
        <v>43078.213888888888</v>
      </c>
      <c r="J59423" t="s">
        <v>19</v>
      </c>
    </row>
    <row r="59424" spans="1:10" x14ac:dyDescent="0.25">
      <c r="A59424">
        <v>123.69197029999999</v>
      </c>
      <c r="B59424">
        <v>117.75149999999999</v>
      </c>
      <c r="C59424">
        <v>270</v>
      </c>
      <c r="D59424">
        <v>653.30970000000002</v>
      </c>
      <c r="E59424" s="6">
        <v>670.32490629999995</v>
      </c>
      <c r="F59424">
        <v>5.9450995750000004</v>
      </c>
      <c r="G59424">
        <v>324.0967</v>
      </c>
      <c r="H59424">
        <v>78.679406900000004</v>
      </c>
      <c r="I59424">
        <v>43078.213888888888</v>
      </c>
      <c r="J59424" t="s">
        <v>19</v>
      </c>
    </row>
    <row r="59425" spans="1:10" x14ac:dyDescent="0.25">
      <c r="A59425">
        <v>123.7484595</v>
      </c>
      <c r="B59425">
        <v>114.0381</v>
      </c>
      <c r="C59425">
        <v>270</v>
      </c>
      <c r="D59425">
        <v>637.13789999999995</v>
      </c>
      <c r="E59425" s="6">
        <v>670.32501530000002</v>
      </c>
      <c r="F59425">
        <v>5.9121223450000002</v>
      </c>
      <c r="G59425">
        <v>324.0967</v>
      </c>
      <c r="H59425">
        <v>78.679685579999997</v>
      </c>
      <c r="I59425">
        <v>43078.213888888888</v>
      </c>
      <c r="J59425" t="s">
        <v>19</v>
      </c>
    </row>
    <row r="59426" spans="1:10" x14ac:dyDescent="0.25">
      <c r="A59426">
        <v>123.8049487</v>
      </c>
      <c r="B59426">
        <v>121.5308</v>
      </c>
      <c r="C59426">
        <v>270</v>
      </c>
      <c r="D59426">
        <v>626.38289999999995</v>
      </c>
      <c r="E59426" s="6">
        <v>670.32512429999997</v>
      </c>
      <c r="F59426">
        <v>5.8791451139999999</v>
      </c>
      <c r="G59426">
        <v>324.0967</v>
      </c>
      <c r="H59426">
        <v>78.679964249999998</v>
      </c>
      <c r="I59426">
        <v>43078.213888888888</v>
      </c>
      <c r="J59426" t="s">
        <v>19</v>
      </c>
    </row>
    <row r="59427" spans="1:10" x14ac:dyDescent="0.25">
      <c r="A59427">
        <v>123.86231479999999</v>
      </c>
      <c r="B59427">
        <v>121.17443660000001</v>
      </c>
      <c r="C59427">
        <v>270</v>
      </c>
      <c r="D59427">
        <v>640.9846</v>
      </c>
      <c r="E59427" s="6">
        <v>670.32523509999999</v>
      </c>
      <c r="F59427">
        <v>5.8456559659999998</v>
      </c>
      <c r="G59427">
        <v>324.0967</v>
      </c>
      <c r="H59427">
        <v>78.680247249999994</v>
      </c>
      <c r="I59427">
        <v>43078.213888888888</v>
      </c>
      <c r="J59427" t="s">
        <v>19</v>
      </c>
    </row>
    <row r="59428" spans="1:10" x14ac:dyDescent="0.25">
      <c r="A59428">
        <v>124.0313297</v>
      </c>
      <c r="B59428">
        <v>120.1245</v>
      </c>
      <c r="C59428">
        <v>270</v>
      </c>
      <c r="D59428">
        <v>629.92623460000004</v>
      </c>
      <c r="E59428" s="6">
        <v>670.3255613</v>
      </c>
      <c r="F59428">
        <v>5.7469884880000004</v>
      </c>
      <c r="G59428">
        <v>324.0967</v>
      </c>
      <c r="H59428">
        <v>78.681081039999995</v>
      </c>
      <c r="I59428">
        <v>43078.213888888888</v>
      </c>
      <c r="J59428" t="s">
        <v>19</v>
      </c>
    </row>
    <row r="59429" spans="1:10" x14ac:dyDescent="0.25">
      <c r="A59429">
        <v>124.14427980000001</v>
      </c>
      <c r="B59429">
        <v>120.95943029999999</v>
      </c>
      <c r="C59429">
        <v>270</v>
      </c>
      <c r="D59429">
        <v>622.53610000000003</v>
      </c>
      <c r="E59429" s="6">
        <v>670.32577930000002</v>
      </c>
      <c r="F59429">
        <v>5.681050538</v>
      </c>
      <c r="G59429">
        <v>324.0967</v>
      </c>
      <c r="H59429">
        <v>78.681638250000006</v>
      </c>
      <c r="I59429">
        <v>43078.213888888888</v>
      </c>
      <c r="J59429" t="s">
        <v>19</v>
      </c>
    </row>
    <row r="59430" spans="1:10" x14ac:dyDescent="0.25">
      <c r="A59430">
        <v>124.20076899999999</v>
      </c>
      <c r="B59430">
        <v>121.377</v>
      </c>
      <c r="C59430">
        <v>270</v>
      </c>
      <c r="D59430">
        <v>638.23689999999999</v>
      </c>
      <c r="E59430" s="6">
        <v>670.32588840000005</v>
      </c>
      <c r="F59430">
        <v>5.6480733069999998</v>
      </c>
      <c r="G59430">
        <v>324.0967</v>
      </c>
      <c r="H59430">
        <v>78.681916920000006</v>
      </c>
      <c r="I59430">
        <v>43078.213888888888</v>
      </c>
      <c r="J59430" t="s">
        <v>19</v>
      </c>
    </row>
    <row r="59431" spans="1:10" x14ac:dyDescent="0.25">
      <c r="A59431">
        <v>124.3141717</v>
      </c>
      <c r="B59431">
        <v>118.7842</v>
      </c>
      <c r="C59431">
        <v>270</v>
      </c>
      <c r="D59431">
        <v>629.3099995</v>
      </c>
      <c r="E59431" s="6">
        <v>670.32610729999999</v>
      </c>
      <c r="F59431">
        <v>5.5818711429999999</v>
      </c>
      <c r="G59431">
        <v>324.0967</v>
      </c>
      <c r="H59431">
        <v>78.682476359999995</v>
      </c>
      <c r="I59431">
        <v>43078.213888888888</v>
      </c>
      <c r="J59431" t="s">
        <v>19</v>
      </c>
    </row>
    <row r="59432" spans="1:10" x14ac:dyDescent="0.25">
      <c r="A59432">
        <v>124.42715</v>
      </c>
      <c r="B59432">
        <v>117.81740000000001</v>
      </c>
      <c r="C59432">
        <v>270</v>
      </c>
      <c r="D59432">
        <v>620.41650000000004</v>
      </c>
      <c r="E59432" s="6">
        <v>670.32632530000001</v>
      </c>
      <c r="F59432">
        <v>5.5159166810000002</v>
      </c>
      <c r="G59432">
        <v>324.0967</v>
      </c>
      <c r="H59432">
        <v>78.683033710000004</v>
      </c>
      <c r="I59432">
        <v>43078.213888888888</v>
      </c>
      <c r="J59432" t="s">
        <v>19</v>
      </c>
    </row>
    <row r="59433" spans="1:10" x14ac:dyDescent="0.25">
      <c r="A59433">
        <v>124.4836392</v>
      </c>
      <c r="B59433">
        <v>126.93600000000001</v>
      </c>
      <c r="C59433">
        <v>270</v>
      </c>
      <c r="D59433">
        <v>632.89869999999996</v>
      </c>
      <c r="E59433" s="6">
        <v>670.32643440000004</v>
      </c>
      <c r="F59433">
        <v>5.4829394499999999</v>
      </c>
      <c r="G59433">
        <v>324.0967</v>
      </c>
      <c r="H59433">
        <v>78.683312389999998</v>
      </c>
      <c r="I59433">
        <v>43078.213888888888</v>
      </c>
      <c r="J59433" t="s">
        <v>19</v>
      </c>
    </row>
    <row r="59434" spans="1:10" x14ac:dyDescent="0.25">
      <c r="A59434">
        <v>124.6535311</v>
      </c>
      <c r="B59434">
        <v>124.64377570000001</v>
      </c>
      <c r="C59434">
        <v>270</v>
      </c>
      <c r="D59434">
        <v>648.36400000000003</v>
      </c>
      <c r="E59434" s="6">
        <v>670.32676230000004</v>
      </c>
      <c r="F59434">
        <v>5.3837600549999998</v>
      </c>
      <c r="G59434">
        <v>324.0967</v>
      </c>
      <c r="H59434">
        <v>78.684150500000001</v>
      </c>
      <c r="I59434">
        <v>43078.214583333334</v>
      </c>
      <c r="J59434" t="s">
        <v>19</v>
      </c>
    </row>
    <row r="59435" spans="1:10" x14ac:dyDescent="0.25">
      <c r="A59435">
        <v>124.7664812</v>
      </c>
      <c r="B59435">
        <v>123.1198243</v>
      </c>
      <c r="C59435">
        <v>270</v>
      </c>
      <c r="D59435">
        <v>624.8913</v>
      </c>
      <c r="E59435" s="6">
        <v>670.32698029999995</v>
      </c>
      <c r="F59435">
        <v>5.3178221060000004</v>
      </c>
      <c r="G59435">
        <v>324.0967</v>
      </c>
      <c r="H59435">
        <v>78.684707709999998</v>
      </c>
      <c r="I59435">
        <v>43078.214583333334</v>
      </c>
      <c r="J59435" t="s">
        <v>19</v>
      </c>
    </row>
    <row r="59436" spans="1:10" x14ac:dyDescent="0.25">
      <c r="A59436">
        <v>124.936373</v>
      </c>
      <c r="B59436">
        <v>120.8276</v>
      </c>
      <c r="C59436">
        <v>270</v>
      </c>
      <c r="D59436">
        <v>651.11149999999998</v>
      </c>
      <c r="E59436" s="6">
        <v>670.32730830000003</v>
      </c>
      <c r="F59436">
        <v>5.2186427100000001</v>
      </c>
      <c r="G59436">
        <v>324.0967</v>
      </c>
      <c r="H59436">
        <v>78.685545820000002</v>
      </c>
      <c r="I59436">
        <v>43078.214583333334</v>
      </c>
      <c r="J59436" t="s">
        <v>19</v>
      </c>
    </row>
    <row r="59437" spans="1:10" x14ac:dyDescent="0.25">
      <c r="A59437">
        <v>124.9928622</v>
      </c>
      <c r="B59437">
        <v>126.05710000000001</v>
      </c>
      <c r="C59437">
        <v>270</v>
      </c>
      <c r="D59437">
        <v>637.68740000000003</v>
      </c>
      <c r="E59437" s="6">
        <v>670.32741729999998</v>
      </c>
      <c r="F59437">
        <v>5.1856654799999999</v>
      </c>
      <c r="G59437">
        <v>324.0967</v>
      </c>
      <c r="H59437">
        <v>78.685824499999995</v>
      </c>
      <c r="I59437">
        <v>43078.214583333334</v>
      </c>
      <c r="J59437" t="s">
        <v>19</v>
      </c>
    </row>
    <row r="59438" spans="1:10" x14ac:dyDescent="0.25">
      <c r="A59438">
        <v>125.0502283</v>
      </c>
      <c r="B59438">
        <v>118.5205</v>
      </c>
      <c r="C59438">
        <v>270</v>
      </c>
      <c r="D59438">
        <v>632.32627690000004</v>
      </c>
      <c r="E59438" s="6">
        <v>670.32752800000003</v>
      </c>
      <c r="F59438">
        <v>5.1521763350000001</v>
      </c>
      <c r="G59438">
        <v>324.0967</v>
      </c>
      <c r="H59438">
        <v>78.686107500000006</v>
      </c>
      <c r="I59438">
        <v>43078.214583333334</v>
      </c>
      <c r="J59438" t="s">
        <v>19</v>
      </c>
    </row>
    <row r="59439" spans="1:10" x14ac:dyDescent="0.25">
      <c r="A59439">
        <v>125.1062649</v>
      </c>
      <c r="B59439">
        <v>118.62676759999999</v>
      </c>
      <c r="C59439">
        <v>270</v>
      </c>
      <c r="D59439">
        <v>627.08939999999996</v>
      </c>
      <c r="E59439" s="6">
        <v>670.32763620000003</v>
      </c>
      <c r="F59439">
        <v>5.119463315</v>
      </c>
      <c r="G59439">
        <v>324.0967</v>
      </c>
      <c r="H59439">
        <v>78.686383939999999</v>
      </c>
      <c r="I59439">
        <v>43078.214583333334</v>
      </c>
      <c r="J59439" t="s">
        <v>19</v>
      </c>
    </row>
    <row r="59440" spans="1:10" x14ac:dyDescent="0.25">
      <c r="A59440">
        <v>125.1852706</v>
      </c>
      <c r="B59440">
        <v>118.77659370000001</v>
      </c>
      <c r="C59440">
        <v>270</v>
      </c>
      <c r="D59440">
        <v>640.90610000000004</v>
      </c>
      <c r="E59440" s="6">
        <v>670.32778870000004</v>
      </c>
      <c r="F59440">
        <v>5.0733414290000001</v>
      </c>
      <c r="G59440">
        <v>324.0967</v>
      </c>
      <c r="H59440">
        <v>78.686773689999995</v>
      </c>
      <c r="I59440">
        <v>43078.214583333334</v>
      </c>
      <c r="J59440" t="s">
        <v>19</v>
      </c>
    </row>
    <row r="59441" spans="1:10" x14ac:dyDescent="0.25">
      <c r="A59441">
        <v>125.33219339999999</v>
      </c>
      <c r="B59441">
        <v>119.05521760000001</v>
      </c>
      <c r="C59441">
        <v>270</v>
      </c>
      <c r="D59441">
        <v>656.68539999999996</v>
      </c>
      <c r="E59441" s="6">
        <v>670.32807230000003</v>
      </c>
      <c r="F59441">
        <v>4.987570904</v>
      </c>
      <c r="G59441">
        <v>324.0967</v>
      </c>
      <c r="H59441">
        <v>78.687498489999996</v>
      </c>
      <c r="I59441">
        <v>43078.214583333334</v>
      </c>
      <c r="J59441" t="s">
        <v>19</v>
      </c>
    </row>
    <row r="59442" spans="1:10" x14ac:dyDescent="0.25">
      <c r="A59442">
        <v>125.3891351</v>
      </c>
      <c r="B59442">
        <v>119.1632018</v>
      </c>
      <c r="C59442">
        <v>270</v>
      </c>
      <c r="D59442">
        <v>642.55470000000003</v>
      </c>
      <c r="E59442" s="6">
        <v>670.32818220000001</v>
      </c>
      <c r="F59442">
        <v>4.9543294580000001</v>
      </c>
      <c r="G59442">
        <v>324.0967</v>
      </c>
      <c r="H59442">
        <v>78.687779399999997</v>
      </c>
      <c r="I59442">
        <v>43078.214583333334</v>
      </c>
      <c r="J59442" t="s">
        <v>19</v>
      </c>
    </row>
    <row r="59443" spans="1:10" x14ac:dyDescent="0.25">
      <c r="A59443">
        <v>125.5020852</v>
      </c>
      <c r="B59443">
        <v>119.37739999999999</v>
      </c>
      <c r="C59443">
        <v>270</v>
      </c>
      <c r="D59443">
        <v>649.46245629999999</v>
      </c>
      <c r="E59443" s="6">
        <v>670.32840020000003</v>
      </c>
      <c r="F59443">
        <v>4.8883915130000002</v>
      </c>
      <c r="G59443">
        <v>324.0967</v>
      </c>
      <c r="H59443">
        <v>78.688336609999993</v>
      </c>
      <c r="I59443">
        <v>43078.214583333334</v>
      </c>
      <c r="J59443" t="s">
        <v>19</v>
      </c>
    </row>
    <row r="59444" spans="1:10" x14ac:dyDescent="0.25">
      <c r="A59444">
        <v>125.5585744</v>
      </c>
      <c r="B59444">
        <v>116.4448611</v>
      </c>
      <c r="C59444">
        <v>270</v>
      </c>
      <c r="D59444">
        <v>652.91719999999998</v>
      </c>
      <c r="E59444" s="6">
        <v>670.32850929999995</v>
      </c>
      <c r="F59444">
        <v>4.8554142779999996</v>
      </c>
      <c r="G59444">
        <v>324.0967</v>
      </c>
      <c r="H59444">
        <v>78.688615279999993</v>
      </c>
      <c r="I59444">
        <v>43078.214583333334</v>
      </c>
      <c r="J59444" t="s">
        <v>19</v>
      </c>
    </row>
    <row r="59445" spans="1:10" x14ac:dyDescent="0.25">
      <c r="A59445">
        <v>125.61594049999999</v>
      </c>
      <c r="B59445">
        <v>113.46680000000001</v>
      </c>
      <c r="C59445">
        <v>270</v>
      </c>
      <c r="D59445">
        <v>647.2710131</v>
      </c>
      <c r="E59445" s="6">
        <v>670.32862</v>
      </c>
      <c r="F59445">
        <v>4.8219251339999998</v>
      </c>
      <c r="G59445">
        <v>324.0967</v>
      </c>
      <c r="H59445">
        <v>78.688898280000004</v>
      </c>
      <c r="I59445">
        <v>43078.214583333334</v>
      </c>
      <c r="J59445" t="s">
        <v>19</v>
      </c>
    </row>
    <row r="59446" spans="1:10" x14ac:dyDescent="0.25">
      <c r="A59446">
        <v>125.67197710000001</v>
      </c>
      <c r="B59446">
        <v>122.0581</v>
      </c>
      <c r="C59446">
        <v>270</v>
      </c>
      <c r="D59446">
        <v>641.75567950000004</v>
      </c>
      <c r="E59446" s="6">
        <v>670.3287282</v>
      </c>
      <c r="F59446">
        <v>4.789212118</v>
      </c>
      <c r="G59446">
        <v>324.0967</v>
      </c>
      <c r="H59446">
        <v>78.689174719999997</v>
      </c>
      <c r="I59446">
        <v>43078.214583333334</v>
      </c>
      <c r="J59446" t="s">
        <v>19</v>
      </c>
    </row>
    <row r="59447" spans="1:10" x14ac:dyDescent="0.25">
      <c r="A59447">
        <v>125.72846629999999</v>
      </c>
      <c r="B59447">
        <v>121.2507129</v>
      </c>
      <c r="C59447">
        <v>270</v>
      </c>
      <c r="D59447">
        <v>636.19579999999996</v>
      </c>
      <c r="E59447" s="6">
        <v>670.32883719999995</v>
      </c>
      <c r="F59447">
        <v>4.7562348869999997</v>
      </c>
      <c r="G59447">
        <v>324.0967</v>
      </c>
      <c r="H59447">
        <v>78.689453400000005</v>
      </c>
      <c r="I59447">
        <v>43078.214583333334</v>
      </c>
      <c r="J59447" t="s">
        <v>19</v>
      </c>
    </row>
    <row r="59448" spans="1:10" x14ac:dyDescent="0.25">
      <c r="A59448">
        <v>125.8983581</v>
      </c>
      <c r="B59448">
        <v>118.8224871</v>
      </c>
      <c r="C59448">
        <v>270</v>
      </c>
      <c r="D59448">
        <v>654.09469999999999</v>
      </c>
      <c r="E59448" s="6">
        <v>670.32916509999995</v>
      </c>
      <c r="F59448">
        <v>4.6570554919999996</v>
      </c>
      <c r="G59448">
        <v>324.0967</v>
      </c>
      <c r="H59448">
        <v>78.690291509999994</v>
      </c>
      <c r="I59448">
        <v>43078.214583333334</v>
      </c>
      <c r="J59448" t="s">
        <v>19</v>
      </c>
    </row>
    <row r="59449" spans="1:10" x14ac:dyDescent="0.25">
      <c r="A59449">
        <v>125.9548473</v>
      </c>
      <c r="B59449">
        <v>118.0151</v>
      </c>
      <c r="C59449">
        <v>270</v>
      </c>
      <c r="D59449">
        <v>645.93033330000003</v>
      </c>
      <c r="E59449" s="6">
        <v>670.32927419999999</v>
      </c>
      <c r="F59449">
        <v>4.6240782610000002</v>
      </c>
      <c r="G59449">
        <v>324.0967</v>
      </c>
      <c r="H59449">
        <v>78.690570179999995</v>
      </c>
      <c r="I59449">
        <v>43078.214583333334</v>
      </c>
      <c r="J59449" t="s">
        <v>19</v>
      </c>
    </row>
    <row r="59450" spans="1:10" x14ac:dyDescent="0.25">
      <c r="A59450">
        <v>126.0678257</v>
      </c>
      <c r="B59450">
        <v>116.7258181</v>
      </c>
      <c r="C59450">
        <v>270</v>
      </c>
      <c r="D59450">
        <v>629.60159999999996</v>
      </c>
      <c r="E59450" s="6">
        <v>670.32949229999997</v>
      </c>
      <c r="F59450">
        <v>4.5581237989999996</v>
      </c>
      <c r="G59450">
        <v>324.0967</v>
      </c>
      <c r="H59450">
        <v>78.691127530000003</v>
      </c>
      <c r="I59450">
        <v>43078.214583333334</v>
      </c>
      <c r="J59450" t="s">
        <v>19</v>
      </c>
    </row>
    <row r="59451" spans="1:10" x14ac:dyDescent="0.25">
      <c r="A59451">
        <v>126.1242866</v>
      </c>
      <c r="B59451">
        <v>116.08150000000001</v>
      </c>
      <c r="C59451">
        <v>270</v>
      </c>
      <c r="D59451">
        <v>635.01416259999996</v>
      </c>
      <c r="E59451" s="6">
        <v>670.32960119999996</v>
      </c>
      <c r="F59451">
        <v>4.5251630799999996</v>
      </c>
      <c r="G59451">
        <v>324.0967</v>
      </c>
      <c r="H59451">
        <v>78.691406069999999</v>
      </c>
      <c r="I59451">
        <v>43078.214583333334</v>
      </c>
      <c r="J59451" t="s">
        <v>19</v>
      </c>
    </row>
    <row r="59452" spans="1:10" x14ac:dyDescent="0.25">
      <c r="A59452">
        <v>126.1816527</v>
      </c>
      <c r="B59452">
        <v>116.55635460000001</v>
      </c>
      <c r="C59452">
        <v>270</v>
      </c>
      <c r="D59452">
        <v>640.51350000000002</v>
      </c>
      <c r="E59452" s="6">
        <v>670.32971199999997</v>
      </c>
      <c r="F59452">
        <v>4.4916739320000003</v>
      </c>
      <c r="G59452">
        <v>324.0967</v>
      </c>
      <c r="H59452">
        <v>78.691689069999995</v>
      </c>
      <c r="I59452">
        <v>43078.214583333334</v>
      </c>
      <c r="J59452" t="s">
        <v>19</v>
      </c>
    </row>
    <row r="59453" spans="1:10" x14ac:dyDescent="0.25">
      <c r="A59453">
        <v>126.2941785</v>
      </c>
      <c r="B59453">
        <v>117.48779999999999</v>
      </c>
      <c r="C59453">
        <v>270</v>
      </c>
      <c r="D59453">
        <v>634.57052590000001</v>
      </c>
      <c r="E59453" s="6">
        <v>670.32992920000004</v>
      </c>
      <c r="F59453">
        <v>4.4259836850000003</v>
      </c>
      <c r="G59453">
        <v>324.0967</v>
      </c>
      <c r="H59453">
        <v>78.692244180000003</v>
      </c>
      <c r="I59453">
        <v>43078.214583333334</v>
      </c>
      <c r="J59453" t="s">
        <v>19</v>
      </c>
    </row>
    <row r="59454" spans="1:10" x14ac:dyDescent="0.25">
      <c r="A59454">
        <v>126.35066759999999</v>
      </c>
      <c r="B59454">
        <v>113.1152</v>
      </c>
      <c r="C59454">
        <v>270</v>
      </c>
      <c r="D59454">
        <v>631.58708709999996</v>
      </c>
      <c r="E59454" s="6">
        <v>670.33003819999999</v>
      </c>
      <c r="F59454">
        <v>4.393006454</v>
      </c>
      <c r="G59454">
        <v>324.0967</v>
      </c>
      <c r="H59454">
        <v>78.692522859999997</v>
      </c>
      <c r="I59454">
        <v>43078.215277777781</v>
      </c>
      <c r="J59454" t="s">
        <v>19</v>
      </c>
    </row>
    <row r="59455" spans="1:10" x14ac:dyDescent="0.25">
      <c r="A59455">
        <v>126.4640703</v>
      </c>
      <c r="B59455">
        <v>120.8276</v>
      </c>
      <c r="C59455">
        <v>270</v>
      </c>
      <c r="D59455">
        <v>625.59780000000001</v>
      </c>
      <c r="E59455" s="6">
        <v>670.33025710000004</v>
      </c>
      <c r="F59455">
        <v>4.3268042900000001</v>
      </c>
      <c r="G59455">
        <v>324.0967</v>
      </c>
      <c r="H59455">
        <v>78.6930823</v>
      </c>
      <c r="I59455">
        <v>43078.215277777781</v>
      </c>
      <c r="J59455" t="s">
        <v>19</v>
      </c>
    </row>
    <row r="59456" spans="1:10" x14ac:dyDescent="0.25">
      <c r="A59456">
        <v>126.5205595</v>
      </c>
      <c r="B59456">
        <v>119.55113129999999</v>
      </c>
      <c r="C59456">
        <v>270</v>
      </c>
      <c r="D59456">
        <v>638.78650000000005</v>
      </c>
      <c r="E59456" s="6">
        <v>670.33036619999996</v>
      </c>
      <c r="F59456">
        <v>4.2938270589999998</v>
      </c>
      <c r="G59456">
        <v>324.0967</v>
      </c>
      <c r="H59456">
        <v>78.693360970000001</v>
      </c>
      <c r="I59456">
        <v>43078.215277777781</v>
      </c>
      <c r="J59456" t="s">
        <v>19</v>
      </c>
    </row>
    <row r="59457" spans="1:10" x14ac:dyDescent="0.25">
      <c r="A59457">
        <v>126.63353789999999</v>
      </c>
      <c r="B59457">
        <v>116.998194</v>
      </c>
      <c r="C59457">
        <v>270</v>
      </c>
      <c r="D59457">
        <v>655.35080000000005</v>
      </c>
      <c r="E59457" s="6">
        <v>670.33058419999998</v>
      </c>
      <c r="F59457">
        <v>4.2278725970000002</v>
      </c>
      <c r="G59457">
        <v>324.0967</v>
      </c>
      <c r="H59457">
        <v>78.693918319999995</v>
      </c>
      <c r="I59457">
        <v>43078.215277777781</v>
      </c>
      <c r="J59457" t="s">
        <v>19</v>
      </c>
    </row>
    <row r="59458" spans="1:10" x14ac:dyDescent="0.25">
      <c r="A59458">
        <v>126.69002709999999</v>
      </c>
      <c r="B59458">
        <v>115.7217253</v>
      </c>
      <c r="C59458">
        <v>270</v>
      </c>
      <c r="D59458">
        <v>638.9434</v>
      </c>
      <c r="E59458" s="6">
        <v>670.33069330000001</v>
      </c>
      <c r="F59458">
        <v>4.1948953659999999</v>
      </c>
      <c r="G59458">
        <v>324.0967</v>
      </c>
      <c r="H59458">
        <v>78.694196989999995</v>
      </c>
      <c r="I59458">
        <v>43078.215277777781</v>
      </c>
      <c r="J59458" t="s">
        <v>19</v>
      </c>
    </row>
    <row r="59459" spans="1:10" x14ac:dyDescent="0.25">
      <c r="A59459">
        <v>126.7473931</v>
      </c>
      <c r="B59459">
        <v>114.4254416</v>
      </c>
      <c r="C59459">
        <v>270</v>
      </c>
      <c r="D59459">
        <v>626.06880000000001</v>
      </c>
      <c r="E59459" s="6">
        <v>670.33080399999994</v>
      </c>
      <c r="F59459">
        <v>4.1614062179999998</v>
      </c>
      <c r="G59459">
        <v>324.0967</v>
      </c>
      <c r="H59459">
        <v>78.694479990000005</v>
      </c>
      <c r="I59459">
        <v>43078.215277777781</v>
      </c>
      <c r="J59459" t="s">
        <v>19</v>
      </c>
    </row>
    <row r="59460" spans="1:10" x14ac:dyDescent="0.25">
      <c r="A59460">
        <v>126.8034297</v>
      </c>
      <c r="B59460">
        <v>113.1592</v>
      </c>
      <c r="C59460">
        <v>270</v>
      </c>
      <c r="D59460">
        <v>632.94936370000005</v>
      </c>
      <c r="E59460" s="6">
        <v>670.33091219999994</v>
      </c>
      <c r="F59460">
        <v>4.128693202</v>
      </c>
      <c r="G59460">
        <v>324.0967</v>
      </c>
      <c r="H59460">
        <v>78.694756429999998</v>
      </c>
      <c r="I59460">
        <v>43078.215277777781</v>
      </c>
      <c r="J59460" t="s">
        <v>19</v>
      </c>
    </row>
    <row r="59461" spans="1:10" x14ac:dyDescent="0.25">
      <c r="A59461">
        <v>126.8599189</v>
      </c>
      <c r="B59461">
        <v>117.56346550000001</v>
      </c>
      <c r="C59461">
        <v>270</v>
      </c>
      <c r="D59461">
        <v>639.88549999999998</v>
      </c>
      <c r="E59461" s="6">
        <v>670.33102120000001</v>
      </c>
      <c r="F59461">
        <v>4.0957159709999997</v>
      </c>
      <c r="G59461">
        <v>324.0967</v>
      </c>
      <c r="H59461">
        <v>78.695035110000006</v>
      </c>
      <c r="I59461">
        <v>43078.215277777781</v>
      </c>
      <c r="J59461" t="s">
        <v>19</v>
      </c>
    </row>
    <row r="59462" spans="1:10" x14ac:dyDescent="0.25">
      <c r="A59462">
        <v>126.91728500000001</v>
      </c>
      <c r="B59462">
        <v>122.0361</v>
      </c>
      <c r="C59462">
        <v>270</v>
      </c>
      <c r="D59462">
        <v>634.7126045</v>
      </c>
      <c r="E59462" s="6">
        <v>670.33113189999995</v>
      </c>
      <c r="F59462">
        <v>4.0622268229999996</v>
      </c>
      <c r="G59462">
        <v>324.0967</v>
      </c>
      <c r="H59462">
        <v>78.695318110000002</v>
      </c>
      <c r="I59462">
        <v>43078.215277777781</v>
      </c>
      <c r="J59462" t="s">
        <v>19</v>
      </c>
    </row>
    <row r="59463" spans="1:10" x14ac:dyDescent="0.25">
      <c r="A59463">
        <v>126.972869</v>
      </c>
      <c r="B59463">
        <v>117.6855</v>
      </c>
      <c r="C59463">
        <v>270</v>
      </c>
      <c r="D59463">
        <v>629.70040589999996</v>
      </c>
      <c r="E59463" s="6">
        <v>670.33123920000003</v>
      </c>
      <c r="F59463">
        <v>4.0297780220000003</v>
      </c>
      <c r="G59463">
        <v>324.0967</v>
      </c>
      <c r="H59463">
        <v>78.695592309999995</v>
      </c>
      <c r="I59463">
        <v>43078.215277777781</v>
      </c>
      <c r="J59463" t="s">
        <v>19</v>
      </c>
    </row>
    <row r="59464" spans="1:10" x14ac:dyDescent="0.25">
      <c r="A59464">
        <v>127.0862717</v>
      </c>
      <c r="B59464">
        <v>118.4261905</v>
      </c>
      <c r="C59464">
        <v>270</v>
      </c>
      <c r="D59464">
        <v>619.47450000000003</v>
      </c>
      <c r="E59464" s="6">
        <v>670.33145809999996</v>
      </c>
      <c r="F59464">
        <v>3.9635758569999999</v>
      </c>
      <c r="G59464">
        <v>324.0967</v>
      </c>
      <c r="H59464">
        <v>78.696151760000006</v>
      </c>
      <c r="I59464">
        <v>43078.215277777781</v>
      </c>
      <c r="J59464" t="s">
        <v>19</v>
      </c>
    </row>
    <row r="59465" spans="1:10" x14ac:dyDescent="0.25">
      <c r="A59465">
        <v>127.1992501</v>
      </c>
      <c r="B59465">
        <v>119.1641095</v>
      </c>
      <c r="C59465">
        <v>270</v>
      </c>
      <c r="D59465">
        <v>642.47619999999995</v>
      </c>
      <c r="E59465" s="6">
        <v>670.33167619999995</v>
      </c>
      <c r="F59465">
        <v>3.8976213959999999</v>
      </c>
      <c r="G59465">
        <v>324.0967</v>
      </c>
      <c r="H59465">
        <v>78.696709100000007</v>
      </c>
      <c r="I59465">
        <v>43078.215277777781</v>
      </c>
      <c r="J59465" t="s">
        <v>19</v>
      </c>
    </row>
    <row r="59466" spans="1:10" x14ac:dyDescent="0.25">
      <c r="A59466">
        <v>127.3126527</v>
      </c>
      <c r="B59466">
        <v>119.90479999999999</v>
      </c>
      <c r="C59466">
        <v>270</v>
      </c>
      <c r="D59466">
        <v>633.77761780000003</v>
      </c>
      <c r="E59466" s="6">
        <v>670.3318951</v>
      </c>
      <c r="F59466">
        <v>3.8314192309999999</v>
      </c>
      <c r="G59466">
        <v>324.0967</v>
      </c>
      <c r="H59466">
        <v>78.697268539999996</v>
      </c>
      <c r="I59466">
        <v>43078.215277777781</v>
      </c>
      <c r="J59466" t="s">
        <v>19</v>
      </c>
    </row>
    <row r="59467" spans="1:10" x14ac:dyDescent="0.25">
      <c r="A59467">
        <v>127.3691419</v>
      </c>
      <c r="B59467">
        <v>124.65089999999999</v>
      </c>
      <c r="C59467">
        <v>270</v>
      </c>
      <c r="D59467">
        <v>629.44460000000004</v>
      </c>
      <c r="E59467" s="6">
        <v>670.33200409999995</v>
      </c>
      <c r="F59467">
        <v>3.7984420010000002</v>
      </c>
      <c r="G59467">
        <v>324.0967</v>
      </c>
      <c r="H59467">
        <v>78.697547220000004</v>
      </c>
      <c r="I59467">
        <v>43078.215277777781</v>
      </c>
      <c r="J59467" t="s">
        <v>19</v>
      </c>
    </row>
    <row r="59468" spans="1:10" x14ac:dyDescent="0.25">
      <c r="A59468">
        <v>127.4256311</v>
      </c>
      <c r="B59468">
        <v>117.29</v>
      </c>
      <c r="C59468">
        <v>270</v>
      </c>
      <c r="D59468">
        <v>633.92004699999995</v>
      </c>
      <c r="E59468" s="6">
        <v>670.33211319999998</v>
      </c>
      <c r="F59468">
        <v>3.7654647699999999</v>
      </c>
      <c r="G59468">
        <v>324.0967</v>
      </c>
      <c r="H59468">
        <v>78.697825890000004</v>
      </c>
      <c r="I59468">
        <v>43078.215277777781</v>
      </c>
      <c r="J59468" t="s">
        <v>19</v>
      </c>
    </row>
    <row r="59469" spans="1:10" x14ac:dyDescent="0.25">
      <c r="A59469">
        <v>127.5385812</v>
      </c>
      <c r="B59469">
        <v>117.6102546</v>
      </c>
      <c r="C59469">
        <v>270</v>
      </c>
      <c r="D59469">
        <v>642.86869999999999</v>
      </c>
      <c r="E59469" s="6">
        <v>670.3323312</v>
      </c>
      <c r="F59469">
        <v>3.69952682</v>
      </c>
      <c r="G59469">
        <v>324.0967</v>
      </c>
      <c r="H59469">
        <v>78.698383100000001</v>
      </c>
      <c r="I59469">
        <v>43078.215277777781</v>
      </c>
      <c r="J59469" t="s">
        <v>19</v>
      </c>
    </row>
    <row r="59470" spans="1:10" x14ac:dyDescent="0.25">
      <c r="A59470">
        <v>127.7649622</v>
      </c>
      <c r="B59470">
        <v>118.2521273</v>
      </c>
      <c r="C59470">
        <v>270</v>
      </c>
      <c r="D59470">
        <v>630.15110000000004</v>
      </c>
      <c r="E59470" s="6">
        <v>670.33276820000003</v>
      </c>
      <c r="F59470">
        <v>3.567370194</v>
      </c>
      <c r="G59470">
        <v>324.0967</v>
      </c>
      <c r="H59470">
        <v>78.699499889999998</v>
      </c>
      <c r="I59470">
        <v>43078.215277777781</v>
      </c>
      <c r="J59470" t="s">
        <v>19</v>
      </c>
    </row>
    <row r="59471" spans="1:10" x14ac:dyDescent="0.25">
      <c r="A59471">
        <v>127.87836489999999</v>
      </c>
      <c r="B59471">
        <v>118.57366519999999</v>
      </c>
      <c r="C59471">
        <v>270</v>
      </c>
      <c r="D59471">
        <v>640.90610000000004</v>
      </c>
      <c r="E59471" s="6">
        <v>670.33298709999997</v>
      </c>
      <c r="F59471">
        <v>3.501168034</v>
      </c>
      <c r="G59471">
        <v>324.0967</v>
      </c>
      <c r="H59471">
        <v>78.700059330000002</v>
      </c>
      <c r="I59471">
        <v>43078.215277777781</v>
      </c>
      <c r="J59471" t="s">
        <v>19</v>
      </c>
    </row>
    <row r="59472" spans="1:10" x14ac:dyDescent="0.25">
      <c r="A59472">
        <v>127.9913433</v>
      </c>
      <c r="B59472">
        <v>118.89400000000001</v>
      </c>
      <c r="C59472">
        <v>270</v>
      </c>
      <c r="D59472">
        <v>659.04049999999995</v>
      </c>
      <c r="E59472" s="6">
        <v>670.33320509999999</v>
      </c>
      <c r="F59472">
        <v>3.4352135719999999</v>
      </c>
      <c r="G59472">
        <v>324.0967</v>
      </c>
      <c r="H59472">
        <v>78.700616679999996</v>
      </c>
      <c r="I59472">
        <v>43078.215277777781</v>
      </c>
      <c r="J59472" t="s">
        <v>19</v>
      </c>
    </row>
    <row r="59473" spans="1:10" x14ac:dyDescent="0.25">
      <c r="A59473">
        <v>128.0478325</v>
      </c>
      <c r="B59473">
        <v>123.6182</v>
      </c>
      <c r="C59473">
        <v>270</v>
      </c>
      <c r="D59473">
        <v>638.86509999999998</v>
      </c>
      <c r="E59473" s="6">
        <v>670.33331420000002</v>
      </c>
      <c r="F59473">
        <v>3.4022363370000002</v>
      </c>
      <c r="G59473">
        <v>324.0967</v>
      </c>
      <c r="H59473">
        <v>78.700895349999996</v>
      </c>
      <c r="I59473">
        <v>43078.21597222222</v>
      </c>
      <c r="J59473" t="s">
        <v>19</v>
      </c>
    </row>
    <row r="59474" spans="1:10" x14ac:dyDescent="0.25">
      <c r="A59474">
        <v>128.10474600000001</v>
      </c>
      <c r="B59474">
        <v>121.5056336</v>
      </c>
      <c r="C59474">
        <v>270</v>
      </c>
      <c r="D59474">
        <v>624.57730000000004</v>
      </c>
      <c r="E59474" s="6">
        <v>670.33342400000004</v>
      </c>
      <c r="F59474">
        <v>3.369011408</v>
      </c>
      <c r="G59474">
        <v>324.0967</v>
      </c>
      <c r="H59474">
        <v>78.70117612</v>
      </c>
      <c r="I59474">
        <v>43078.21597222222</v>
      </c>
      <c r="J59474" t="s">
        <v>19</v>
      </c>
    </row>
    <row r="59475" spans="1:10" x14ac:dyDescent="0.25">
      <c r="A59475">
        <v>128.16123519999999</v>
      </c>
      <c r="B59475">
        <v>119.4088168</v>
      </c>
      <c r="C59475">
        <v>270</v>
      </c>
      <c r="D59475">
        <v>641.53409999999997</v>
      </c>
      <c r="E59475" s="6">
        <v>670.33353309999995</v>
      </c>
      <c r="F59475">
        <v>3.3360341770000002</v>
      </c>
      <c r="G59475">
        <v>324.0967</v>
      </c>
      <c r="H59475">
        <v>78.70145479</v>
      </c>
      <c r="I59475">
        <v>43078.21597222222</v>
      </c>
      <c r="J59475" t="s">
        <v>19</v>
      </c>
    </row>
    <row r="59476" spans="1:10" x14ac:dyDescent="0.25">
      <c r="A59476">
        <v>128.21772429999999</v>
      </c>
      <c r="B59476">
        <v>117.312</v>
      </c>
      <c r="C59476">
        <v>270</v>
      </c>
      <c r="D59476">
        <v>637.35322659999997</v>
      </c>
      <c r="E59476" s="6">
        <v>670.33364210000002</v>
      </c>
      <c r="F59476">
        <v>3.3030569459999999</v>
      </c>
      <c r="G59476">
        <v>324.0967</v>
      </c>
      <c r="H59476">
        <v>78.70173346</v>
      </c>
      <c r="I59476">
        <v>43078.21597222222</v>
      </c>
      <c r="J59476" t="s">
        <v>19</v>
      </c>
    </row>
    <row r="59477" spans="1:10" x14ac:dyDescent="0.25">
      <c r="A59477">
        <v>128.2742135</v>
      </c>
      <c r="B59477">
        <v>121.9482</v>
      </c>
      <c r="C59477">
        <v>270</v>
      </c>
      <c r="D59477">
        <v>633.17235330000005</v>
      </c>
      <c r="E59477" s="6">
        <v>670.33375109999997</v>
      </c>
      <c r="F59477">
        <v>3.2700797150000001</v>
      </c>
      <c r="G59477">
        <v>324.0967</v>
      </c>
      <c r="H59477">
        <v>78.702012139999994</v>
      </c>
      <c r="I59477">
        <v>43078.21597222222</v>
      </c>
      <c r="J59477" t="s">
        <v>19</v>
      </c>
    </row>
    <row r="59478" spans="1:10" x14ac:dyDescent="0.25">
      <c r="A59478">
        <v>128.38716360000001</v>
      </c>
      <c r="B59478">
        <v>114.3237</v>
      </c>
      <c r="C59478">
        <v>270</v>
      </c>
      <c r="D59478">
        <v>624.81269999999995</v>
      </c>
      <c r="E59478" s="6">
        <v>670.33396919999996</v>
      </c>
      <c r="F59478">
        <v>3.2041417659999998</v>
      </c>
      <c r="G59478">
        <v>324.0967</v>
      </c>
      <c r="H59478">
        <v>78.702569350000005</v>
      </c>
      <c r="I59478">
        <v>43078.21597222222</v>
      </c>
      <c r="J59478" t="s">
        <v>19</v>
      </c>
    </row>
    <row r="59479" spans="1:10" x14ac:dyDescent="0.25">
      <c r="A59479">
        <v>128.5005663</v>
      </c>
      <c r="B59479">
        <v>122.8931</v>
      </c>
      <c r="C59479">
        <v>270</v>
      </c>
      <c r="D59479">
        <v>645.30229999999995</v>
      </c>
      <c r="E59479" s="6">
        <v>670.33418810000001</v>
      </c>
      <c r="F59479">
        <v>3.1379396009999998</v>
      </c>
      <c r="G59479">
        <v>324.0967</v>
      </c>
      <c r="H59479">
        <v>78.703128789999994</v>
      </c>
      <c r="I59479">
        <v>43078.21597222222</v>
      </c>
      <c r="J59479" t="s">
        <v>19</v>
      </c>
    </row>
    <row r="59480" spans="1:10" x14ac:dyDescent="0.25">
      <c r="A59480">
        <v>128.61442159999999</v>
      </c>
      <c r="B59480">
        <v>115.7702803</v>
      </c>
      <c r="C59480">
        <v>270</v>
      </c>
      <c r="D59480">
        <v>655.90030000000002</v>
      </c>
      <c r="E59480" s="6">
        <v>670.33440780000001</v>
      </c>
      <c r="F59480">
        <v>3.0714732219999998</v>
      </c>
      <c r="G59480">
        <v>324.0967</v>
      </c>
      <c r="H59480">
        <v>78.703690460000004</v>
      </c>
      <c r="I59480">
        <v>43078.21597222222</v>
      </c>
      <c r="J59480" t="s">
        <v>19</v>
      </c>
    </row>
    <row r="59481" spans="1:10" x14ac:dyDescent="0.25">
      <c r="A59481">
        <v>128.6709108</v>
      </c>
      <c r="B59481">
        <v>112.2363</v>
      </c>
      <c r="C59481">
        <v>270</v>
      </c>
      <c r="D59481">
        <v>642.00519999999995</v>
      </c>
      <c r="E59481" s="6">
        <v>670.33451690000004</v>
      </c>
      <c r="F59481">
        <v>3.038495991</v>
      </c>
      <c r="G59481">
        <v>324.0967</v>
      </c>
      <c r="H59481">
        <v>78.703969139999998</v>
      </c>
      <c r="I59481">
        <v>43078.21597222222</v>
      </c>
      <c r="J59481" t="s">
        <v>19</v>
      </c>
    </row>
    <row r="59482" spans="1:10" x14ac:dyDescent="0.25">
      <c r="A59482">
        <v>128.72694730000001</v>
      </c>
      <c r="B59482">
        <v>118.2568</v>
      </c>
      <c r="C59482">
        <v>270</v>
      </c>
      <c r="D59482">
        <v>643.77049069999998</v>
      </c>
      <c r="E59482" s="6">
        <v>670.33462499999996</v>
      </c>
      <c r="F59482">
        <v>3.0057829749999998</v>
      </c>
      <c r="G59482">
        <v>324.0967</v>
      </c>
      <c r="H59482">
        <v>78.704245580000006</v>
      </c>
      <c r="I59482">
        <v>43078.21597222222</v>
      </c>
      <c r="J59482" t="s">
        <v>19</v>
      </c>
    </row>
    <row r="59483" spans="1:10" x14ac:dyDescent="0.25">
      <c r="A59483">
        <v>128.8964149</v>
      </c>
      <c r="B59483">
        <v>111.7749</v>
      </c>
      <c r="C59483">
        <v>270</v>
      </c>
      <c r="D59483">
        <v>649.10913619999997</v>
      </c>
      <c r="E59483" s="6">
        <v>670.33495210000001</v>
      </c>
      <c r="F59483">
        <v>2.906851283</v>
      </c>
      <c r="G59483">
        <v>324.0967</v>
      </c>
      <c r="H59483">
        <v>78.7050816</v>
      </c>
      <c r="I59483">
        <v>43078.21597222222</v>
      </c>
      <c r="J59483" t="s">
        <v>19</v>
      </c>
    </row>
    <row r="59484" spans="1:10" x14ac:dyDescent="0.25">
      <c r="A59484">
        <v>129.00981759999999</v>
      </c>
      <c r="B59484">
        <v>118.89400000000001</v>
      </c>
      <c r="C59484">
        <v>270</v>
      </c>
      <c r="D59484">
        <v>652.6816</v>
      </c>
      <c r="E59484" s="6">
        <v>670.33517099999995</v>
      </c>
      <c r="F59484">
        <v>2.840649118</v>
      </c>
      <c r="G59484">
        <v>324.0967</v>
      </c>
      <c r="H59484">
        <v>78.705641040000003</v>
      </c>
      <c r="I59484">
        <v>43078.21597222222</v>
      </c>
      <c r="J59484" t="s">
        <v>19</v>
      </c>
    </row>
    <row r="59485" spans="1:10" x14ac:dyDescent="0.25">
      <c r="A59485">
        <v>129.06630680000001</v>
      </c>
      <c r="B59485">
        <v>118.45444000000001</v>
      </c>
      <c r="C59485">
        <v>270</v>
      </c>
      <c r="D59485">
        <v>639.17899999999997</v>
      </c>
      <c r="E59485" s="6">
        <v>670.33528009999998</v>
      </c>
      <c r="F59485">
        <v>2.8076718870000001</v>
      </c>
      <c r="G59485">
        <v>324.0967</v>
      </c>
      <c r="H59485">
        <v>78.705919710000003</v>
      </c>
      <c r="I59485">
        <v>43078.21597222222</v>
      </c>
      <c r="J59485" t="s">
        <v>19</v>
      </c>
    </row>
    <row r="59486" spans="1:10" x14ac:dyDescent="0.25">
      <c r="A59486">
        <v>129.1227677</v>
      </c>
      <c r="B59486">
        <v>118.0151</v>
      </c>
      <c r="C59486">
        <v>270</v>
      </c>
      <c r="D59486">
        <v>641.84306819999995</v>
      </c>
      <c r="E59486" s="6">
        <v>670.33538910000004</v>
      </c>
      <c r="F59486">
        <v>2.7747111690000001</v>
      </c>
      <c r="G59486">
        <v>324.0967</v>
      </c>
      <c r="H59486">
        <v>78.70619825</v>
      </c>
      <c r="I59486">
        <v>43078.21597222222</v>
      </c>
      <c r="J59486" t="s">
        <v>19</v>
      </c>
    </row>
    <row r="59487" spans="1:10" x14ac:dyDescent="0.25">
      <c r="A59487">
        <v>129.3491487</v>
      </c>
      <c r="B59487">
        <v>121.0693</v>
      </c>
      <c r="C59487">
        <v>270</v>
      </c>
      <c r="D59487">
        <v>652.52470000000005</v>
      </c>
      <c r="E59487" s="6">
        <v>670.335826</v>
      </c>
      <c r="F59487">
        <v>2.6425545430000001</v>
      </c>
      <c r="G59487">
        <v>324.0967</v>
      </c>
      <c r="H59487">
        <v>78.707315039999997</v>
      </c>
      <c r="I59487">
        <v>43078.21597222222</v>
      </c>
      <c r="J59487" t="s">
        <v>19</v>
      </c>
    </row>
    <row r="59488" spans="1:10" x14ac:dyDescent="0.25">
      <c r="A59488">
        <v>129.40563789999999</v>
      </c>
      <c r="B59488">
        <v>125.343</v>
      </c>
      <c r="C59488">
        <v>270</v>
      </c>
      <c r="D59488">
        <v>637.05939999999998</v>
      </c>
      <c r="E59488" s="6">
        <v>670.33593510000003</v>
      </c>
      <c r="F59488">
        <v>2.6095773119999999</v>
      </c>
      <c r="G59488">
        <v>324.0967</v>
      </c>
      <c r="H59488">
        <v>78.707593709999998</v>
      </c>
      <c r="I59488">
        <v>43078.21597222222</v>
      </c>
      <c r="J59488" t="s">
        <v>19</v>
      </c>
    </row>
    <row r="59489" spans="1:10" x14ac:dyDescent="0.25">
      <c r="A59489">
        <v>129.4621271</v>
      </c>
      <c r="B59489">
        <v>129.61670000000001</v>
      </c>
      <c r="C59489">
        <v>270</v>
      </c>
      <c r="D59489">
        <v>635.61627469999996</v>
      </c>
      <c r="E59489" s="6">
        <v>670.33604409999998</v>
      </c>
      <c r="F59489">
        <v>2.576600081</v>
      </c>
      <c r="G59489">
        <v>324.0967</v>
      </c>
      <c r="H59489">
        <v>78.707872379999998</v>
      </c>
      <c r="I59489">
        <v>43078.21597222222</v>
      </c>
      <c r="J59489" t="s">
        <v>19</v>
      </c>
    </row>
    <row r="59490" spans="1:10" x14ac:dyDescent="0.25">
      <c r="A59490">
        <v>129.63201889999999</v>
      </c>
      <c r="B59490">
        <v>116.9824</v>
      </c>
      <c r="C59490">
        <v>270</v>
      </c>
      <c r="D59490">
        <v>631.2760591</v>
      </c>
      <c r="E59490" s="6">
        <v>670.33637199999998</v>
      </c>
      <c r="F59490">
        <v>2.4774206859999999</v>
      </c>
      <c r="G59490">
        <v>324.0967</v>
      </c>
      <c r="H59490">
        <v>78.708710499999995</v>
      </c>
      <c r="I59490">
        <v>43078.21597222222</v>
      </c>
      <c r="J59490" t="s">
        <v>19</v>
      </c>
    </row>
    <row r="59491" spans="1:10" x14ac:dyDescent="0.25">
      <c r="A59491">
        <v>129.744969</v>
      </c>
      <c r="B59491">
        <v>111.92870000000001</v>
      </c>
      <c r="C59491">
        <v>270</v>
      </c>
      <c r="D59491">
        <v>628.39053109999998</v>
      </c>
      <c r="E59491" s="6">
        <v>670.33659009999997</v>
      </c>
      <c r="F59491">
        <v>2.411482736</v>
      </c>
      <c r="G59491">
        <v>324.0967</v>
      </c>
      <c r="H59491">
        <v>78.709267710000006</v>
      </c>
      <c r="I59491">
        <v>43078.216666666667</v>
      </c>
      <c r="J59491" t="s">
        <v>19</v>
      </c>
    </row>
    <row r="59492" spans="1:10" x14ac:dyDescent="0.25">
      <c r="A59492">
        <v>129.80145820000001</v>
      </c>
      <c r="B59492">
        <v>117.3999</v>
      </c>
      <c r="C59492">
        <v>270</v>
      </c>
      <c r="D59492">
        <v>626.94740579999996</v>
      </c>
      <c r="E59492" s="6">
        <v>670.33669910000003</v>
      </c>
      <c r="F59492">
        <v>2.3785055050000001</v>
      </c>
      <c r="G59492">
        <v>324.0967</v>
      </c>
      <c r="H59492">
        <v>78.709546380000006</v>
      </c>
      <c r="I59492">
        <v>43078.216666666667</v>
      </c>
      <c r="J59492" t="s">
        <v>19</v>
      </c>
    </row>
    <row r="59493" spans="1:10" x14ac:dyDescent="0.25">
      <c r="A59493">
        <v>129.85839999999999</v>
      </c>
      <c r="B59493">
        <v>116.9433049</v>
      </c>
      <c r="C59493">
        <v>270</v>
      </c>
      <c r="D59493">
        <v>625.49271820000001</v>
      </c>
      <c r="E59493" s="6">
        <v>670.33680900000002</v>
      </c>
      <c r="F59493">
        <v>2.3452640599999999</v>
      </c>
      <c r="G59493">
        <v>324.0967</v>
      </c>
      <c r="H59493">
        <v>78.709827290000007</v>
      </c>
      <c r="I59493">
        <v>43078.216666666667</v>
      </c>
      <c r="J59493" t="s">
        <v>19</v>
      </c>
    </row>
    <row r="59494" spans="1:10" x14ac:dyDescent="0.25">
      <c r="A59494">
        <v>113.6426</v>
      </c>
      <c r="B59494">
        <v>116.0376</v>
      </c>
      <c r="C59494">
        <v>270</v>
      </c>
      <c r="D59494">
        <v>622.60719019999999</v>
      </c>
      <c r="E59494" s="6">
        <v>670.33702700000003</v>
      </c>
      <c r="F59494">
        <v>2.27932611</v>
      </c>
      <c r="G59494">
        <v>324.0967</v>
      </c>
      <c r="H59494">
        <v>78.710384489999996</v>
      </c>
      <c r="I59494">
        <v>43078.216666666667</v>
      </c>
      <c r="J59494" t="s">
        <v>19</v>
      </c>
    </row>
    <row r="59495" spans="1:10" x14ac:dyDescent="0.25">
      <c r="A59495">
        <v>106.3825454</v>
      </c>
      <c r="B59495">
        <v>115.1282659</v>
      </c>
      <c r="C59495">
        <v>270</v>
      </c>
      <c r="D59495">
        <v>619.71010000000001</v>
      </c>
      <c r="E59495" s="6">
        <v>670.33724589999997</v>
      </c>
      <c r="F59495">
        <v>2.21312395</v>
      </c>
      <c r="G59495">
        <v>324.0967</v>
      </c>
      <c r="H59495">
        <v>78.710943929999999</v>
      </c>
      <c r="I59495">
        <v>43078.216666666667</v>
      </c>
      <c r="J59495" t="s">
        <v>19</v>
      </c>
    </row>
    <row r="59496" spans="1:10" x14ac:dyDescent="0.25">
      <c r="A59496">
        <v>102.76609999999999</v>
      </c>
      <c r="B59496">
        <v>114.67529999999999</v>
      </c>
      <c r="C59496">
        <v>270</v>
      </c>
      <c r="D59496">
        <v>643.18269999999995</v>
      </c>
      <c r="E59496" s="6">
        <v>670.337355</v>
      </c>
      <c r="F59496">
        <v>2.1801467190000001</v>
      </c>
      <c r="G59496">
        <v>324.0967</v>
      </c>
      <c r="H59496">
        <v>78.711222609999993</v>
      </c>
      <c r="I59496">
        <v>43078.216666666667</v>
      </c>
      <c r="J59496" t="s">
        <v>19</v>
      </c>
    </row>
    <row r="59497" spans="1:10" x14ac:dyDescent="0.25">
      <c r="A59497">
        <v>103.5904677</v>
      </c>
      <c r="B59497">
        <v>121.64060000000001</v>
      </c>
      <c r="C59497">
        <v>270</v>
      </c>
      <c r="D59497">
        <v>639.71541100000002</v>
      </c>
      <c r="E59497" s="6">
        <v>670.33746399999995</v>
      </c>
      <c r="F59497">
        <v>2.1471694879999998</v>
      </c>
      <c r="G59497">
        <v>324.0967</v>
      </c>
      <c r="H59497">
        <v>78.711501279999993</v>
      </c>
      <c r="I59497">
        <v>43078.216666666667</v>
      </c>
      <c r="J59497" t="s">
        <v>19</v>
      </c>
    </row>
    <row r="59498" spans="1:10" x14ac:dyDescent="0.25">
      <c r="A59498">
        <v>106.0697629</v>
      </c>
      <c r="B59498">
        <v>120.84882899999999</v>
      </c>
      <c r="C59498">
        <v>270</v>
      </c>
      <c r="D59498">
        <v>629.28750000000002</v>
      </c>
      <c r="E59498" s="6">
        <v>670.33779200000004</v>
      </c>
      <c r="F59498">
        <v>2.0479900930000001</v>
      </c>
      <c r="G59498">
        <v>324.0967</v>
      </c>
      <c r="H59498">
        <v>78.712339400000005</v>
      </c>
      <c r="I59498">
        <v>43078.216666666667</v>
      </c>
      <c r="J59498" t="s">
        <v>19</v>
      </c>
    </row>
    <row r="59499" spans="1:10" x14ac:dyDescent="0.25">
      <c r="A59499">
        <v>107.71849829999999</v>
      </c>
      <c r="B59499">
        <v>120.3223</v>
      </c>
      <c r="C59499">
        <v>270</v>
      </c>
      <c r="D59499">
        <v>635.01901750000002</v>
      </c>
      <c r="E59499" s="6">
        <v>670.33801000000005</v>
      </c>
      <c r="F59499">
        <v>1.982035631</v>
      </c>
      <c r="G59499">
        <v>324.0967</v>
      </c>
      <c r="H59499">
        <v>78.712896740000005</v>
      </c>
      <c r="I59499">
        <v>43078.216666666667</v>
      </c>
      <c r="J59499" t="s">
        <v>19</v>
      </c>
    </row>
    <row r="59500" spans="1:10" x14ac:dyDescent="0.25">
      <c r="A59500">
        <v>108.555663</v>
      </c>
      <c r="B59500">
        <v>121.3832689</v>
      </c>
      <c r="C59500">
        <v>270</v>
      </c>
      <c r="D59500">
        <v>637.92926239999997</v>
      </c>
      <c r="E59500" s="6">
        <v>670.33812079999996</v>
      </c>
      <c r="F59500">
        <v>1.9485464830000001</v>
      </c>
      <c r="G59500">
        <v>324.0967</v>
      </c>
      <c r="H59500">
        <v>78.713179740000001</v>
      </c>
      <c r="I59500">
        <v>43078.216666666667</v>
      </c>
      <c r="J59500" t="s">
        <v>19</v>
      </c>
    </row>
    <row r="59501" spans="1:10" x14ac:dyDescent="0.25">
      <c r="A59501">
        <v>109.36682089999999</v>
      </c>
      <c r="B59501">
        <v>122.4112786</v>
      </c>
      <c r="C59501">
        <v>269.01434590000002</v>
      </c>
      <c r="D59501">
        <v>640.7491</v>
      </c>
      <c r="E59501" s="6">
        <v>670.33822799999996</v>
      </c>
      <c r="F59501">
        <v>1.916097682</v>
      </c>
      <c r="G59501">
        <v>324.0967</v>
      </c>
      <c r="H59501">
        <v>78.713453950000002</v>
      </c>
      <c r="I59501">
        <v>43078.216666666667</v>
      </c>
      <c r="J59501" t="s">
        <v>19</v>
      </c>
    </row>
    <row r="59502" spans="1:10" x14ac:dyDescent="0.25">
      <c r="A59502">
        <v>110.1977935</v>
      </c>
      <c r="B59502">
        <v>123.4644</v>
      </c>
      <c r="C59502">
        <v>268.00461480000001</v>
      </c>
      <c r="D59502">
        <v>636.90757470000005</v>
      </c>
      <c r="E59502" s="6">
        <v>670.33833800000002</v>
      </c>
      <c r="F59502">
        <v>1.8828562360000001</v>
      </c>
      <c r="G59502">
        <v>324.0967</v>
      </c>
      <c r="H59502">
        <v>78.713734860000002</v>
      </c>
      <c r="I59502">
        <v>43078.216666666667</v>
      </c>
      <c r="J59502" t="s">
        <v>19</v>
      </c>
    </row>
    <row r="59503" spans="1:10" x14ac:dyDescent="0.25">
      <c r="A59503">
        <v>111.02174840000001</v>
      </c>
      <c r="B59503">
        <v>116.60890000000001</v>
      </c>
      <c r="C59503">
        <v>267.00341090000001</v>
      </c>
      <c r="D59503">
        <v>633.09849150000002</v>
      </c>
      <c r="E59503" s="6">
        <v>670.33844690000001</v>
      </c>
      <c r="F59503">
        <v>1.849895517</v>
      </c>
      <c r="G59503">
        <v>324.0967</v>
      </c>
      <c r="H59503">
        <v>78.714013390000005</v>
      </c>
      <c r="I59503">
        <v>43078.216666666667</v>
      </c>
      <c r="J59503" t="s">
        <v>19</v>
      </c>
    </row>
    <row r="59504" spans="1:10" x14ac:dyDescent="0.25">
      <c r="A59504">
        <v>111.8461161</v>
      </c>
      <c r="B59504">
        <v>119.8389</v>
      </c>
      <c r="C59504">
        <v>266.00170550000001</v>
      </c>
      <c r="D59504">
        <v>629.28750000000002</v>
      </c>
      <c r="E59504" s="6">
        <v>670.33855600000004</v>
      </c>
      <c r="F59504">
        <v>1.816918287</v>
      </c>
      <c r="G59504">
        <v>324.0967</v>
      </c>
      <c r="H59504">
        <v>78.714292069999999</v>
      </c>
      <c r="I59504">
        <v>43078.216666666667</v>
      </c>
      <c r="J59504" t="s">
        <v>19</v>
      </c>
    </row>
    <row r="59505" spans="1:10" x14ac:dyDescent="0.25">
      <c r="A59505">
        <v>112.67048389999999</v>
      </c>
      <c r="B59505">
        <v>115.4224</v>
      </c>
      <c r="C59505">
        <v>265</v>
      </c>
      <c r="D59505">
        <v>640.9846</v>
      </c>
      <c r="E59505" s="6">
        <v>670.33866499999999</v>
      </c>
      <c r="F59505">
        <v>1.783941056</v>
      </c>
      <c r="G59505">
        <v>324.0967</v>
      </c>
      <c r="H59505">
        <v>78.714570739999999</v>
      </c>
      <c r="I59505">
        <v>43078.216666666667</v>
      </c>
      <c r="J59505" t="s">
        <v>19</v>
      </c>
    </row>
    <row r="59506" spans="1:10" x14ac:dyDescent="0.25">
      <c r="A59506">
        <v>115.1497791</v>
      </c>
      <c r="B59506">
        <v>117.4477369</v>
      </c>
      <c r="C59506">
        <v>265</v>
      </c>
      <c r="D59506">
        <v>623.87070000000006</v>
      </c>
      <c r="E59506" s="6">
        <v>670.33899299999996</v>
      </c>
      <c r="F59506">
        <v>1.6847616599999999</v>
      </c>
      <c r="G59506">
        <v>324.0967</v>
      </c>
      <c r="H59506">
        <v>78.715408859999997</v>
      </c>
      <c r="I59506">
        <v>43078.216666666667</v>
      </c>
      <c r="J59506" t="s">
        <v>19</v>
      </c>
    </row>
    <row r="59507" spans="1:10" x14ac:dyDescent="0.25">
      <c r="A59507">
        <v>115.9741468</v>
      </c>
      <c r="B59507">
        <v>118.1211631</v>
      </c>
      <c r="C59507">
        <v>265</v>
      </c>
      <c r="D59507">
        <v>647.42179999999996</v>
      </c>
      <c r="E59507" s="6">
        <v>670.33910200000003</v>
      </c>
      <c r="F59507">
        <v>1.65178443</v>
      </c>
      <c r="G59507">
        <v>324.0967</v>
      </c>
      <c r="H59507">
        <v>78.715687529999997</v>
      </c>
      <c r="I59507">
        <v>43078.216666666667</v>
      </c>
      <c r="J59507" t="s">
        <v>19</v>
      </c>
    </row>
    <row r="59508" spans="1:10" x14ac:dyDescent="0.25">
      <c r="A59508">
        <v>116.7985145</v>
      </c>
      <c r="B59508">
        <v>118.7945893</v>
      </c>
      <c r="C59508">
        <v>265</v>
      </c>
      <c r="D59508">
        <v>627.4819</v>
      </c>
      <c r="E59508" s="6">
        <v>670.33921099999998</v>
      </c>
      <c r="F59508">
        <v>1.6188071989999999</v>
      </c>
      <c r="G59508">
        <v>324.0967</v>
      </c>
      <c r="H59508">
        <v>78.715966199999997</v>
      </c>
      <c r="I59508">
        <v>43078.216666666667</v>
      </c>
      <c r="J59508" t="s">
        <v>19</v>
      </c>
    </row>
    <row r="59509" spans="1:10" x14ac:dyDescent="0.25">
      <c r="A59509">
        <v>118.453442</v>
      </c>
      <c r="B59509">
        <v>120.1465</v>
      </c>
      <c r="C59509">
        <v>265</v>
      </c>
      <c r="D59509">
        <v>641.61260000000004</v>
      </c>
      <c r="E59509" s="6">
        <v>670.33942990000003</v>
      </c>
      <c r="F59509">
        <v>1.5526050339999999</v>
      </c>
      <c r="G59509">
        <v>324.0967</v>
      </c>
      <c r="H59509">
        <v>78.71652564</v>
      </c>
      <c r="I59509">
        <v>43078.216666666667</v>
      </c>
      <c r="J59509" t="s">
        <v>19</v>
      </c>
    </row>
    <row r="59510" spans="1:10" x14ac:dyDescent="0.25">
      <c r="A59510">
        <v>119.27780970000001</v>
      </c>
      <c r="B59510">
        <v>117.9455877</v>
      </c>
      <c r="C59510">
        <v>265</v>
      </c>
      <c r="D59510">
        <v>628.10990000000004</v>
      </c>
      <c r="E59510" s="6">
        <v>670.33953899999995</v>
      </c>
      <c r="F59510">
        <v>1.519627804</v>
      </c>
      <c r="G59510">
        <v>324.0967</v>
      </c>
      <c r="H59510">
        <v>78.716804319999994</v>
      </c>
      <c r="I59510">
        <v>43078.216666666667</v>
      </c>
      <c r="J59510" t="s">
        <v>19</v>
      </c>
    </row>
    <row r="59511" spans="1:10" x14ac:dyDescent="0.25">
      <c r="A59511">
        <v>120.9389291</v>
      </c>
      <c r="B59511">
        <v>113.5107</v>
      </c>
      <c r="C59511">
        <v>265</v>
      </c>
      <c r="D59511">
        <v>634.11257780000005</v>
      </c>
      <c r="E59511" s="6">
        <v>670.33975869999995</v>
      </c>
      <c r="F59511">
        <v>1.4531779410000001</v>
      </c>
      <c r="G59511">
        <v>324.0967</v>
      </c>
      <c r="H59511">
        <v>78.717365849999993</v>
      </c>
      <c r="I59511">
        <v>43078.216666666667</v>
      </c>
      <c r="J59511" t="s">
        <v>19</v>
      </c>
    </row>
    <row r="59512" spans="1:10" x14ac:dyDescent="0.25">
      <c r="A59512">
        <v>121.7505</v>
      </c>
      <c r="B59512">
        <v>114.8626829</v>
      </c>
      <c r="C59512">
        <v>265</v>
      </c>
      <c r="D59512">
        <v>637.04529779999996</v>
      </c>
      <c r="E59512" s="6">
        <v>670.33986600000003</v>
      </c>
      <c r="F59512">
        <v>1.420712623</v>
      </c>
      <c r="G59512">
        <v>324.0967</v>
      </c>
      <c r="H59512">
        <v>78.717640200000005</v>
      </c>
      <c r="I59512">
        <v>43078.217361111114</v>
      </c>
      <c r="J59512" t="s">
        <v>19</v>
      </c>
    </row>
    <row r="59513" spans="1:10" x14ac:dyDescent="0.25">
      <c r="A59513">
        <v>108.7646</v>
      </c>
      <c r="B59513">
        <v>117.61960000000001</v>
      </c>
      <c r="C59513">
        <v>265</v>
      </c>
      <c r="D59513">
        <v>643.02560000000005</v>
      </c>
      <c r="E59513" s="6">
        <v>670.34008489999997</v>
      </c>
      <c r="F59513">
        <v>1.3545104590000001</v>
      </c>
      <c r="G59513">
        <v>324.0967</v>
      </c>
      <c r="H59513">
        <v>78.718199639999995</v>
      </c>
      <c r="I59513">
        <v>43078.217361111114</v>
      </c>
      <c r="J59513" t="s">
        <v>19</v>
      </c>
    </row>
    <row r="59514" spans="1:10" x14ac:dyDescent="0.25">
      <c r="A59514">
        <v>113.0485649</v>
      </c>
      <c r="B59514">
        <v>115.5860125</v>
      </c>
      <c r="C59514">
        <v>265</v>
      </c>
      <c r="D59514">
        <v>624.57730000000004</v>
      </c>
      <c r="E59514" s="6">
        <v>670.34030299999995</v>
      </c>
      <c r="F59514">
        <v>1.288555997</v>
      </c>
      <c r="G59514">
        <v>324.0967</v>
      </c>
      <c r="H59514">
        <v>78.718756990000003</v>
      </c>
      <c r="I59514">
        <v>43078.217361111114</v>
      </c>
      <c r="J59514" t="s">
        <v>19</v>
      </c>
    </row>
    <row r="59515" spans="1:10" x14ac:dyDescent="0.25">
      <c r="A59515">
        <v>115.1905474</v>
      </c>
      <c r="B59515">
        <v>114.56921869999999</v>
      </c>
      <c r="C59515">
        <v>265</v>
      </c>
      <c r="D59515">
        <v>647.65740000000005</v>
      </c>
      <c r="E59515" s="6">
        <v>670.34041200000001</v>
      </c>
      <c r="F59515">
        <v>1.255578766</v>
      </c>
      <c r="G59515">
        <v>324.0967</v>
      </c>
      <c r="H59515">
        <v>78.719035660000003</v>
      </c>
      <c r="I59515">
        <v>43078.217361111114</v>
      </c>
      <c r="J59515" t="s">
        <v>19</v>
      </c>
    </row>
    <row r="59516" spans="1:10" x14ac:dyDescent="0.25">
      <c r="A59516">
        <v>117.348619</v>
      </c>
      <c r="B59516">
        <v>113.5447875</v>
      </c>
      <c r="C59516">
        <v>265</v>
      </c>
      <c r="D59516">
        <v>634.15470000000005</v>
      </c>
      <c r="E59516" s="6">
        <v>670.3405219</v>
      </c>
      <c r="F59516">
        <v>1.2223538329999999</v>
      </c>
      <c r="G59516">
        <v>324.0967</v>
      </c>
      <c r="H59516">
        <v>78.719316430000006</v>
      </c>
      <c r="I59516">
        <v>43078.217361111114</v>
      </c>
      <c r="J59516" t="s">
        <v>19</v>
      </c>
    </row>
    <row r="59517" spans="1:10" x14ac:dyDescent="0.25">
      <c r="A59517">
        <v>119.4906015</v>
      </c>
      <c r="B59517">
        <v>112.5279938</v>
      </c>
      <c r="C59517">
        <v>265</v>
      </c>
      <c r="D59517">
        <v>613.74369999999999</v>
      </c>
      <c r="E59517" s="6">
        <v>670.34063089999995</v>
      </c>
      <c r="F59517">
        <v>1.1893766020000001</v>
      </c>
      <c r="G59517">
        <v>324.0967</v>
      </c>
      <c r="H59517">
        <v>78.719595100000006</v>
      </c>
      <c r="I59517">
        <v>43078.217361111114</v>
      </c>
      <c r="J59517" t="s">
        <v>19</v>
      </c>
    </row>
    <row r="59518" spans="1:10" x14ac:dyDescent="0.25">
      <c r="A59518">
        <v>121.6325839</v>
      </c>
      <c r="B59518">
        <v>111.5112</v>
      </c>
      <c r="C59518">
        <v>265</v>
      </c>
      <c r="D59518">
        <v>631.17160000000001</v>
      </c>
      <c r="E59518" s="6">
        <v>670.34073999999998</v>
      </c>
      <c r="F59518">
        <v>1.156399371</v>
      </c>
      <c r="G59518">
        <v>324.0967</v>
      </c>
      <c r="H59518">
        <v>78.71987378</v>
      </c>
      <c r="I59518">
        <v>43078.217361111114</v>
      </c>
      <c r="J59518" t="s">
        <v>19</v>
      </c>
    </row>
    <row r="59519" spans="1:10" x14ac:dyDescent="0.25">
      <c r="A59519">
        <v>128.07462050000001</v>
      </c>
      <c r="B59519">
        <v>113.5243816</v>
      </c>
      <c r="C59519">
        <v>265</v>
      </c>
      <c r="D59519">
        <v>649.22749999999996</v>
      </c>
      <c r="E59519" s="6">
        <v>670.34106789999998</v>
      </c>
      <c r="F59519">
        <v>1.0572199760000001</v>
      </c>
      <c r="G59519">
        <v>324.0967</v>
      </c>
      <c r="H59519">
        <v>78.720711890000004</v>
      </c>
      <c r="I59519">
        <v>43078.217361111114</v>
      </c>
      <c r="J59519" t="s">
        <v>19</v>
      </c>
    </row>
    <row r="59520" spans="1:10" x14ac:dyDescent="0.25">
      <c r="A59520">
        <v>130.2155301</v>
      </c>
      <c r="B59520">
        <v>114.1934309</v>
      </c>
      <c r="C59520">
        <v>265</v>
      </c>
      <c r="D59520">
        <v>632.5847</v>
      </c>
      <c r="E59520" s="6">
        <v>670.34117690000005</v>
      </c>
      <c r="F59520">
        <v>1.0242592610000001</v>
      </c>
      <c r="G59520">
        <v>324.0967</v>
      </c>
      <c r="H59520">
        <v>78.720990430000001</v>
      </c>
      <c r="I59520">
        <v>43078.217361111114</v>
      </c>
      <c r="J59520" t="s">
        <v>19</v>
      </c>
    </row>
    <row r="59521" spans="1:10" x14ac:dyDescent="0.25">
      <c r="A59521">
        <v>132.3907634</v>
      </c>
      <c r="B59521">
        <v>114.87320649999999</v>
      </c>
      <c r="C59521">
        <v>265</v>
      </c>
      <c r="D59521">
        <v>618.68949999999995</v>
      </c>
      <c r="E59521" s="6">
        <v>670.34128759999999</v>
      </c>
      <c r="F59521">
        <v>0.99077011299999995</v>
      </c>
      <c r="G59521">
        <v>324.0967</v>
      </c>
      <c r="H59521">
        <v>78.721273429999997</v>
      </c>
      <c r="I59521">
        <v>43078.217361111114</v>
      </c>
      <c r="J59521" t="s">
        <v>19</v>
      </c>
    </row>
    <row r="59522" spans="1:10" x14ac:dyDescent="0.25">
      <c r="A59522">
        <v>134.49949530000001</v>
      </c>
      <c r="B59522">
        <v>115.5322</v>
      </c>
      <c r="C59522">
        <v>265</v>
      </c>
      <c r="D59522">
        <v>636.74540000000002</v>
      </c>
      <c r="E59522" s="6">
        <v>670.34139500000003</v>
      </c>
      <c r="F59522">
        <v>0.95830479599999996</v>
      </c>
      <c r="G59522">
        <v>324.0967</v>
      </c>
      <c r="H59522">
        <v>78.721547770000001</v>
      </c>
      <c r="I59522">
        <v>43078.217361111114</v>
      </c>
      <c r="J59522" t="s">
        <v>19</v>
      </c>
    </row>
    <row r="59523" spans="1:10" x14ac:dyDescent="0.25">
      <c r="A59523">
        <v>138.79954910000001</v>
      </c>
      <c r="B59523">
        <v>114.0655708</v>
      </c>
      <c r="C59523">
        <v>265</v>
      </c>
      <c r="D59523">
        <v>619.00350000000003</v>
      </c>
      <c r="E59523" s="6">
        <v>670.34161389999997</v>
      </c>
      <c r="F59523">
        <v>0.89210263499999998</v>
      </c>
      <c r="G59523">
        <v>324.0967</v>
      </c>
      <c r="H59523">
        <v>78.722107210000004</v>
      </c>
      <c r="I59523">
        <v>43078.217361111114</v>
      </c>
      <c r="J59523" t="s">
        <v>19</v>
      </c>
    </row>
    <row r="59524" spans="1:10" x14ac:dyDescent="0.25">
      <c r="A59524">
        <v>140.94153159999999</v>
      </c>
      <c r="B59524">
        <v>113.33499999999999</v>
      </c>
      <c r="C59524">
        <v>265</v>
      </c>
      <c r="D59524">
        <v>632.50620000000004</v>
      </c>
      <c r="E59524" s="6">
        <v>670.34172290000004</v>
      </c>
      <c r="F59524">
        <v>0.85912540400000004</v>
      </c>
      <c r="G59524">
        <v>324.0967</v>
      </c>
      <c r="H59524">
        <v>78.722385889999998</v>
      </c>
      <c r="I59524">
        <v>43078.217361111114</v>
      </c>
      <c r="J59524" t="s">
        <v>19</v>
      </c>
    </row>
    <row r="59525" spans="1:10" x14ac:dyDescent="0.25">
      <c r="A59525">
        <v>147.36640650000001</v>
      </c>
      <c r="B59525">
        <v>106.6992</v>
      </c>
      <c r="C59525">
        <v>265</v>
      </c>
      <c r="D59525">
        <v>625.5466586</v>
      </c>
      <c r="E59525" s="6">
        <v>670.34204999999997</v>
      </c>
      <c r="F59525">
        <v>0.76021022400000005</v>
      </c>
      <c r="G59525">
        <v>324.0967</v>
      </c>
      <c r="H59525">
        <v>78.723221769999995</v>
      </c>
      <c r="I59525">
        <v>43078.217361111114</v>
      </c>
      <c r="J59525" t="s">
        <v>19</v>
      </c>
    </row>
    <row r="59526" spans="1:10" x14ac:dyDescent="0.25">
      <c r="A59526">
        <v>149.5255506</v>
      </c>
      <c r="B59526">
        <v>112.0386</v>
      </c>
      <c r="C59526">
        <v>265</v>
      </c>
      <c r="D59526">
        <v>623.20783440000002</v>
      </c>
      <c r="E59526" s="6">
        <v>670.34215989999996</v>
      </c>
      <c r="F59526">
        <v>0.72696877800000004</v>
      </c>
      <c r="G59526">
        <v>324.0967</v>
      </c>
      <c r="H59526">
        <v>78.723502679999996</v>
      </c>
      <c r="I59526">
        <v>43078.217361111114</v>
      </c>
      <c r="J59526" t="s">
        <v>19</v>
      </c>
    </row>
    <row r="59527" spans="1:10" x14ac:dyDescent="0.25">
      <c r="A59527">
        <v>151.66753310000001</v>
      </c>
      <c r="B59527">
        <v>113.41277359999999</v>
      </c>
      <c r="C59527">
        <v>265</v>
      </c>
      <c r="D59527">
        <v>620.88760000000002</v>
      </c>
      <c r="E59527" s="6">
        <v>670.34226890000002</v>
      </c>
      <c r="F59527">
        <v>0.69399154699999999</v>
      </c>
      <c r="G59527">
        <v>324.0967</v>
      </c>
      <c r="H59527">
        <v>78.723781349999996</v>
      </c>
      <c r="I59527">
        <v>43078.217361111114</v>
      </c>
      <c r="J59527" t="s">
        <v>19</v>
      </c>
    </row>
    <row r="59528" spans="1:10" x14ac:dyDescent="0.25">
      <c r="A59528">
        <v>153.80844300000001</v>
      </c>
      <c r="B59528">
        <v>114.7862592</v>
      </c>
      <c r="C59528">
        <v>265</v>
      </c>
      <c r="D59528">
        <v>649.85550000000001</v>
      </c>
      <c r="E59528" s="6">
        <v>670.34237789999997</v>
      </c>
      <c r="F59528">
        <v>0.66103082899999999</v>
      </c>
      <c r="G59528">
        <v>324.0967</v>
      </c>
      <c r="H59528">
        <v>78.724059890000007</v>
      </c>
      <c r="I59528">
        <v>43078.217361111114</v>
      </c>
      <c r="J59528" t="s">
        <v>19</v>
      </c>
    </row>
    <row r="59529" spans="1:10" x14ac:dyDescent="0.25">
      <c r="A59529">
        <v>155.95042549999999</v>
      </c>
      <c r="B59529">
        <v>116.1604328</v>
      </c>
      <c r="C59529">
        <v>265</v>
      </c>
      <c r="D59529">
        <v>631.79970000000003</v>
      </c>
      <c r="E59529" s="6">
        <v>670.34248690000004</v>
      </c>
      <c r="F59529">
        <v>0.62805359800000005</v>
      </c>
      <c r="G59529">
        <v>324.0967</v>
      </c>
      <c r="H59529">
        <v>78.724338560000007</v>
      </c>
      <c r="I59529">
        <v>43078.217361111114</v>
      </c>
      <c r="J59529" t="s">
        <v>19</v>
      </c>
    </row>
    <row r="59530" spans="1:10" x14ac:dyDescent="0.25">
      <c r="A59530">
        <v>160.48537909999999</v>
      </c>
      <c r="B59530">
        <v>119.0698</v>
      </c>
      <c r="C59530">
        <v>265</v>
      </c>
      <c r="D59530">
        <v>647.02930000000003</v>
      </c>
      <c r="E59530" s="6">
        <v>670.34271779999995</v>
      </c>
      <c r="F59530">
        <v>0.55823500000000004</v>
      </c>
      <c r="G59530">
        <v>324.0967</v>
      </c>
      <c r="H59530">
        <v>78.724928559999995</v>
      </c>
      <c r="I59530">
        <v>43078.217361111114</v>
      </c>
      <c r="J59530" t="s">
        <v>19</v>
      </c>
    </row>
    <row r="59531" spans="1:10" x14ac:dyDescent="0.25">
      <c r="A59531">
        <v>162.39246199999999</v>
      </c>
      <c r="B59531">
        <v>112.8296</v>
      </c>
      <c r="C59531">
        <v>265</v>
      </c>
      <c r="D59531">
        <v>632.19209999999998</v>
      </c>
      <c r="E59531" s="6">
        <v>670.34281490000001</v>
      </c>
      <c r="F59531">
        <v>0.52887420299999999</v>
      </c>
      <c r="G59531">
        <v>324.0967</v>
      </c>
      <c r="H59531">
        <v>78.725176669999996</v>
      </c>
      <c r="I59531">
        <v>43078.217361111114</v>
      </c>
      <c r="J59531" t="s">
        <v>19</v>
      </c>
    </row>
    <row r="59532" spans="1:10" x14ac:dyDescent="0.25">
      <c r="A59532">
        <v>166.67642699999999</v>
      </c>
      <c r="B59532">
        <v>115.61279999999999</v>
      </c>
      <c r="C59532">
        <v>265</v>
      </c>
      <c r="D59532">
        <v>654.72270000000003</v>
      </c>
      <c r="E59532" s="6">
        <v>670.34303290000003</v>
      </c>
      <c r="F59532">
        <v>0.462919741</v>
      </c>
      <c r="G59532">
        <v>324.0967</v>
      </c>
      <c r="H59532">
        <v>78.725734020000004</v>
      </c>
      <c r="I59532">
        <v>43078.217361111114</v>
      </c>
      <c r="J59532" t="s">
        <v>19</v>
      </c>
    </row>
    <row r="59533" spans="1:10" x14ac:dyDescent="0.25">
      <c r="A59533">
        <v>168.81840940000001</v>
      </c>
      <c r="B59533">
        <v>117.0044</v>
      </c>
      <c r="C59533">
        <v>265</v>
      </c>
      <c r="D59533">
        <v>616.33439999999996</v>
      </c>
      <c r="E59533" s="6">
        <v>670.34314199999994</v>
      </c>
      <c r="F59533">
        <v>0.42994251</v>
      </c>
      <c r="G59533">
        <v>324.0967</v>
      </c>
      <c r="H59533">
        <v>78.726012699999998</v>
      </c>
      <c r="I59533">
        <v>43078.218055555553</v>
      </c>
      <c r="J59533" t="s">
        <v>19</v>
      </c>
    </row>
    <row r="59534" spans="1:10" x14ac:dyDescent="0.25">
      <c r="A59534">
        <v>173.11846349999999</v>
      </c>
      <c r="B59534">
        <v>111.33540000000001</v>
      </c>
      <c r="C59534">
        <v>265</v>
      </c>
      <c r="D59534">
        <v>649.149</v>
      </c>
      <c r="E59534" s="6">
        <v>670.34336089999999</v>
      </c>
      <c r="F59534">
        <v>0.36374034599999999</v>
      </c>
      <c r="G59534">
        <v>324.0967</v>
      </c>
      <c r="H59534">
        <v>78.726572140000002</v>
      </c>
      <c r="I59534">
        <v>43078.218055555553</v>
      </c>
      <c r="J59534" t="s">
        <v>19</v>
      </c>
    </row>
    <row r="59535" spans="1:10" x14ac:dyDescent="0.25">
      <c r="A59535">
        <v>175.26044590000001</v>
      </c>
      <c r="B59535">
        <v>113.96180750000001</v>
      </c>
      <c r="C59535">
        <v>265</v>
      </c>
      <c r="D59535">
        <v>620.2595</v>
      </c>
      <c r="E59535" s="6">
        <v>670.34346989999995</v>
      </c>
      <c r="F59535">
        <v>0.330763115</v>
      </c>
      <c r="G59535">
        <v>324.0967</v>
      </c>
      <c r="H59535">
        <v>78.726850810000002</v>
      </c>
      <c r="I59535">
        <v>43078.218055555553</v>
      </c>
      <c r="J59535" t="s">
        <v>19</v>
      </c>
    </row>
    <row r="59536" spans="1:10" x14ac:dyDescent="0.25">
      <c r="A59536">
        <v>177.4013559</v>
      </c>
      <c r="B59536">
        <v>116.5869</v>
      </c>
      <c r="C59536">
        <v>265</v>
      </c>
      <c r="D59536">
        <v>626.55230210000002</v>
      </c>
      <c r="E59536" s="6">
        <v>670.34357890000001</v>
      </c>
      <c r="F59536">
        <v>0.29780239600000002</v>
      </c>
      <c r="G59536">
        <v>324.0967</v>
      </c>
      <c r="H59536">
        <v>78.727129340000005</v>
      </c>
      <c r="I59536">
        <v>43078.218055555553</v>
      </c>
      <c r="J59536" t="s">
        <v>19</v>
      </c>
    </row>
    <row r="59537" spans="1:10" x14ac:dyDescent="0.25">
      <c r="A59537">
        <v>179.56049999999999</v>
      </c>
      <c r="B59537">
        <v>112.0825</v>
      </c>
      <c r="C59537">
        <v>265</v>
      </c>
      <c r="D59537">
        <v>632.89869999999996</v>
      </c>
      <c r="E59537" s="6">
        <v>670.3436888</v>
      </c>
      <c r="F59537">
        <v>0.26456095099999999</v>
      </c>
      <c r="G59537">
        <v>324.0967</v>
      </c>
      <c r="H59537">
        <v>78.727410250000005</v>
      </c>
      <c r="I59537">
        <v>43078.218055555553</v>
      </c>
      <c r="J59537" t="s">
        <v>19</v>
      </c>
    </row>
    <row r="59538" spans="1:10" x14ac:dyDescent="0.25">
      <c r="A59538">
        <v>203.2251</v>
      </c>
      <c r="B59538">
        <v>111.9891133</v>
      </c>
      <c r="C59538">
        <v>265</v>
      </c>
      <c r="D59538">
        <v>638.76131180000004</v>
      </c>
      <c r="E59538" s="6">
        <v>670.34379779999995</v>
      </c>
      <c r="F59538">
        <v>0.23158371999999999</v>
      </c>
      <c r="G59538">
        <v>324.0967</v>
      </c>
      <c r="H59538">
        <v>78.727688920000006</v>
      </c>
      <c r="I59538">
        <v>43078.218055555553</v>
      </c>
      <c r="J59538" t="s">
        <v>19</v>
      </c>
    </row>
    <row r="59539" spans="1:10" x14ac:dyDescent="0.25">
      <c r="A59539">
        <v>150.4907</v>
      </c>
      <c r="B59539">
        <v>111.8957734</v>
      </c>
      <c r="C59539">
        <v>265</v>
      </c>
      <c r="D59539">
        <v>644.62098820000006</v>
      </c>
      <c r="E59539" s="6">
        <v>670.34390680000001</v>
      </c>
      <c r="F59539">
        <v>0.19862300099999999</v>
      </c>
      <c r="G59539">
        <v>324.0967</v>
      </c>
      <c r="H59539">
        <v>78.727967460000002</v>
      </c>
      <c r="I59539">
        <v>43078.218055555553</v>
      </c>
      <c r="J59539" t="s">
        <v>19</v>
      </c>
    </row>
    <row r="59540" spans="1:10" x14ac:dyDescent="0.25">
      <c r="A59540">
        <v>130.18799999999999</v>
      </c>
      <c r="B59540">
        <v>111.8023867</v>
      </c>
      <c r="C59540">
        <v>265</v>
      </c>
      <c r="D59540">
        <v>650.48360000000002</v>
      </c>
      <c r="E59540" s="6">
        <v>670.34401590000004</v>
      </c>
      <c r="F59540">
        <v>0.16564577</v>
      </c>
      <c r="G59540">
        <v>324.0967</v>
      </c>
      <c r="H59540">
        <v>78.728246130000002</v>
      </c>
      <c r="I59540">
        <v>43078.218055555553</v>
      </c>
      <c r="J59540" t="s">
        <v>19</v>
      </c>
    </row>
    <row r="59541" spans="1:10" x14ac:dyDescent="0.25">
      <c r="A59541">
        <v>118.9701196</v>
      </c>
      <c r="B59541">
        <v>111.709</v>
      </c>
      <c r="C59541">
        <v>265</v>
      </c>
      <c r="D59541">
        <v>624.8913</v>
      </c>
      <c r="E59541" s="6">
        <v>670.3441249</v>
      </c>
      <c r="F59541">
        <v>0.132668539</v>
      </c>
      <c r="G59541">
        <v>324.0967</v>
      </c>
      <c r="H59541">
        <v>78.728524809999996</v>
      </c>
      <c r="I59541">
        <v>43078.218055555553</v>
      </c>
      <c r="J59541" t="s">
        <v>19</v>
      </c>
    </row>
    <row r="59542" spans="1:10" x14ac:dyDescent="0.25">
      <c r="A59542">
        <v>107.57810000000001</v>
      </c>
      <c r="B59542">
        <v>115.708</v>
      </c>
      <c r="C59542">
        <v>265</v>
      </c>
      <c r="D59542">
        <v>635.17673569999999</v>
      </c>
      <c r="E59542" s="6">
        <v>670.34423560000005</v>
      </c>
      <c r="F59542">
        <v>9.9179391000000006E-2</v>
      </c>
      <c r="G59542">
        <v>324.0967</v>
      </c>
      <c r="H59542">
        <v>78.728807810000006</v>
      </c>
      <c r="I59542">
        <v>43078.218055555553</v>
      </c>
      <c r="J59542" t="s">
        <v>19</v>
      </c>
    </row>
    <row r="59543" spans="1:10" x14ac:dyDescent="0.25">
      <c r="A59543">
        <v>107.63656520000001</v>
      </c>
      <c r="B59543">
        <v>107.51220000000001</v>
      </c>
      <c r="C59543">
        <v>265</v>
      </c>
      <c r="D59543">
        <v>645.22379999999998</v>
      </c>
      <c r="E59543" s="6">
        <v>670.34434380000005</v>
      </c>
      <c r="F59543">
        <v>6.6466374999999994E-2</v>
      </c>
      <c r="G59543">
        <v>324.0967</v>
      </c>
      <c r="H59543">
        <v>78.72908425</v>
      </c>
      <c r="I59543">
        <v>43078.218055555553</v>
      </c>
      <c r="J59543" t="s">
        <v>19</v>
      </c>
    </row>
    <row r="59544" spans="1:10" x14ac:dyDescent="0.25">
      <c r="A59544">
        <v>107.7553549</v>
      </c>
      <c r="B59544">
        <v>110.4393231</v>
      </c>
      <c r="C59544">
        <v>265</v>
      </c>
      <c r="D59544">
        <v>619.39610000000005</v>
      </c>
      <c r="E59544" s="6">
        <v>670.34456360000001</v>
      </c>
      <c r="F59544">
        <v>0</v>
      </c>
      <c r="G59544">
        <v>324.0967</v>
      </c>
      <c r="H59544">
        <v>78.729645919999996</v>
      </c>
      <c r="I59544">
        <v>43078.218055555553</v>
      </c>
      <c r="J59544" t="s">
        <v>19</v>
      </c>
    </row>
    <row r="59545" spans="1:10" x14ac:dyDescent="0.25">
      <c r="A59545">
        <v>107.81337739999999</v>
      </c>
      <c r="B59545">
        <v>111.8690683</v>
      </c>
      <c r="C59545">
        <v>265</v>
      </c>
      <c r="D59545">
        <v>636.66690000000006</v>
      </c>
      <c r="E59545" s="6">
        <v>670.34467089999998</v>
      </c>
      <c r="F59545">
        <v>7.5878509999999997</v>
      </c>
      <c r="G59545">
        <v>324.0967</v>
      </c>
      <c r="H59545">
        <v>78.729920269999994</v>
      </c>
      <c r="I59545">
        <v>43078.218055555553</v>
      </c>
      <c r="J59545" t="s">
        <v>19</v>
      </c>
    </row>
    <row r="59546" spans="1:10" x14ac:dyDescent="0.25">
      <c r="A59546">
        <v>107.93260979999999</v>
      </c>
      <c r="B59546">
        <v>114.80710000000001</v>
      </c>
      <c r="C59546">
        <v>265</v>
      </c>
      <c r="D59546">
        <v>625.99030000000005</v>
      </c>
      <c r="E59546" s="6">
        <v>670.34489150000002</v>
      </c>
      <c r="F59546">
        <v>7.5181804159999999</v>
      </c>
      <c r="G59546">
        <v>324.0967</v>
      </c>
      <c r="H59546">
        <v>78.730484039999993</v>
      </c>
      <c r="I59546">
        <v>43078.218055555553</v>
      </c>
      <c r="J59546" t="s">
        <v>19</v>
      </c>
    </row>
    <row r="59547" spans="1:10" x14ac:dyDescent="0.25">
      <c r="A59547">
        <v>107.9906323</v>
      </c>
      <c r="B59547">
        <v>114.47416490000001</v>
      </c>
      <c r="C59547">
        <v>265</v>
      </c>
      <c r="D59547">
        <v>640.27800000000002</v>
      </c>
      <c r="E59547" s="6">
        <v>670.34499889999995</v>
      </c>
      <c r="F59547">
        <v>7.4842763620000001</v>
      </c>
      <c r="G59547">
        <v>324.0967</v>
      </c>
      <c r="H59547">
        <v>78.730758379999997</v>
      </c>
      <c r="I59547">
        <v>43078.218055555553</v>
      </c>
      <c r="J59547" t="s">
        <v>19</v>
      </c>
    </row>
    <row r="59548" spans="1:10" x14ac:dyDescent="0.25">
      <c r="A59548">
        <v>108.0495402</v>
      </c>
      <c r="B59548">
        <v>114.1361493</v>
      </c>
      <c r="C59548">
        <v>265</v>
      </c>
      <c r="D59548">
        <v>628.97349999999994</v>
      </c>
      <c r="E59548" s="6">
        <v>670.34510780000005</v>
      </c>
      <c r="F59548">
        <v>7.4498549540000001</v>
      </c>
      <c r="G59548">
        <v>324.0967</v>
      </c>
      <c r="H59548">
        <v>78.731036919999994</v>
      </c>
      <c r="I59548">
        <v>43078.218055555553</v>
      </c>
      <c r="J59548" t="s">
        <v>19</v>
      </c>
    </row>
    <row r="59549" spans="1:10" x14ac:dyDescent="0.25">
      <c r="A59549">
        <v>108.1678872</v>
      </c>
      <c r="B59549">
        <v>113.4570701</v>
      </c>
      <c r="C59549">
        <v>265</v>
      </c>
      <c r="D59549">
        <v>642.63319999999999</v>
      </c>
      <c r="E59549" s="6">
        <v>670.34532679999995</v>
      </c>
      <c r="F59549">
        <v>7.3807017249999998</v>
      </c>
      <c r="G59549">
        <v>324.0967</v>
      </c>
      <c r="H59549">
        <v>78.731596499999995</v>
      </c>
      <c r="I59549">
        <v>43078.218055555553</v>
      </c>
      <c r="J59549" t="s">
        <v>19</v>
      </c>
    </row>
    <row r="59550" spans="1:10" x14ac:dyDescent="0.25">
      <c r="A59550">
        <v>108.2267951</v>
      </c>
      <c r="B59550">
        <v>113.1190546</v>
      </c>
      <c r="C59550">
        <v>265</v>
      </c>
      <c r="D59550">
        <v>627.56039999999996</v>
      </c>
      <c r="E59550" s="6">
        <v>670.34543580000002</v>
      </c>
      <c r="F59550">
        <v>7.34628032</v>
      </c>
      <c r="G59550">
        <v>324.0967</v>
      </c>
      <c r="H59550">
        <v>78.731875029999998</v>
      </c>
      <c r="I59550">
        <v>43078.218055555553</v>
      </c>
      <c r="J59550" t="s">
        <v>19</v>
      </c>
    </row>
    <row r="59551" spans="1:10" x14ac:dyDescent="0.25">
      <c r="A59551">
        <v>108.28573249999999</v>
      </c>
      <c r="B59551">
        <v>112.7808697</v>
      </c>
      <c r="C59551">
        <v>265</v>
      </c>
      <c r="D59551">
        <v>612.25210000000004</v>
      </c>
      <c r="E59551" s="6">
        <v>670.34554479999997</v>
      </c>
      <c r="F59551">
        <v>7.311841663</v>
      </c>
      <c r="G59551">
        <v>324.0967</v>
      </c>
      <c r="H59551">
        <v>78.732153710000006</v>
      </c>
      <c r="I59551">
        <v>43078.218055555553</v>
      </c>
      <c r="J59551" t="s">
        <v>19</v>
      </c>
    </row>
    <row r="59552" spans="1:10" x14ac:dyDescent="0.25">
      <c r="A59552">
        <v>108.3446699</v>
      </c>
      <c r="B59552">
        <v>112.4426849</v>
      </c>
      <c r="C59552">
        <v>265</v>
      </c>
      <c r="D59552">
        <v>636.74540000000002</v>
      </c>
      <c r="E59552" s="6">
        <v>670.34565380000004</v>
      </c>
      <c r="F59552">
        <v>7.2774030109999996</v>
      </c>
      <c r="G59552">
        <v>324.0967</v>
      </c>
      <c r="H59552">
        <v>78.732432380000006</v>
      </c>
      <c r="I59552">
        <v>43078.218055555553</v>
      </c>
      <c r="J59552" t="s">
        <v>19</v>
      </c>
    </row>
    <row r="59553" spans="1:10" x14ac:dyDescent="0.25">
      <c r="A59553">
        <v>108.4036073</v>
      </c>
      <c r="B59553">
        <v>112.1045</v>
      </c>
      <c r="C59553">
        <v>265</v>
      </c>
      <c r="D59553">
        <v>642.14863839999998</v>
      </c>
      <c r="E59553" s="6">
        <v>670.34576289999995</v>
      </c>
      <c r="F59553">
        <v>7.242964358</v>
      </c>
      <c r="G59553">
        <v>324.0967</v>
      </c>
      <c r="H59553">
        <v>78.732711050000006</v>
      </c>
      <c r="I59553">
        <v>43078.218055555553</v>
      </c>
      <c r="J59553" t="s">
        <v>19</v>
      </c>
    </row>
    <row r="59554" spans="1:10" x14ac:dyDescent="0.25">
      <c r="A59554">
        <v>108.52192479999999</v>
      </c>
      <c r="B59554">
        <v>113.2382209</v>
      </c>
      <c r="C59554">
        <v>265</v>
      </c>
      <c r="D59554">
        <v>652.99570000000006</v>
      </c>
      <c r="E59554" s="6">
        <v>670.3459818</v>
      </c>
      <c r="F59554">
        <v>7.1738283770000004</v>
      </c>
      <c r="G59554">
        <v>324.0967</v>
      </c>
      <c r="H59554">
        <v>78.733270489999995</v>
      </c>
      <c r="I59554">
        <v>43078.218055555553</v>
      </c>
      <c r="J59554" t="s">
        <v>19</v>
      </c>
    </row>
    <row r="59555" spans="1:10" x14ac:dyDescent="0.25">
      <c r="A59555">
        <v>108.58086230000001</v>
      </c>
      <c r="B59555">
        <v>113.8029605</v>
      </c>
      <c r="C59555">
        <v>265</v>
      </c>
      <c r="D59555">
        <v>630.38649999999996</v>
      </c>
      <c r="E59555" s="6">
        <v>670.34609079999996</v>
      </c>
      <c r="F59555">
        <v>7.1393897199999996</v>
      </c>
      <c r="G59555">
        <v>324.0967</v>
      </c>
      <c r="H59555">
        <v>78.733549170000003</v>
      </c>
      <c r="I59555">
        <v>43078.218055555553</v>
      </c>
      <c r="J59555" t="s">
        <v>19</v>
      </c>
    </row>
    <row r="59556" spans="1:10" x14ac:dyDescent="0.25">
      <c r="A59556">
        <v>108.6397997</v>
      </c>
      <c r="B59556">
        <v>114.3677</v>
      </c>
      <c r="C59556">
        <v>265</v>
      </c>
      <c r="D59556">
        <v>638.52701639999998</v>
      </c>
      <c r="E59556" s="6">
        <v>670.34619989999999</v>
      </c>
      <c r="F59556">
        <v>7.1049510680000001</v>
      </c>
      <c r="G59556">
        <v>324.0967</v>
      </c>
      <c r="H59556">
        <v>78.733827840000004</v>
      </c>
      <c r="I59556">
        <v>43078.218055555553</v>
      </c>
      <c r="J59556" t="s">
        <v>19</v>
      </c>
    </row>
    <row r="59557" spans="1:10" x14ac:dyDescent="0.25">
      <c r="A59557">
        <v>108.699652</v>
      </c>
      <c r="B59557">
        <v>112.6758</v>
      </c>
      <c r="C59557">
        <v>265</v>
      </c>
      <c r="D59557">
        <v>646.79390000000001</v>
      </c>
      <c r="E59557" s="6">
        <v>670.34631060000004</v>
      </c>
      <c r="F59557">
        <v>7.0699778159999997</v>
      </c>
      <c r="G59557">
        <v>324.0967</v>
      </c>
      <c r="H59557">
        <v>78.73411084</v>
      </c>
      <c r="I59557">
        <v>43078.218055555553</v>
      </c>
      <c r="J59557" t="s">
        <v>19</v>
      </c>
    </row>
    <row r="59558" spans="1:10" x14ac:dyDescent="0.25">
      <c r="A59558">
        <v>108.7581172</v>
      </c>
      <c r="B59558">
        <v>118.3447</v>
      </c>
      <c r="C59558">
        <v>265</v>
      </c>
      <c r="D59558">
        <v>628.34550000000002</v>
      </c>
      <c r="E59558" s="6">
        <v>670.34641880000004</v>
      </c>
      <c r="F59558">
        <v>7.0358150869999996</v>
      </c>
      <c r="G59558">
        <v>324.0967</v>
      </c>
      <c r="H59558">
        <v>78.734387280000007</v>
      </c>
      <c r="I59558">
        <v>43078.21875</v>
      </c>
      <c r="J59558" t="s">
        <v>19</v>
      </c>
    </row>
    <row r="59559" spans="1:10" x14ac:dyDescent="0.25">
      <c r="A59559">
        <v>108.81705460000001</v>
      </c>
      <c r="B59559">
        <v>113.73050000000001</v>
      </c>
      <c r="C59559">
        <v>265</v>
      </c>
      <c r="D59559">
        <v>634.27403430000004</v>
      </c>
      <c r="E59559" s="6">
        <v>670.34652779999999</v>
      </c>
      <c r="F59559">
        <v>7.001376434</v>
      </c>
      <c r="G59559">
        <v>324.0967</v>
      </c>
      <c r="H59559">
        <v>78.734665960000001</v>
      </c>
      <c r="I59559">
        <v>43078.21875</v>
      </c>
      <c r="J59559" t="s">
        <v>19</v>
      </c>
    </row>
    <row r="59560" spans="1:10" x14ac:dyDescent="0.25">
      <c r="A59560">
        <v>108.8759625</v>
      </c>
      <c r="B59560">
        <v>114.30597760000001</v>
      </c>
      <c r="C59560">
        <v>265</v>
      </c>
      <c r="D59560">
        <v>640.19960000000003</v>
      </c>
      <c r="E59560" s="6">
        <v>670.34663680000006</v>
      </c>
      <c r="F59560">
        <v>6.9669550249999999</v>
      </c>
      <c r="G59560">
        <v>324.0967</v>
      </c>
      <c r="H59560">
        <v>78.734944490000004</v>
      </c>
      <c r="I59560">
        <v>43078.21875</v>
      </c>
      <c r="J59560" t="s">
        <v>19</v>
      </c>
    </row>
    <row r="59561" spans="1:10" x14ac:dyDescent="0.25">
      <c r="A59561">
        <v>109.05321739999999</v>
      </c>
      <c r="B59561">
        <v>116.0376</v>
      </c>
      <c r="C59561">
        <v>265</v>
      </c>
      <c r="D59561">
        <v>631.75978859999998</v>
      </c>
      <c r="E59561" s="6">
        <v>670.34696469999994</v>
      </c>
      <c r="F59561">
        <v>6.8633803880000004</v>
      </c>
      <c r="G59561">
        <v>324.0967</v>
      </c>
      <c r="H59561">
        <v>78.735782610000001</v>
      </c>
      <c r="I59561">
        <v>43078.21875</v>
      </c>
      <c r="J59561" t="s">
        <v>19</v>
      </c>
    </row>
    <row r="59562" spans="1:10" x14ac:dyDescent="0.25">
      <c r="A59562">
        <v>109.1121548</v>
      </c>
      <c r="B59562">
        <v>111.46729999999999</v>
      </c>
      <c r="C59562">
        <v>265</v>
      </c>
      <c r="D59562">
        <v>628.95354429999998</v>
      </c>
      <c r="E59562" s="6">
        <v>670.34707370000001</v>
      </c>
      <c r="F59562">
        <v>6.8289417349999999</v>
      </c>
      <c r="G59562">
        <v>324.0967</v>
      </c>
      <c r="H59562">
        <v>78.736061280000001</v>
      </c>
      <c r="I59562">
        <v>43078.21875</v>
      </c>
      <c r="J59562" t="s">
        <v>19</v>
      </c>
    </row>
    <row r="59563" spans="1:10" x14ac:dyDescent="0.25">
      <c r="A59563">
        <v>109.1710922</v>
      </c>
      <c r="B59563">
        <v>112.98114579999999</v>
      </c>
      <c r="C59563">
        <v>265</v>
      </c>
      <c r="D59563">
        <v>626.14729999999997</v>
      </c>
      <c r="E59563" s="6">
        <v>670.34718280000004</v>
      </c>
      <c r="F59563">
        <v>6.7945030820000003</v>
      </c>
      <c r="G59563">
        <v>324.0967</v>
      </c>
      <c r="H59563">
        <v>78.736339950000001</v>
      </c>
      <c r="I59563">
        <v>43078.21875</v>
      </c>
      <c r="J59563" t="s">
        <v>19</v>
      </c>
    </row>
    <row r="59564" spans="1:10" x14ac:dyDescent="0.25">
      <c r="A59564">
        <v>109.23002959999999</v>
      </c>
      <c r="B59564">
        <v>114.49499160000001</v>
      </c>
      <c r="C59564">
        <v>265</v>
      </c>
      <c r="D59564">
        <v>640.59199999999998</v>
      </c>
      <c r="E59564" s="6">
        <v>670.34729179999999</v>
      </c>
      <c r="F59564">
        <v>6.7600644299999999</v>
      </c>
      <c r="G59564">
        <v>324.0967</v>
      </c>
      <c r="H59564">
        <v>78.736618629999995</v>
      </c>
      <c r="I59564">
        <v>43078.21875</v>
      </c>
      <c r="J59564" t="s">
        <v>19</v>
      </c>
    </row>
    <row r="59565" spans="1:10" x14ac:dyDescent="0.25">
      <c r="A59565">
        <v>109.288967</v>
      </c>
      <c r="B59565">
        <v>116.0088374</v>
      </c>
      <c r="C59565">
        <v>265</v>
      </c>
      <c r="D59565">
        <v>624.26319999999998</v>
      </c>
      <c r="E59565" s="6">
        <v>670.34740090000003</v>
      </c>
      <c r="F59565">
        <v>6.7256257770000003</v>
      </c>
      <c r="G59565">
        <v>324.0967</v>
      </c>
      <c r="H59565">
        <v>78.736897299999995</v>
      </c>
      <c r="I59565">
        <v>43078.21875</v>
      </c>
      <c r="J59565" t="s">
        <v>19</v>
      </c>
    </row>
    <row r="59566" spans="1:10" x14ac:dyDescent="0.25">
      <c r="A59566">
        <v>109.4072845</v>
      </c>
      <c r="B59566">
        <v>119.0479</v>
      </c>
      <c r="C59566">
        <v>265</v>
      </c>
      <c r="D59566">
        <v>641.69119999999998</v>
      </c>
      <c r="E59566" s="6">
        <v>670.34761979999996</v>
      </c>
      <c r="F59566">
        <v>6.6564897920000003</v>
      </c>
      <c r="G59566">
        <v>324.0967</v>
      </c>
      <c r="H59566">
        <v>78.737456739999999</v>
      </c>
      <c r="I59566">
        <v>43078.21875</v>
      </c>
      <c r="J59566" t="s">
        <v>19</v>
      </c>
    </row>
    <row r="59567" spans="1:10" x14ac:dyDescent="0.25">
      <c r="A59567">
        <v>109.46622189999999</v>
      </c>
      <c r="B59567">
        <v>118.44422109999999</v>
      </c>
      <c r="C59567">
        <v>265</v>
      </c>
      <c r="D59567">
        <v>625.28380000000004</v>
      </c>
      <c r="E59567" s="6">
        <v>670.34772880000003</v>
      </c>
      <c r="F59567">
        <v>6.6220511389999999</v>
      </c>
      <c r="G59567">
        <v>324.0967</v>
      </c>
      <c r="H59567">
        <v>78.737735420000007</v>
      </c>
      <c r="I59567">
        <v>43078.21875</v>
      </c>
      <c r="J59567" t="s">
        <v>19</v>
      </c>
    </row>
    <row r="59568" spans="1:10" x14ac:dyDescent="0.25">
      <c r="A59568">
        <v>109.58406720000001</v>
      </c>
      <c r="B59568">
        <v>117.2371656</v>
      </c>
      <c r="C59568">
        <v>265</v>
      </c>
      <c r="D59568">
        <v>635.33230000000003</v>
      </c>
      <c r="E59568" s="6">
        <v>670.34794680000005</v>
      </c>
      <c r="F59568">
        <v>6.5531910780000002</v>
      </c>
      <c r="G59568">
        <v>324.0967</v>
      </c>
      <c r="H59568">
        <v>78.738292619999996</v>
      </c>
      <c r="I59568">
        <v>43078.21875</v>
      </c>
      <c r="J59568" t="s">
        <v>19</v>
      </c>
    </row>
    <row r="59569" spans="1:10" x14ac:dyDescent="0.25">
      <c r="A59569">
        <v>109.6434768</v>
      </c>
      <c r="B59569">
        <v>116.62864999999999</v>
      </c>
      <c r="C59569">
        <v>265</v>
      </c>
      <c r="D59569">
        <v>621.20159999999998</v>
      </c>
      <c r="E59569" s="6">
        <v>670.34805670000003</v>
      </c>
      <c r="F59569">
        <v>6.5184765020000004</v>
      </c>
      <c r="G59569">
        <v>324.0967</v>
      </c>
      <c r="H59569">
        <v>78.738573529999996</v>
      </c>
      <c r="I59569">
        <v>43078.21875</v>
      </c>
      <c r="J59569" t="s">
        <v>19</v>
      </c>
    </row>
    <row r="59570" spans="1:10" x14ac:dyDescent="0.25">
      <c r="A59570">
        <v>109.7033291</v>
      </c>
      <c r="B59570">
        <v>116.01560000000001</v>
      </c>
      <c r="C59570">
        <v>265</v>
      </c>
      <c r="D59570">
        <v>637.53039999999999</v>
      </c>
      <c r="E59570" s="6">
        <v>670.34816750000005</v>
      </c>
      <c r="F59570">
        <v>6.4835032459999997</v>
      </c>
      <c r="G59570">
        <v>324.0967</v>
      </c>
      <c r="H59570">
        <v>78.738856530000007</v>
      </c>
      <c r="I59570">
        <v>43078.21875</v>
      </c>
      <c r="J59570" t="s">
        <v>19</v>
      </c>
    </row>
    <row r="59571" spans="1:10" x14ac:dyDescent="0.25">
      <c r="A59571">
        <v>109.7613221</v>
      </c>
      <c r="B59571">
        <v>110.874</v>
      </c>
      <c r="C59571">
        <v>265</v>
      </c>
      <c r="D59571">
        <v>635.22454119999998</v>
      </c>
      <c r="E59571" s="6">
        <v>670.34827480000001</v>
      </c>
      <c r="F59571">
        <v>6.4496164399999998</v>
      </c>
      <c r="G59571">
        <v>324.0967</v>
      </c>
      <c r="H59571">
        <v>78.739130739999993</v>
      </c>
      <c r="I59571">
        <v>43078.21875</v>
      </c>
      <c r="J59571" t="s">
        <v>19</v>
      </c>
    </row>
    <row r="59572" spans="1:10" x14ac:dyDescent="0.25">
      <c r="A59572">
        <v>109.82025950000001</v>
      </c>
      <c r="B59572">
        <v>114.80710000000001</v>
      </c>
      <c r="C59572">
        <v>265</v>
      </c>
      <c r="D59572">
        <v>632.88113139999996</v>
      </c>
      <c r="E59572" s="6">
        <v>670.34838379999997</v>
      </c>
      <c r="F59572">
        <v>6.4151777880000003</v>
      </c>
      <c r="G59572">
        <v>324.0967</v>
      </c>
      <c r="H59572">
        <v>78.739409409999993</v>
      </c>
      <c r="I59572">
        <v>43078.21875</v>
      </c>
      <c r="J59572" t="s">
        <v>19</v>
      </c>
    </row>
    <row r="59573" spans="1:10" x14ac:dyDescent="0.25">
      <c r="A59573">
        <v>109.8791969</v>
      </c>
      <c r="B59573">
        <v>110.4126</v>
      </c>
      <c r="C59573">
        <v>265</v>
      </c>
      <c r="D59573">
        <v>630.53772160000005</v>
      </c>
      <c r="E59573" s="6">
        <v>670.34849280000003</v>
      </c>
      <c r="F59573">
        <v>6.3807391349999998</v>
      </c>
      <c r="G59573">
        <v>324.0967</v>
      </c>
      <c r="H59573">
        <v>78.739688090000001</v>
      </c>
      <c r="I59573">
        <v>43078.21875</v>
      </c>
      <c r="J59573" t="s">
        <v>19</v>
      </c>
    </row>
    <row r="59574" spans="1:10" x14ac:dyDescent="0.25">
      <c r="A59574">
        <v>109.9975144</v>
      </c>
      <c r="B59574">
        <v>114.8263573</v>
      </c>
      <c r="C59574">
        <v>265</v>
      </c>
      <c r="D59574">
        <v>625.83330000000001</v>
      </c>
      <c r="E59574" s="6">
        <v>670.34871169999997</v>
      </c>
      <c r="F59574">
        <v>6.3116031499999998</v>
      </c>
      <c r="G59574">
        <v>324.0967</v>
      </c>
      <c r="H59574">
        <v>78.740247530000005</v>
      </c>
      <c r="I59574">
        <v>43078.21875</v>
      </c>
      <c r="J59574" t="s">
        <v>19</v>
      </c>
    </row>
    <row r="59575" spans="1:10" x14ac:dyDescent="0.25">
      <c r="A59575">
        <v>110.1153893</v>
      </c>
      <c r="B59575">
        <v>119.2236</v>
      </c>
      <c r="C59575">
        <v>265</v>
      </c>
      <c r="D59575">
        <v>639.17899999999997</v>
      </c>
      <c r="E59575" s="6">
        <v>670.34892979999995</v>
      </c>
      <c r="F59575">
        <v>6.2427258449999998</v>
      </c>
      <c r="G59575">
        <v>324.0967</v>
      </c>
      <c r="H59575">
        <v>78.740804870000005</v>
      </c>
      <c r="I59575">
        <v>43078.21875</v>
      </c>
      <c r="J59575" t="s">
        <v>19</v>
      </c>
    </row>
    <row r="59576" spans="1:10" x14ac:dyDescent="0.25">
      <c r="A59576">
        <v>110.1742971</v>
      </c>
      <c r="B59576">
        <v>118.6262342</v>
      </c>
      <c r="C59576">
        <v>265</v>
      </c>
      <c r="D59576">
        <v>617.43340000000001</v>
      </c>
      <c r="E59576" s="6">
        <v>670.34903880000002</v>
      </c>
      <c r="F59576">
        <v>6.2083044359999997</v>
      </c>
      <c r="G59576">
        <v>324.0967</v>
      </c>
      <c r="H59576">
        <v>78.741083410000002</v>
      </c>
      <c r="I59576">
        <v>43078.21875</v>
      </c>
      <c r="J59576" t="s">
        <v>19</v>
      </c>
    </row>
    <row r="59577" spans="1:10" x14ac:dyDescent="0.25">
      <c r="A59577">
        <v>110.2926442</v>
      </c>
      <c r="B59577">
        <v>117.42611549999999</v>
      </c>
      <c r="C59577">
        <v>265</v>
      </c>
      <c r="D59577">
        <v>645.06669999999997</v>
      </c>
      <c r="E59577" s="6">
        <v>670.34925769999995</v>
      </c>
      <c r="F59577">
        <v>6.1391512070000003</v>
      </c>
      <c r="G59577">
        <v>324.0967</v>
      </c>
      <c r="H59577">
        <v>78.741642990000003</v>
      </c>
      <c r="I59577">
        <v>43078.21875</v>
      </c>
      <c r="J59577" t="s">
        <v>19</v>
      </c>
    </row>
    <row r="59578" spans="1:10" x14ac:dyDescent="0.25">
      <c r="A59578">
        <v>110.35155210000001</v>
      </c>
      <c r="B59578">
        <v>116.82874959999999</v>
      </c>
      <c r="C59578">
        <v>265</v>
      </c>
      <c r="D59578">
        <v>618.29690000000005</v>
      </c>
      <c r="E59578" s="6">
        <v>670.34936670000002</v>
      </c>
      <c r="F59578">
        <v>6.1047297980000002</v>
      </c>
      <c r="G59578">
        <v>324.0967</v>
      </c>
      <c r="H59578">
        <v>78.741921520000005</v>
      </c>
      <c r="I59578">
        <v>43078.21875</v>
      </c>
      <c r="J59578" t="s">
        <v>19</v>
      </c>
    </row>
    <row r="59579" spans="1:10" x14ac:dyDescent="0.25">
      <c r="A59579">
        <v>110.4703418</v>
      </c>
      <c r="B59579">
        <v>115.6241417</v>
      </c>
      <c r="C59579">
        <v>265</v>
      </c>
      <c r="D59579">
        <v>648.75649999999996</v>
      </c>
      <c r="E59579" s="6">
        <v>670.34958649999999</v>
      </c>
      <c r="F59579">
        <v>6.0353178940000003</v>
      </c>
      <c r="G59579">
        <v>324.0967</v>
      </c>
      <c r="H59579">
        <v>78.742483199999995</v>
      </c>
      <c r="I59579">
        <v>43078.21875</v>
      </c>
      <c r="J59579" t="s">
        <v>19</v>
      </c>
    </row>
    <row r="59580" spans="1:10" x14ac:dyDescent="0.25">
      <c r="A59580">
        <v>110.528807</v>
      </c>
      <c r="B59580">
        <v>115.03126520000001</v>
      </c>
      <c r="C59580">
        <v>265</v>
      </c>
      <c r="D59580">
        <v>634.93979999999999</v>
      </c>
      <c r="E59580" s="6">
        <v>670.34969469999999</v>
      </c>
      <c r="F59580">
        <v>6.0011551650000001</v>
      </c>
      <c r="G59580">
        <v>324.0967</v>
      </c>
      <c r="H59580">
        <v>78.742759640000003</v>
      </c>
      <c r="I59580">
        <v>43078.219444444447</v>
      </c>
      <c r="J59580" t="s">
        <v>19</v>
      </c>
    </row>
    <row r="59581" spans="1:10" x14ac:dyDescent="0.25">
      <c r="A59581">
        <v>110.58774440000001</v>
      </c>
      <c r="B59581">
        <v>114.4336</v>
      </c>
      <c r="C59581">
        <v>265</v>
      </c>
      <c r="D59581">
        <v>632.37871389999998</v>
      </c>
      <c r="E59581" s="6">
        <v>670.34980370000005</v>
      </c>
      <c r="F59581">
        <v>5.9667165080000002</v>
      </c>
      <c r="G59581">
        <v>324.0967</v>
      </c>
      <c r="H59581">
        <v>78.743038310000003</v>
      </c>
      <c r="I59581">
        <v>43078.219444444447</v>
      </c>
      <c r="J59581" t="s">
        <v>19</v>
      </c>
    </row>
    <row r="59582" spans="1:10" x14ac:dyDescent="0.25">
      <c r="A59582">
        <v>110.6466818</v>
      </c>
      <c r="B59582">
        <v>120.4102</v>
      </c>
      <c r="C59582">
        <v>265</v>
      </c>
      <c r="D59582">
        <v>629.81762800000001</v>
      </c>
      <c r="E59582" s="6">
        <v>670.3499127</v>
      </c>
      <c r="F59582">
        <v>5.9322778549999997</v>
      </c>
      <c r="G59582">
        <v>324.0967</v>
      </c>
      <c r="H59582">
        <v>78.743316989999997</v>
      </c>
      <c r="I59582">
        <v>43078.219444444447</v>
      </c>
      <c r="J59582" t="s">
        <v>19</v>
      </c>
    </row>
    <row r="59583" spans="1:10" x14ac:dyDescent="0.25">
      <c r="A59583">
        <v>110.7654715</v>
      </c>
      <c r="B59583">
        <v>119.9088533</v>
      </c>
      <c r="C59583">
        <v>265</v>
      </c>
      <c r="D59583">
        <v>624.65570000000002</v>
      </c>
      <c r="E59583" s="6">
        <v>670.35013249999997</v>
      </c>
      <c r="F59583">
        <v>5.8628659509999999</v>
      </c>
      <c r="G59583">
        <v>324.0967</v>
      </c>
      <c r="H59583">
        <v>78.743878659999993</v>
      </c>
      <c r="I59583">
        <v>43078.219444444447</v>
      </c>
      <c r="J59583" t="s">
        <v>19</v>
      </c>
    </row>
    <row r="59584" spans="1:10" x14ac:dyDescent="0.25">
      <c r="A59584">
        <v>110.8239367</v>
      </c>
      <c r="B59584">
        <v>119.6621035</v>
      </c>
      <c r="C59584">
        <v>265</v>
      </c>
      <c r="D59584">
        <v>650.24800000000005</v>
      </c>
      <c r="E59584" s="6">
        <v>670.35024069999997</v>
      </c>
      <c r="F59584">
        <v>5.8287032219999997</v>
      </c>
      <c r="G59584">
        <v>324.0967</v>
      </c>
      <c r="H59584">
        <v>78.7441551</v>
      </c>
      <c r="I59584">
        <v>43078.219444444447</v>
      </c>
      <c r="J59584" t="s">
        <v>19</v>
      </c>
    </row>
    <row r="59585" spans="1:10" x14ac:dyDescent="0.25">
      <c r="A59585">
        <v>110.8828741</v>
      </c>
      <c r="B59585">
        <v>119.41336080000001</v>
      </c>
      <c r="C59585">
        <v>265</v>
      </c>
      <c r="D59585">
        <v>625.20529999999997</v>
      </c>
      <c r="E59585" s="6">
        <v>670.35034970000004</v>
      </c>
      <c r="F59585">
        <v>5.7942645649999998</v>
      </c>
      <c r="G59585">
        <v>324.0967</v>
      </c>
      <c r="H59585">
        <v>78.744433770000001</v>
      </c>
      <c r="I59585">
        <v>43078.219444444447</v>
      </c>
      <c r="J59585" t="s">
        <v>19</v>
      </c>
    </row>
    <row r="59586" spans="1:10" x14ac:dyDescent="0.25">
      <c r="A59586">
        <v>111.00071939999999</v>
      </c>
      <c r="B59586">
        <v>118.916</v>
      </c>
      <c r="C59586">
        <v>265</v>
      </c>
      <c r="D59586">
        <v>644.20320000000004</v>
      </c>
      <c r="E59586" s="6">
        <v>670.35056770000006</v>
      </c>
      <c r="F59586">
        <v>5.7254045079999996</v>
      </c>
      <c r="G59586">
        <v>324.0967</v>
      </c>
      <c r="H59586">
        <v>78.744990979999997</v>
      </c>
      <c r="I59586">
        <v>43078.219444444447</v>
      </c>
      <c r="J59586" t="s">
        <v>19</v>
      </c>
    </row>
    <row r="59587" spans="1:10" x14ac:dyDescent="0.25">
      <c r="A59587">
        <v>111.060129</v>
      </c>
      <c r="B59587">
        <v>121.4209</v>
      </c>
      <c r="C59587">
        <v>265</v>
      </c>
      <c r="D59587">
        <v>630.85760000000005</v>
      </c>
      <c r="E59587" s="6">
        <v>670.35067760000004</v>
      </c>
      <c r="F59587">
        <v>5.6906899309999996</v>
      </c>
      <c r="G59587">
        <v>324.0967</v>
      </c>
      <c r="H59587">
        <v>78.745271889999998</v>
      </c>
      <c r="I59587">
        <v>43078.219444444447</v>
      </c>
      <c r="J59587" t="s">
        <v>19</v>
      </c>
    </row>
    <row r="59588" spans="1:10" x14ac:dyDescent="0.25">
      <c r="A59588">
        <v>111.1195091</v>
      </c>
      <c r="B59588">
        <v>117.6855</v>
      </c>
      <c r="C59588">
        <v>265</v>
      </c>
      <c r="D59588">
        <v>637.46359129999996</v>
      </c>
      <c r="E59588" s="6">
        <v>670.35078750000002</v>
      </c>
      <c r="F59588">
        <v>5.6559925990000002</v>
      </c>
      <c r="G59588">
        <v>324.0967</v>
      </c>
      <c r="H59588">
        <v>78.745552660000001</v>
      </c>
      <c r="I59588">
        <v>43078.219444444447</v>
      </c>
      <c r="J59588" t="s">
        <v>19</v>
      </c>
    </row>
    <row r="59589" spans="1:10" x14ac:dyDescent="0.25">
      <c r="A59589">
        <v>111.1779743</v>
      </c>
      <c r="B59589">
        <v>117.293136</v>
      </c>
      <c r="C59589">
        <v>265</v>
      </c>
      <c r="D59589">
        <v>643.96780000000001</v>
      </c>
      <c r="E59589" s="6">
        <v>670.35089570000002</v>
      </c>
      <c r="F59589">
        <v>5.62182987</v>
      </c>
      <c r="G59589">
        <v>324.0967</v>
      </c>
      <c r="H59589">
        <v>78.745829099999995</v>
      </c>
      <c r="I59589">
        <v>43078.219444444447</v>
      </c>
      <c r="J59589" t="s">
        <v>19</v>
      </c>
    </row>
    <row r="59590" spans="1:10" x14ac:dyDescent="0.25">
      <c r="A59590">
        <v>111.23691169999999</v>
      </c>
      <c r="B59590">
        <v>116.897603</v>
      </c>
      <c r="C59590">
        <v>265</v>
      </c>
      <c r="D59590">
        <v>622.30070000000001</v>
      </c>
      <c r="E59590" s="6">
        <v>670.35100469999998</v>
      </c>
      <c r="F59590">
        <v>5.5873912170000004</v>
      </c>
      <c r="G59590">
        <v>324.0967</v>
      </c>
      <c r="H59590">
        <v>78.746107769999995</v>
      </c>
      <c r="I59590">
        <v>43078.219444444447</v>
      </c>
      <c r="J59590" t="s">
        <v>19</v>
      </c>
    </row>
    <row r="59591" spans="1:10" x14ac:dyDescent="0.25">
      <c r="A59591">
        <v>111.3552292</v>
      </c>
      <c r="B59591">
        <v>116.103566</v>
      </c>
      <c r="C59591">
        <v>265</v>
      </c>
      <c r="D59591">
        <v>655.74329999999998</v>
      </c>
      <c r="E59591" s="6">
        <v>670.35122360000003</v>
      </c>
      <c r="F59591">
        <v>5.5182552319999996</v>
      </c>
      <c r="G59591">
        <v>324.0967</v>
      </c>
      <c r="H59591">
        <v>78.746667209999998</v>
      </c>
      <c r="I59591">
        <v>43078.219444444447</v>
      </c>
      <c r="J59591" t="s">
        <v>19</v>
      </c>
    </row>
    <row r="59592" spans="1:10" x14ac:dyDescent="0.25">
      <c r="A59592">
        <v>111.4141666</v>
      </c>
      <c r="B59592">
        <v>115.708033</v>
      </c>
      <c r="C59592">
        <v>265</v>
      </c>
      <c r="D59592">
        <v>622.22220000000004</v>
      </c>
      <c r="E59592" s="6">
        <v>670.35133259999998</v>
      </c>
      <c r="F59592">
        <v>5.4838165800000001</v>
      </c>
      <c r="G59592">
        <v>324.0967</v>
      </c>
      <c r="H59592">
        <v>78.746945890000006</v>
      </c>
      <c r="I59592">
        <v>43078.219444444447</v>
      </c>
      <c r="J59592" t="s">
        <v>19</v>
      </c>
    </row>
    <row r="59593" spans="1:10" x14ac:dyDescent="0.25">
      <c r="A59593">
        <v>111.47310400000001</v>
      </c>
      <c r="B59593">
        <v>115.3125</v>
      </c>
      <c r="C59593">
        <v>265</v>
      </c>
      <c r="D59593">
        <v>630.47955899999999</v>
      </c>
      <c r="E59593" s="6">
        <v>670.35144170000001</v>
      </c>
      <c r="F59593">
        <v>5.4493779269999996</v>
      </c>
      <c r="G59593">
        <v>324.0967</v>
      </c>
      <c r="H59593">
        <v>78.747224560000006</v>
      </c>
      <c r="I59593">
        <v>43078.219444444447</v>
      </c>
      <c r="J59593" t="s">
        <v>19</v>
      </c>
    </row>
    <row r="59594" spans="1:10" x14ac:dyDescent="0.25">
      <c r="A59594">
        <v>111.5329563</v>
      </c>
      <c r="B59594">
        <v>121.355</v>
      </c>
      <c r="C59594">
        <v>265</v>
      </c>
      <c r="D59594">
        <v>638.86509999999998</v>
      </c>
      <c r="E59594" s="6">
        <v>670.35155239999995</v>
      </c>
      <c r="F59594">
        <v>5.4144046709999998</v>
      </c>
      <c r="G59594">
        <v>324.0967</v>
      </c>
      <c r="H59594">
        <v>78.747507560000003</v>
      </c>
      <c r="I59594">
        <v>43078.219444444447</v>
      </c>
      <c r="J59594" t="s">
        <v>19</v>
      </c>
    </row>
    <row r="59595" spans="1:10" x14ac:dyDescent="0.25">
      <c r="A59595">
        <v>111.6503589</v>
      </c>
      <c r="B59595">
        <v>111.2256</v>
      </c>
      <c r="C59595">
        <v>265</v>
      </c>
      <c r="D59595">
        <v>625.44079999999997</v>
      </c>
      <c r="E59595" s="6">
        <v>670.35176960000001</v>
      </c>
      <c r="F59595">
        <v>5.345803289</v>
      </c>
      <c r="G59595">
        <v>324.0967</v>
      </c>
      <c r="H59595">
        <v>78.748062669999996</v>
      </c>
      <c r="I59595">
        <v>43078.219444444447</v>
      </c>
      <c r="J59595" t="s">
        <v>19</v>
      </c>
    </row>
    <row r="59596" spans="1:10" x14ac:dyDescent="0.25">
      <c r="A59596">
        <v>111.7682337</v>
      </c>
      <c r="B59596">
        <v>121.24509999999999</v>
      </c>
      <c r="C59596">
        <v>265</v>
      </c>
      <c r="D59596">
        <v>615.31380000000001</v>
      </c>
      <c r="E59596" s="6">
        <v>670.3519877</v>
      </c>
      <c r="F59596">
        <v>5.276925984</v>
      </c>
      <c r="G59596">
        <v>324.0967</v>
      </c>
      <c r="H59596">
        <v>78.748620020000004</v>
      </c>
      <c r="I59596">
        <v>43078.219444444447</v>
      </c>
      <c r="J59596" t="s">
        <v>19</v>
      </c>
    </row>
    <row r="59597" spans="1:10" x14ac:dyDescent="0.25">
      <c r="A59597">
        <v>111.886079</v>
      </c>
      <c r="B59597">
        <v>113.7085</v>
      </c>
      <c r="C59597">
        <v>265</v>
      </c>
      <c r="D59597">
        <v>648.44240000000002</v>
      </c>
      <c r="E59597" s="6">
        <v>670.35220570000001</v>
      </c>
      <c r="F59597">
        <v>5.2080659230000004</v>
      </c>
      <c r="G59597">
        <v>324.0967</v>
      </c>
      <c r="H59597">
        <v>78.749177230000001</v>
      </c>
      <c r="I59597">
        <v>43078.219444444447</v>
      </c>
      <c r="J59597" t="s">
        <v>19</v>
      </c>
    </row>
    <row r="59598" spans="1:10" x14ac:dyDescent="0.25">
      <c r="A59598">
        <v>111.9454887</v>
      </c>
      <c r="B59598">
        <v>122.10209999999999</v>
      </c>
      <c r="C59598">
        <v>265</v>
      </c>
      <c r="D59598">
        <v>621.43709999999999</v>
      </c>
      <c r="E59598" s="6">
        <v>670.3523156</v>
      </c>
      <c r="F59598">
        <v>5.1733513459999996</v>
      </c>
      <c r="G59598">
        <v>324.0967</v>
      </c>
      <c r="H59598">
        <v>78.749458140000002</v>
      </c>
      <c r="I59598">
        <v>43078.219444444447</v>
      </c>
      <c r="J59598" t="s">
        <v>19</v>
      </c>
    </row>
    <row r="59599" spans="1:10" x14ac:dyDescent="0.25">
      <c r="A59599">
        <v>112.063334</v>
      </c>
      <c r="B59599">
        <v>118.3354454</v>
      </c>
      <c r="C59599">
        <v>265</v>
      </c>
      <c r="D59599">
        <v>644.83130000000006</v>
      </c>
      <c r="E59599" s="6">
        <v>670.35253360000002</v>
      </c>
      <c r="F59599">
        <v>5.1044912849999999</v>
      </c>
      <c r="G59599">
        <v>324.0967</v>
      </c>
      <c r="H59599">
        <v>78.750015340000004</v>
      </c>
      <c r="I59599">
        <v>43078.219444444447</v>
      </c>
      <c r="J59599" t="s">
        <v>19</v>
      </c>
    </row>
    <row r="59600" spans="1:10" x14ac:dyDescent="0.25">
      <c r="A59600">
        <v>112.1222714</v>
      </c>
      <c r="B59600">
        <v>116.4516465</v>
      </c>
      <c r="C59600">
        <v>265</v>
      </c>
      <c r="D59600">
        <v>626.61829999999998</v>
      </c>
      <c r="E59600" s="6">
        <v>670.35264270000005</v>
      </c>
      <c r="F59600">
        <v>5.0700526320000003</v>
      </c>
      <c r="G59600">
        <v>324.0967</v>
      </c>
      <c r="H59600">
        <v>78.750294019999998</v>
      </c>
      <c r="I59600">
        <v>43078.219444444447</v>
      </c>
      <c r="J59600" t="s">
        <v>19</v>
      </c>
    </row>
    <row r="59601" spans="1:10" x14ac:dyDescent="0.25">
      <c r="A59601">
        <v>112.24058890000001</v>
      </c>
      <c r="B59601">
        <v>112.66989890000001</v>
      </c>
      <c r="C59601">
        <v>265</v>
      </c>
      <c r="D59601">
        <v>636.98090000000002</v>
      </c>
      <c r="E59601" s="6">
        <v>670.35286159999998</v>
      </c>
      <c r="F59601">
        <v>5.0009166470000004</v>
      </c>
      <c r="G59601">
        <v>324.0967</v>
      </c>
      <c r="H59601">
        <v>78.750853460000002</v>
      </c>
      <c r="I59601">
        <v>43078.219444444447</v>
      </c>
      <c r="J59601" t="s">
        <v>19</v>
      </c>
    </row>
    <row r="59602" spans="1:10" x14ac:dyDescent="0.25">
      <c r="A59602">
        <v>112.2995263</v>
      </c>
      <c r="B59602">
        <v>110.7861</v>
      </c>
      <c r="C59602">
        <v>265</v>
      </c>
      <c r="D59602">
        <v>625.12670000000003</v>
      </c>
      <c r="E59602" s="6">
        <v>670.35297060000005</v>
      </c>
      <c r="F59602">
        <v>4.966477995</v>
      </c>
      <c r="G59602">
        <v>324.0967</v>
      </c>
      <c r="H59602">
        <v>78.751132130000002</v>
      </c>
      <c r="I59602">
        <v>43078.220138888886</v>
      </c>
      <c r="J59602" t="s">
        <v>19</v>
      </c>
    </row>
    <row r="59603" spans="1:10" x14ac:dyDescent="0.25">
      <c r="A59603">
        <v>112.3584637</v>
      </c>
      <c r="B59603">
        <v>111.953957</v>
      </c>
      <c r="C59603">
        <v>265</v>
      </c>
      <c r="D59603">
        <v>635.8818</v>
      </c>
      <c r="E59603" s="6">
        <v>670.3530796</v>
      </c>
      <c r="F59603">
        <v>4.9320393420000004</v>
      </c>
      <c r="G59603">
        <v>324.0967</v>
      </c>
      <c r="H59603">
        <v>78.751410809999996</v>
      </c>
      <c r="I59603">
        <v>43078.220138888886</v>
      </c>
      <c r="J59603" t="s">
        <v>19</v>
      </c>
    </row>
    <row r="59604" spans="1:10" x14ac:dyDescent="0.25">
      <c r="A59604">
        <v>112.41740110000001</v>
      </c>
      <c r="B59604">
        <v>113.12181390000001</v>
      </c>
      <c r="C59604">
        <v>265</v>
      </c>
      <c r="D59604">
        <v>649.54139999999995</v>
      </c>
      <c r="E59604" s="6">
        <v>670.35318870000003</v>
      </c>
      <c r="F59604">
        <v>4.8976006889999999</v>
      </c>
      <c r="G59604">
        <v>324.0967</v>
      </c>
      <c r="H59604">
        <v>78.751689479999996</v>
      </c>
      <c r="I59604">
        <v>43078.220138888886</v>
      </c>
      <c r="J59604" t="s">
        <v>19</v>
      </c>
    </row>
    <row r="59605" spans="1:10" x14ac:dyDescent="0.25">
      <c r="A59605">
        <v>112.4767812</v>
      </c>
      <c r="B59605">
        <v>114.29844300000001</v>
      </c>
      <c r="C59605">
        <v>265</v>
      </c>
      <c r="D59605">
        <v>632.89869999999996</v>
      </c>
      <c r="E59605" s="6">
        <v>670.35329850000005</v>
      </c>
      <c r="F59605">
        <v>4.8629033570000004</v>
      </c>
      <c r="G59605">
        <v>324.0967</v>
      </c>
      <c r="H59605">
        <v>78.751970249999999</v>
      </c>
      <c r="I59605">
        <v>43078.220138888886</v>
      </c>
      <c r="J59605" t="s">
        <v>19</v>
      </c>
    </row>
    <row r="59606" spans="1:10" x14ac:dyDescent="0.25">
      <c r="A59606">
        <v>112.5357186</v>
      </c>
      <c r="B59606">
        <v>115.4663</v>
      </c>
      <c r="C59606">
        <v>265</v>
      </c>
      <c r="D59606">
        <v>629.54864090000001</v>
      </c>
      <c r="E59606" s="6">
        <v>670.35340759999997</v>
      </c>
      <c r="F59606">
        <v>4.8284647039999999</v>
      </c>
      <c r="G59606">
        <v>324.0967</v>
      </c>
      <c r="H59606">
        <v>78.75224892</v>
      </c>
      <c r="I59606">
        <v>43078.220138888886</v>
      </c>
      <c r="J59606" t="s">
        <v>19</v>
      </c>
    </row>
    <row r="59607" spans="1:10" x14ac:dyDescent="0.25">
      <c r="A59607">
        <v>112.594656</v>
      </c>
      <c r="B59607">
        <v>106.3916</v>
      </c>
      <c r="C59607">
        <v>265</v>
      </c>
      <c r="D59607">
        <v>626.19858169999998</v>
      </c>
      <c r="E59607" s="6">
        <v>670.35351660000003</v>
      </c>
      <c r="F59607">
        <v>4.7940260520000004</v>
      </c>
      <c r="G59607">
        <v>324.0967</v>
      </c>
      <c r="H59607">
        <v>78.752527599999993</v>
      </c>
      <c r="I59607">
        <v>43078.220138888886</v>
      </c>
      <c r="J59607" t="s">
        <v>19</v>
      </c>
    </row>
    <row r="59608" spans="1:10" x14ac:dyDescent="0.25">
      <c r="A59608">
        <v>112.65356389999999</v>
      </c>
      <c r="B59608">
        <v>108.6168083</v>
      </c>
      <c r="C59608">
        <v>265</v>
      </c>
      <c r="D59608">
        <v>622.85019999999997</v>
      </c>
      <c r="E59608" s="6">
        <v>670.35362559999999</v>
      </c>
      <c r="F59608">
        <v>4.7596046430000003</v>
      </c>
      <c r="G59608">
        <v>324.0967</v>
      </c>
      <c r="H59608">
        <v>78.752806129999996</v>
      </c>
      <c r="I59608">
        <v>43078.220138888886</v>
      </c>
      <c r="J59608" t="s">
        <v>19</v>
      </c>
    </row>
    <row r="59609" spans="1:10" x14ac:dyDescent="0.25">
      <c r="A59609">
        <v>112.8308188</v>
      </c>
      <c r="B59609">
        <v>115.3125</v>
      </c>
      <c r="C59609">
        <v>265</v>
      </c>
      <c r="D59609">
        <v>641.37991060000002</v>
      </c>
      <c r="E59609" s="6">
        <v>670.35395349999999</v>
      </c>
      <c r="F59609">
        <v>4.6560300090000002</v>
      </c>
      <c r="G59609">
        <v>324.0967</v>
      </c>
      <c r="H59609">
        <v>78.75364424</v>
      </c>
      <c r="I59609">
        <v>43078.220138888886</v>
      </c>
      <c r="J59609" t="s">
        <v>19</v>
      </c>
    </row>
    <row r="59610" spans="1:10" x14ac:dyDescent="0.25">
      <c r="A59610">
        <v>112.9486936</v>
      </c>
      <c r="B59610">
        <v>115.0488</v>
      </c>
      <c r="C59610">
        <v>265</v>
      </c>
      <c r="D59610">
        <v>653.70219999999995</v>
      </c>
      <c r="E59610" s="6">
        <v>670.35417159999997</v>
      </c>
      <c r="F59610">
        <v>4.5871526999999999</v>
      </c>
      <c r="G59610">
        <v>324.0967</v>
      </c>
      <c r="H59610">
        <v>78.754201589999994</v>
      </c>
      <c r="I59610">
        <v>43078.220138888886</v>
      </c>
      <c r="J59610" t="s">
        <v>19</v>
      </c>
    </row>
    <row r="59611" spans="1:10" x14ac:dyDescent="0.25">
      <c r="A59611">
        <v>113.007631</v>
      </c>
      <c r="B59611">
        <v>115.67992700000001</v>
      </c>
      <c r="C59611">
        <v>265</v>
      </c>
      <c r="D59611">
        <v>632.5847</v>
      </c>
      <c r="E59611" s="6">
        <v>670.3542807</v>
      </c>
      <c r="F59611">
        <v>4.5527140470000003</v>
      </c>
      <c r="G59611">
        <v>324.0967</v>
      </c>
      <c r="H59611">
        <v>78.754480270000002</v>
      </c>
      <c r="I59611">
        <v>43078.220138888886</v>
      </c>
      <c r="J59611" t="s">
        <v>19</v>
      </c>
    </row>
    <row r="59612" spans="1:10" x14ac:dyDescent="0.25">
      <c r="A59612">
        <v>113.06656839999999</v>
      </c>
      <c r="B59612">
        <v>116.31105410000001</v>
      </c>
      <c r="C59612">
        <v>265</v>
      </c>
      <c r="D59612">
        <v>613.03719999999998</v>
      </c>
      <c r="E59612" s="6">
        <v>670.35438969999996</v>
      </c>
      <c r="F59612">
        <v>4.5182753939999998</v>
      </c>
      <c r="G59612">
        <v>324.0967</v>
      </c>
      <c r="H59612">
        <v>78.754758940000002</v>
      </c>
      <c r="I59612">
        <v>43078.220138888886</v>
      </c>
      <c r="J59612" t="s">
        <v>19</v>
      </c>
    </row>
    <row r="59613" spans="1:10" x14ac:dyDescent="0.25">
      <c r="A59613">
        <v>113.12594850000001</v>
      </c>
      <c r="B59613">
        <v>116.9469217</v>
      </c>
      <c r="C59613">
        <v>265</v>
      </c>
      <c r="D59613">
        <v>644.67430000000002</v>
      </c>
      <c r="E59613" s="6">
        <v>670.35449949999997</v>
      </c>
      <c r="F59613">
        <v>4.4835780659999998</v>
      </c>
      <c r="G59613">
        <v>324.0967</v>
      </c>
      <c r="H59613">
        <v>78.755039710000005</v>
      </c>
      <c r="I59613">
        <v>43078.220138888886</v>
      </c>
      <c r="J59613" t="s">
        <v>19</v>
      </c>
    </row>
    <row r="59614" spans="1:10" x14ac:dyDescent="0.25">
      <c r="A59614">
        <v>113.1848859</v>
      </c>
      <c r="B59614">
        <v>117.5780488</v>
      </c>
      <c r="C59614">
        <v>265</v>
      </c>
      <c r="D59614">
        <v>627.16790000000003</v>
      </c>
      <c r="E59614" s="6">
        <v>670.35460860000001</v>
      </c>
      <c r="F59614">
        <v>4.4491394089999998</v>
      </c>
      <c r="G59614">
        <v>324.0967</v>
      </c>
      <c r="H59614">
        <v>78.755318380000006</v>
      </c>
      <c r="I59614">
        <v>43078.220138888886</v>
      </c>
      <c r="J59614" t="s">
        <v>19</v>
      </c>
    </row>
    <row r="59615" spans="1:10" x14ac:dyDescent="0.25">
      <c r="A59615">
        <v>113.30367560000001</v>
      </c>
      <c r="B59615">
        <v>118.8501</v>
      </c>
      <c r="C59615">
        <v>265</v>
      </c>
      <c r="D59615">
        <v>639.49300000000005</v>
      </c>
      <c r="E59615" s="6">
        <v>670.35482839999997</v>
      </c>
      <c r="F59615">
        <v>4.379727505</v>
      </c>
      <c r="G59615">
        <v>324.0967</v>
      </c>
      <c r="H59615">
        <v>78.755880050000002</v>
      </c>
      <c r="I59615">
        <v>43078.220138888886</v>
      </c>
      <c r="J59615" t="s">
        <v>19</v>
      </c>
    </row>
    <row r="59616" spans="1:10" x14ac:dyDescent="0.25">
      <c r="A59616">
        <v>113.3616686</v>
      </c>
      <c r="B59616">
        <v>115.2249266</v>
      </c>
      <c r="C59616">
        <v>265</v>
      </c>
      <c r="D59616">
        <v>628.97349999999994</v>
      </c>
      <c r="E59616" s="6">
        <v>670.35493559999998</v>
      </c>
      <c r="F59616">
        <v>4.3458406949999997</v>
      </c>
      <c r="G59616">
        <v>324.0967</v>
      </c>
      <c r="H59616">
        <v>78.756154260000002</v>
      </c>
      <c r="I59616">
        <v>43078.220138888886</v>
      </c>
      <c r="J59616" t="s">
        <v>19</v>
      </c>
    </row>
    <row r="59617" spans="1:10" x14ac:dyDescent="0.25">
      <c r="A59617">
        <v>113.4210782</v>
      </c>
      <c r="B59617">
        <v>111.5112</v>
      </c>
      <c r="C59617">
        <v>265</v>
      </c>
      <c r="D59617">
        <v>639.68862690000003</v>
      </c>
      <c r="E59617" s="6">
        <v>670.35504560000004</v>
      </c>
      <c r="F59617">
        <v>4.3111261230000002</v>
      </c>
      <c r="G59617">
        <v>324.0967</v>
      </c>
      <c r="H59617">
        <v>78.756435170000003</v>
      </c>
      <c r="I59617">
        <v>43078.220138888886</v>
      </c>
      <c r="J59617" t="s">
        <v>19</v>
      </c>
    </row>
    <row r="59618" spans="1:10" x14ac:dyDescent="0.25">
      <c r="A59618">
        <v>113.48093059999999</v>
      </c>
      <c r="B59618">
        <v>138.05420000000001</v>
      </c>
      <c r="C59618">
        <v>265</v>
      </c>
      <c r="D59618">
        <v>650.48360000000002</v>
      </c>
      <c r="E59618" s="6">
        <v>670.35515629999998</v>
      </c>
      <c r="F59618">
        <v>4.2761528670000004</v>
      </c>
      <c r="G59618">
        <v>324.0967</v>
      </c>
      <c r="H59618">
        <v>78.756718169999999</v>
      </c>
      <c r="I59618">
        <v>43078.220138888886</v>
      </c>
      <c r="J59618" t="s">
        <v>19</v>
      </c>
    </row>
    <row r="59619" spans="1:10" x14ac:dyDescent="0.25">
      <c r="A59619">
        <v>113.5389235</v>
      </c>
      <c r="B59619">
        <v>124.1895</v>
      </c>
      <c r="C59619">
        <v>265</v>
      </c>
      <c r="D59619">
        <v>632.50620000000004</v>
      </c>
      <c r="E59619" s="6">
        <v>670.35526359999994</v>
      </c>
      <c r="F59619">
        <v>4.2422660619999997</v>
      </c>
      <c r="G59619">
        <v>324.0967</v>
      </c>
      <c r="H59619">
        <v>78.75699238</v>
      </c>
      <c r="I59619">
        <v>43078.220138888886</v>
      </c>
      <c r="J59619" t="s">
        <v>19</v>
      </c>
    </row>
    <row r="59620" spans="1:10" x14ac:dyDescent="0.25">
      <c r="A59620">
        <v>113.59786099999999</v>
      </c>
      <c r="B59620">
        <v>116.87260000000001</v>
      </c>
      <c r="C59620">
        <v>265</v>
      </c>
      <c r="D59620">
        <v>611.23149999999998</v>
      </c>
      <c r="E59620" s="6">
        <v>670.35537260000001</v>
      </c>
      <c r="F59620">
        <v>4.2078274090000001</v>
      </c>
      <c r="G59620">
        <v>324.0967</v>
      </c>
      <c r="H59620">
        <v>78.75727105</v>
      </c>
      <c r="I59620">
        <v>43078.220138888886</v>
      </c>
      <c r="J59620" t="s">
        <v>19</v>
      </c>
    </row>
    <row r="59621" spans="1:10" x14ac:dyDescent="0.25">
      <c r="A59621">
        <v>113.6567984</v>
      </c>
      <c r="B59621">
        <v>116.4752319</v>
      </c>
      <c r="C59621">
        <v>265</v>
      </c>
      <c r="D59621">
        <v>641.61260000000004</v>
      </c>
      <c r="E59621" s="6">
        <v>670.35548170000004</v>
      </c>
      <c r="F59621">
        <v>4.1733887520000001</v>
      </c>
      <c r="G59621">
        <v>324.0967</v>
      </c>
      <c r="H59621">
        <v>78.757549729999994</v>
      </c>
      <c r="I59621">
        <v>43078.220138888886</v>
      </c>
      <c r="J59621" t="s">
        <v>19</v>
      </c>
    </row>
    <row r="59622" spans="1:10" x14ac:dyDescent="0.25">
      <c r="A59622">
        <v>113.7161785</v>
      </c>
      <c r="B59622">
        <v>116.0748792</v>
      </c>
      <c r="C59622">
        <v>265</v>
      </c>
      <c r="D59622">
        <v>630.54359999999997</v>
      </c>
      <c r="E59622" s="6">
        <v>670.35559149999995</v>
      </c>
      <c r="F59622">
        <v>4.1386914240000001</v>
      </c>
      <c r="G59622">
        <v>324.0967</v>
      </c>
      <c r="H59622">
        <v>78.757830490000003</v>
      </c>
      <c r="I59622">
        <v>43078.220138888886</v>
      </c>
      <c r="J59622" t="s">
        <v>19</v>
      </c>
    </row>
    <row r="59623" spans="1:10" x14ac:dyDescent="0.25">
      <c r="A59623">
        <v>113.7751159</v>
      </c>
      <c r="B59623">
        <v>115.6775111</v>
      </c>
      <c r="C59623">
        <v>265</v>
      </c>
      <c r="D59623">
        <v>616.80539999999996</v>
      </c>
      <c r="E59623" s="6">
        <v>670.35570059999998</v>
      </c>
      <c r="F59623">
        <v>4.1042527719999997</v>
      </c>
      <c r="G59623">
        <v>324.0967</v>
      </c>
      <c r="H59623">
        <v>78.758109169999997</v>
      </c>
      <c r="I59623">
        <v>43078.220138888886</v>
      </c>
      <c r="J59623" t="s">
        <v>19</v>
      </c>
    </row>
    <row r="59624" spans="1:10" x14ac:dyDescent="0.25">
      <c r="A59624">
        <v>113.8879144</v>
      </c>
      <c r="B59624">
        <v>114.917</v>
      </c>
      <c r="C59624">
        <v>265</v>
      </c>
      <c r="D59624">
        <v>640.9846</v>
      </c>
      <c r="E59624" s="6">
        <v>670.35590920000004</v>
      </c>
      <c r="F59624">
        <v>4.0383416380000003</v>
      </c>
      <c r="G59624">
        <v>324.0967</v>
      </c>
      <c r="H59624">
        <v>78.758642510000001</v>
      </c>
      <c r="I59624">
        <v>43078.220138888886</v>
      </c>
      <c r="J59624" t="s">
        <v>19</v>
      </c>
    </row>
    <row r="59625" spans="1:10" x14ac:dyDescent="0.25">
      <c r="A59625">
        <v>113.8998967</v>
      </c>
      <c r="B59625">
        <v>114.9899769</v>
      </c>
      <c r="C59625">
        <v>265</v>
      </c>
      <c r="D59625">
        <v>613.66520000000003</v>
      </c>
      <c r="E59625" s="6">
        <v>670.35593140000003</v>
      </c>
      <c r="F59625">
        <v>4.0313400870000002</v>
      </c>
      <c r="G59625">
        <v>324.0967</v>
      </c>
      <c r="H59625">
        <v>78.75869917</v>
      </c>
      <c r="I59625">
        <v>43078.220138888886</v>
      </c>
      <c r="J59625" t="s">
        <v>19</v>
      </c>
    </row>
    <row r="59626" spans="1:10" x14ac:dyDescent="0.25">
      <c r="A59626">
        <v>113.95189860000001</v>
      </c>
      <c r="B59626">
        <v>115.3066896</v>
      </c>
      <c r="C59626">
        <v>265</v>
      </c>
      <c r="D59626">
        <v>637.05939999999998</v>
      </c>
      <c r="E59626" s="6">
        <v>670.35602759999995</v>
      </c>
      <c r="F59626">
        <v>4.0009540570000004</v>
      </c>
      <c r="G59626">
        <v>324.0967</v>
      </c>
      <c r="H59626">
        <v>78.758945049999994</v>
      </c>
      <c r="I59626">
        <v>43078.220138888886</v>
      </c>
      <c r="J59626" t="s">
        <v>19</v>
      </c>
    </row>
    <row r="59627" spans="1:10" x14ac:dyDescent="0.25">
      <c r="A59627">
        <v>114.0113082</v>
      </c>
      <c r="B59627">
        <v>115.6685185</v>
      </c>
      <c r="C59627">
        <v>265</v>
      </c>
      <c r="D59627">
        <v>649.77710000000002</v>
      </c>
      <c r="E59627" s="6">
        <v>670.35613750000005</v>
      </c>
      <c r="F59627">
        <v>3.9662394810000001</v>
      </c>
      <c r="G59627">
        <v>324.0967</v>
      </c>
      <c r="H59627">
        <v>78.759225950000001</v>
      </c>
      <c r="I59627">
        <v>43078.220138888886</v>
      </c>
      <c r="J59627" t="s">
        <v>19</v>
      </c>
    </row>
    <row r="59628" spans="1:10" x14ac:dyDescent="0.25">
      <c r="A59628">
        <v>114.07024560000001</v>
      </c>
      <c r="B59628">
        <v>116.0274715</v>
      </c>
      <c r="C59628">
        <v>265</v>
      </c>
      <c r="D59628">
        <v>615.39229999999998</v>
      </c>
      <c r="E59628" s="6">
        <v>670.35624659999996</v>
      </c>
      <c r="F59628">
        <v>3.9318008290000002</v>
      </c>
      <c r="G59628">
        <v>324.0967</v>
      </c>
      <c r="H59628">
        <v>78.759504629999995</v>
      </c>
      <c r="I59628">
        <v>43078.220833333333</v>
      </c>
      <c r="J59628" t="s">
        <v>19</v>
      </c>
    </row>
    <row r="59629" spans="1:10" x14ac:dyDescent="0.25">
      <c r="A59629">
        <v>114.18809090000001</v>
      </c>
      <c r="B59629">
        <v>116.7451978</v>
      </c>
      <c r="C59629">
        <v>265</v>
      </c>
      <c r="D59629">
        <v>645.06669999999997</v>
      </c>
      <c r="E59629" s="6">
        <v>670.35646459999998</v>
      </c>
      <c r="F59629">
        <v>3.862940767</v>
      </c>
      <c r="G59629">
        <v>324.0967</v>
      </c>
      <c r="H59629">
        <v>78.760061840000006</v>
      </c>
      <c r="I59629">
        <v>43078.220833333333</v>
      </c>
      <c r="J59629" t="s">
        <v>19</v>
      </c>
    </row>
    <row r="59630" spans="1:10" x14ac:dyDescent="0.25">
      <c r="A59630">
        <v>114.2470283</v>
      </c>
      <c r="B59630">
        <v>117.1041508</v>
      </c>
      <c r="C59630">
        <v>265</v>
      </c>
      <c r="D59630">
        <v>632.66309999999999</v>
      </c>
      <c r="E59630" s="6">
        <v>670.35657360000005</v>
      </c>
      <c r="F59630">
        <v>3.828502114</v>
      </c>
      <c r="G59630">
        <v>324.0967</v>
      </c>
      <c r="H59630">
        <v>78.760340510000006</v>
      </c>
      <c r="I59630">
        <v>43078.220833333333</v>
      </c>
      <c r="J59630" t="s">
        <v>19</v>
      </c>
    </row>
    <row r="59631" spans="1:10" x14ac:dyDescent="0.25">
      <c r="A59631">
        <v>114.3064084</v>
      </c>
      <c r="B59631">
        <v>117.4658</v>
      </c>
      <c r="C59631">
        <v>265</v>
      </c>
      <c r="D59631">
        <v>629.09963879999998</v>
      </c>
      <c r="E59631" s="6">
        <v>670.35668350000003</v>
      </c>
      <c r="F59631">
        <v>3.793804782</v>
      </c>
      <c r="G59631">
        <v>324.0967</v>
      </c>
      <c r="H59631">
        <v>78.760621279999995</v>
      </c>
      <c r="I59631">
        <v>43078.220833333333</v>
      </c>
      <c r="J59631" t="s">
        <v>19</v>
      </c>
    </row>
    <row r="59632" spans="1:10" x14ac:dyDescent="0.25">
      <c r="A59632">
        <v>114.6015381</v>
      </c>
      <c r="B59632">
        <v>117.648962</v>
      </c>
      <c r="C59632">
        <v>265</v>
      </c>
      <c r="D59632">
        <v>611.3886</v>
      </c>
      <c r="E59632" s="6">
        <v>670.35722950000002</v>
      </c>
      <c r="F59632">
        <v>3.621352839</v>
      </c>
      <c r="G59632">
        <v>324.0967</v>
      </c>
      <c r="H59632">
        <v>78.762016740000007</v>
      </c>
      <c r="I59632">
        <v>43078.220833333333</v>
      </c>
      <c r="J59632" t="s">
        <v>19</v>
      </c>
    </row>
    <row r="59633" spans="1:10" x14ac:dyDescent="0.25">
      <c r="A59633">
        <v>114.6613904</v>
      </c>
      <c r="B59633">
        <v>117.6861072</v>
      </c>
      <c r="C59633">
        <v>265</v>
      </c>
      <c r="D59633">
        <v>631.72109999999998</v>
      </c>
      <c r="E59633" s="6">
        <v>670.35734019999995</v>
      </c>
      <c r="F59633">
        <v>3.5863795870000001</v>
      </c>
      <c r="G59633">
        <v>324.0967</v>
      </c>
      <c r="H59633">
        <v>78.762299740000003</v>
      </c>
      <c r="I59633">
        <v>43078.220833333333</v>
      </c>
      <c r="J59633" t="s">
        <v>19</v>
      </c>
    </row>
    <row r="59634" spans="1:10" x14ac:dyDescent="0.25">
      <c r="A59634">
        <v>114.71941289999999</v>
      </c>
      <c r="B59634">
        <v>117.7221169</v>
      </c>
      <c r="C59634">
        <v>265</v>
      </c>
      <c r="D59634">
        <v>647.89290000000005</v>
      </c>
      <c r="E59634" s="6">
        <v>670.3574476</v>
      </c>
      <c r="F59634">
        <v>3.552475534</v>
      </c>
      <c r="G59634">
        <v>324.0967</v>
      </c>
      <c r="H59634">
        <v>78.762574090000001</v>
      </c>
      <c r="I59634">
        <v>43078.220833333333</v>
      </c>
      <c r="J59634" t="s">
        <v>19</v>
      </c>
    </row>
    <row r="59635" spans="1:10" x14ac:dyDescent="0.25">
      <c r="A59635">
        <v>114.7783208</v>
      </c>
      <c r="B59635">
        <v>117.75867599999999</v>
      </c>
      <c r="C59635">
        <v>265</v>
      </c>
      <c r="D59635">
        <v>620.33810000000005</v>
      </c>
      <c r="E59635" s="6">
        <v>670.35755659999995</v>
      </c>
      <c r="F59635">
        <v>3.5180541249999999</v>
      </c>
      <c r="G59635">
        <v>324.0967</v>
      </c>
      <c r="H59635">
        <v>78.762852620000004</v>
      </c>
      <c r="I59635">
        <v>43078.220833333333</v>
      </c>
      <c r="J59635" t="s">
        <v>19</v>
      </c>
    </row>
    <row r="59636" spans="1:10" x14ac:dyDescent="0.25">
      <c r="A59636">
        <v>114.9555757</v>
      </c>
      <c r="B59636">
        <v>117.8686831</v>
      </c>
      <c r="C59636">
        <v>265</v>
      </c>
      <c r="D59636">
        <v>630.54359999999997</v>
      </c>
      <c r="E59636" s="6">
        <v>670.35788449999995</v>
      </c>
      <c r="F59636">
        <v>3.4144794869999999</v>
      </c>
      <c r="G59636">
        <v>324.0967</v>
      </c>
      <c r="H59636">
        <v>78.763690740000001</v>
      </c>
      <c r="I59636">
        <v>43078.220833333333</v>
      </c>
      <c r="J59636" t="s">
        <v>19</v>
      </c>
    </row>
    <row r="59637" spans="1:10" x14ac:dyDescent="0.25">
      <c r="A59637">
        <v>115.1917681</v>
      </c>
      <c r="B59637">
        <v>118.0152677</v>
      </c>
      <c r="C59637">
        <v>265</v>
      </c>
      <c r="D59637">
        <v>638.93625870000005</v>
      </c>
      <c r="E59637" s="6">
        <v>670.35832149999999</v>
      </c>
      <c r="F59637">
        <v>3.276466197</v>
      </c>
      <c r="G59637">
        <v>324.0967</v>
      </c>
      <c r="H59637">
        <v>78.764807520000005</v>
      </c>
      <c r="I59637">
        <v>43078.220833333333</v>
      </c>
      <c r="J59637" t="s">
        <v>19</v>
      </c>
    </row>
    <row r="59638" spans="1:10" x14ac:dyDescent="0.25">
      <c r="A59638">
        <v>115.25162039999999</v>
      </c>
      <c r="B59638">
        <v>118.05241289999999</v>
      </c>
      <c r="C59638">
        <v>266.6925387</v>
      </c>
      <c r="D59638">
        <v>641.06299999999999</v>
      </c>
      <c r="E59638" s="6">
        <v>670.35843220000004</v>
      </c>
      <c r="F59638">
        <v>3.2414929450000001</v>
      </c>
      <c r="G59638">
        <v>324.0967</v>
      </c>
      <c r="H59638">
        <v>78.765090520000001</v>
      </c>
      <c r="I59638">
        <v>43078.220833333333</v>
      </c>
      <c r="J59638" t="s">
        <v>19</v>
      </c>
    </row>
    <row r="59639" spans="1:10" x14ac:dyDescent="0.25">
      <c r="A59639">
        <v>115.3096429</v>
      </c>
      <c r="B59639">
        <v>118.0884226</v>
      </c>
      <c r="C59639">
        <v>268.33333329999999</v>
      </c>
      <c r="D59639">
        <v>627.40350000000001</v>
      </c>
      <c r="E59639" s="6">
        <v>670.35853950000001</v>
      </c>
      <c r="F59639">
        <v>3.207588892</v>
      </c>
      <c r="G59639">
        <v>324.0967</v>
      </c>
      <c r="H59639">
        <v>78.765364869999999</v>
      </c>
      <c r="I59639">
        <v>43078.220833333333</v>
      </c>
      <c r="J59639" t="s">
        <v>19</v>
      </c>
    </row>
    <row r="59640" spans="1:10" x14ac:dyDescent="0.25">
      <c r="A59640">
        <v>115.3685803</v>
      </c>
      <c r="B59640">
        <v>118.125</v>
      </c>
      <c r="C59640">
        <v>270</v>
      </c>
      <c r="D59640">
        <v>631.81478849999996</v>
      </c>
      <c r="E59640" s="6">
        <v>670.35864860000004</v>
      </c>
      <c r="F59640">
        <v>3.1731502389999999</v>
      </c>
      <c r="G59640">
        <v>324.0967</v>
      </c>
      <c r="H59640">
        <v>78.765643549999993</v>
      </c>
      <c r="I59640">
        <v>43078.220833333333</v>
      </c>
      <c r="J59640" t="s">
        <v>19</v>
      </c>
    </row>
    <row r="59641" spans="1:10" x14ac:dyDescent="0.25">
      <c r="A59641">
        <v>115.48689779999999</v>
      </c>
      <c r="B59641">
        <v>114.3237</v>
      </c>
      <c r="C59641">
        <v>270</v>
      </c>
      <c r="D59641">
        <v>640.67049999999995</v>
      </c>
      <c r="E59641" s="6">
        <v>670.35886749999997</v>
      </c>
      <c r="F59641">
        <v>3.104014254</v>
      </c>
      <c r="G59641">
        <v>324.0967</v>
      </c>
      <c r="H59641">
        <v>78.766202989999996</v>
      </c>
      <c r="I59641">
        <v>43078.220833333333</v>
      </c>
      <c r="J59641" t="s">
        <v>19</v>
      </c>
    </row>
    <row r="59642" spans="1:10" x14ac:dyDescent="0.25">
      <c r="A59642">
        <v>115.5458352</v>
      </c>
      <c r="B59642">
        <v>118.5205</v>
      </c>
      <c r="C59642">
        <v>270</v>
      </c>
      <c r="D59642">
        <v>636.30226709999999</v>
      </c>
      <c r="E59642" s="6">
        <v>670.35897650000004</v>
      </c>
      <c r="F59642">
        <v>3.0695756009999999</v>
      </c>
      <c r="G59642">
        <v>324.0967</v>
      </c>
      <c r="H59642">
        <v>78.766481659999997</v>
      </c>
      <c r="I59642">
        <v>43078.220833333333</v>
      </c>
      <c r="J59642" t="s">
        <v>19</v>
      </c>
    </row>
    <row r="59643" spans="1:10" x14ac:dyDescent="0.25">
      <c r="A59643">
        <v>115.6489535</v>
      </c>
      <c r="B59643">
        <v>116.6163591</v>
      </c>
      <c r="C59643">
        <v>270</v>
      </c>
      <c r="D59643">
        <v>628.65949999999998</v>
      </c>
      <c r="E59643" s="6">
        <v>670.35916729999997</v>
      </c>
      <c r="F59643">
        <v>3.0093208929999999</v>
      </c>
      <c r="G59643">
        <v>324.0967</v>
      </c>
      <c r="H59643">
        <v>78.766969239999995</v>
      </c>
      <c r="I59643">
        <v>43078.220833333333</v>
      </c>
      <c r="J59643" t="s">
        <v>19</v>
      </c>
    </row>
    <row r="59644" spans="1:10" x14ac:dyDescent="0.25">
      <c r="A59644">
        <v>115.6645954</v>
      </c>
      <c r="B59644">
        <v>116.32752259999999</v>
      </c>
      <c r="C59644">
        <v>270</v>
      </c>
      <c r="D59644">
        <v>645.14520000000005</v>
      </c>
      <c r="E59644" s="6">
        <v>670.35919620000004</v>
      </c>
      <c r="F59644">
        <v>3.000180941</v>
      </c>
      <c r="G59644">
        <v>324.0967</v>
      </c>
      <c r="H59644">
        <v>78.767043189999995</v>
      </c>
      <c r="I59644">
        <v>43078.220833333333</v>
      </c>
      <c r="J59644" t="s">
        <v>19</v>
      </c>
    </row>
    <row r="59645" spans="1:10" x14ac:dyDescent="0.25">
      <c r="A59645">
        <v>115.84093540000001</v>
      </c>
      <c r="B59645">
        <v>113.07129999999999</v>
      </c>
      <c r="C59645">
        <v>270</v>
      </c>
      <c r="D59645">
        <v>637.61401679999994</v>
      </c>
      <c r="E59645" s="6">
        <v>670.35952250000003</v>
      </c>
      <c r="F59645">
        <v>2.8971409060000002</v>
      </c>
      <c r="G59645">
        <v>324.0967</v>
      </c>
      <c r="H59645">
        <v>78.767876979999997</v>
      </c>
      <c r="I59645">
        <v>43078.22152777778</v>
      </c>
      <c r="J59645" t="s">
        <v>19</v>
      </c>
    </row>
    <row r="59646" spans="1:10" x14ac:dyDescent="0.25">
      <c r="A59646">
        <v>115.8998728</v>
      </c>
      <c r="B59646">
        <v>116.2792998</v>
      </c>
      <c r="C59646">
        <v>270</v>
      </c>
      <c r="D59646">
        <v>635.09690000000001</v>
      </c>
      <c r="E59646" s="6">
        <v>670.35963149999998</v>
      </c>
      <c r="F59646">
        <v>2.8627022539999998</v>
      </c>
      <c r="G59646">
        <v>324.0967</v>
      </c>
      <c r="H59646">
        <v>78.768155660000005</v>
      </c>
      <c r="I59646">
        <v>43078.22152777778</v>
      </c>
      <c r="J59646" t="s">
        <v>19</v>
      </c>
    </row>
    <row r="59647" spans="1:10" x14ac:dyDescent="0.25">
      <c r="A59647">
        <v>115.9588102</v>
      </c>
      <c r="B59647">
        <v>119.4873</v>
      </c>
      <c r="C59647">
        <v>270</v>
      </c>
      <c r="D59647">
        <v>622.22220000000004</v>
      </c>
      <c r="E59647" s="6">
        <v>670.35974050000004</v>
      </c>
      <c r="F59647">
        <v>2.8282635969999999</v>
      </c>
      <c r="G59647">
        <v>324.0967</v>
      </c>
      <c r="H59647">
        <v>78.768434330000005</v>
      </c>
      <c r="I59647">
        <v>43078.22152777778</v>
      </c>
      <c r="J59647" t="s">
        <v>19</v>
      </c>
    </row>
    <row r="59648" spans="1:10" x14ac:dyDescent="0.25">
      <c r="A59648">
        <v>116.0181903</v>
      </c>
      <c r="B59648">
        <v>118.1166489</v>
      </c>
      <c r="C59648">
        <v>270</v>
      </c>
      <c r="D59648">
        <v>635.72479999999996</v>
      </c>
      <c r="E59648" s="6">
        <v>670.35985040000003</v>
      </c>
      <c r="F59648">
        <v>2.7935662689999998</v>
      </c>
      <c r="G59648">
        <v>324.0967</v>
      </c>
      <c r="H59648">
        <v>78.768715099999994</v>
      </c>
      <c r="I59648">
        <v>43078.22152777778</v>
      </c>
      <c r="J59648" t="s">
        <v>19</v>
      </c>
    </row>
    <row r="59649" spans="1:10" x14ac:dyDescent="0.25">
      <c r="A59649">
        <v>116.1360651</v>
      </c>
      <c r="B59649">
        <v>115.3957837</v>
      </c>
      <c r="C59649">
        <v>270</v>
      </c>
      <c r="D59649">
        <v>652.05359999999996</v>
      </c>
      <c r="E59649" s="6">
        <v>670.36006850000001</v>
      </c>
      <c r="F59649">
        <v>2.7246889630000002</v>
      </c>
      <c r="G59649">
        <v>324.0967</v>
      </c>
      <c r="H59649">
        <v>78.769272450000003</v>
      </c>
      <c r="I59649">
        <v>43078.22152777778</v>
      </c>
      <c r="J59649" t="s">
        <v>19</v>
      </c>
    </row>
    <row r="59650" spans="1:10" x14ac:dyDescent="0.25">
      <c r="A59650">
        <v>116.1950025</v>
      </c>
      <c r="B59650">
        <v>114.0353511</v>
      </c>
      <c r="C59650">
        <v>270</v>
      </c>
      <c r="D59650">
        <v>641.84810000000004</v>
      </c>
      <c r="E59650" s="6">
        <v>670.36017749999996</v>
      </c>
      <c r="F59650">
        <v>2.6902503109999998</v>
      </c>
      <c r="G59650">
        <v>324.0967</v>
      </c>
      <c r="H59650">
        <v>78.769551120000003</v>
      </c>
      <c r="I59650">
        <v>43078.22152777778</v>
      </c>
      <c r="J59650" t="s">
        <v>19</v>
      </c>
    </row>
    <row r="59651" spans="1:10" x14ac:dyDescent="0.25">
      <c r="A59651">
        <v>116.2548548</v>
      </c>
      <c r="B59651">
        <v>112.6538</v>
      </c>
      <c r="C59651">
        <v>270</v>
      </c>
      <c r="D59651">
        <v>627.7174</v>
      </c>
      <c r="E59651" s="6">
        <v>670.36028820000001</v>
      </c>
      <c r="F59651">
        <v>2.655277055</v>
      </c>
      <c r="G59651">
        <v>324.0967</v>
      </c>
      <c r="H59651">
        <v>78.769834119999999</v>
      </c>
      <c r="I59651">
        <v>43078.22152777778</v>
      </c>
      <c r="J59651" t="s">
        <v>19</v>
      </c>
    </row>
    <row r="59652" spans="1:10" x14ac:dyDescent="0.25">
      <c r="A59652">
        <v>116.3722574</v>
      </c>
      <c r="B59652">
        <v>121.8164</v>
      </c>
      <c r="C59652">
        <v>270</v>
      </c>
      <c r="D59652">
        <v>639.33590000000004</v>
      </c>
      <c r="E59652" s="6">
        <v>670.36050539999997</v>
      </c>
      <c r="F59652">
        <v>2.5866756729999998</v>
      </c>
      <c r="G59652">
        <v>324.0967</v>
      </c>
      <c r="H59652">
        <v>78.770389230000006</v>
      </c>
      <c r="I59652">
        <v>43078.22152777778</v>
      </c>
      <c r="J59652" t="s">
        <v>19</v>
      </c>
    </row>
    <row r="59653" spans="1:10" x14ac:dyDescent="0.25">
      <c r="A59653">
        <v>116.4321097</v>
      </c>
      <c r="B59653">
        <v>115.1587</v>
      </c>
      <c r="C59653">
        <v>270</v>
      </c>
      <c r="D59653">
        <v>636.70968800000003</v>
      </c>
      <c r="E59653" s="6">
        <v>670.36061619999998</v>
      </c>
      <c r="F59653">
        <v>2.551702417</v>
      </c>
      <c r="G59653">
        <v>324.0967</v>
      </c>
      <c r="H59653">
        <v>78.770672230000002</v>
      </c>
      <c r="I59653">
        <v>43078.22152777778</v>
      </c>
      <c r="J59653" t="s">
        <v>19</v>
      </c>
    </row>
    <row r="59654" spans="1:10" x14ac:dyDescent="0.25">
      <c r="A59654">
        <v>116.6084202</v>
      </c>
      <c r="B59654">
        <v>117.69266690000001</v>
      </c>
      <c r="C59654">
        <v>270</v>
      </c>
      <c r="D59654">
        <v>628.97349999999994</v>
      </c>
      <c r="E59654" s="6">
        <v>670.3609424</v>
      </c>
      <c r="F59654">
        <v>2.4486796270000002</v>
      </c>
      <c r="G59654">
        <v>324.0967</v>
      </c>
      <c r="H59654">
        <v>78.771505880000007</v>
      </c>
      <c r="I59654">
        <v>43078.22152777778</v>
      </c>
      <c r="J59654" t="s">
        <v>19</v>
      </c>
    </row>
    <row r="59655" spans="1:10" x14ac:dyDescent="0.25">
      <c r="A59655">
        <v>116.6797826</v>
      </c>
      <c r="B59655">
        <v>118.7183</v>
      </c>
      <c r="C59655">
        <v>270</v>
      </c>
      <c r="D59655">
        <v>655.58630000000005</v>
      </c>
      <c r="E59655" s="6">
        <v>670.36107440000001</v>
      </c>
      <c r="F59655">
        <v>2.406980747</v>
      </c>
      <c r="G59655">
        <v>324.0967</v>
      </c>
      <c r="H59655">
        <v>78.771843309999994</v>
      </c>
      <c r="I59655">
        <v>43078.22152777778</v>
      </c>
      <c r="J59655" t="s">
        <v>19</v>
      </c>
    </row>
    <row r="59656" spans="1:10" x14ac:dyDescent="0.25">
      <c r="A59656">
        <v>116.72629499999999</v>
      </c>
      <c r="B59656">
        <v>118.95578089999999</v>
      </c>
      <c r="C59656">
        <v>270</v>
      </c>
      <c r="D59656">
        <v>639.57150000000001</v>
      </c>
      <c r="E59656" s="6">
        <v>670.36116040000002</v>
      </c>
      <c r="F59656">
        <v>2.3798023210000001</v>
      </c>
      <c r="G59656">
        <v>324.0967</v>
      </c>
      <c r="H59656">
        <v>78.772063230000001</v>
      </c>
      <c r="I59656">
        <v>43078.22152777778</v>
      </c>
      <c r="J59656" t="s">
        <v>19</v>
      </c>
    </row>
    <row r="59657" spans="1:10" x14ac:dyDescent="0.25">
      <c r="A59657">
        <v>116.8441699</v>
      </c>
      <c r="B59657">
        <v>119.55762009999999</v>
      </c>
      <c r="C59657">
        <v>270</v>
      </c>
      <c r="D59657">
        <v>651.58259999999996</v>
      </c>
      <c r="E59657" s="6">
        <v>670.3613785</v>
      </c>
      <c r="F59657">
        <v>2.3109250160000001</v>
      </c>
      <c r="G59657">
        <v>324.0967</v>
      </c>
      <c r="H59657">
        <v>78.772620579999995</v>
      </c>
      <c r="I59657">
        <v>43078.22152777778</v>
      </c>
      <c r="J59657" t="s">
        <v>19</v>
      </c>
    </row>
    <row r="59658" spans="1:10" x14ac:dyDescent="0.25">
      <c r="A59658">
        <v>116.90355</v>
      </c>
      <c r="B59658">
        <v>119.8608</v>
      </c>
      <c r="C59658">
        <v>270</v>
      </c>
      <c r="D59658">
        <v>634.46879999999999</v>
      </c>
      <c r="E59658" s="6">
        <v>670.36148839999998</v>
      </c>
      <c r="F59658">
        <v>2.2762276840000002</v>
      </c>
      <c r="G59658">
        <v>324.0967</v>
      </c>
      <c r="H59658">
        <v>78.772901349999998</v>
      </c>
      <c r="I59658">
        <v>43078.22152777778</v>
      </c>
      <c r="J59658" t="s">
        <v>19</v>
      </c>
    </row>
    <row r="59659" spans="1:10" x14ac:dyDescent="0.25">
      <c r="A59659">
        <v>116.9624874</v>
      </c>
      <c r="B59659">
        <v>114.2358</v>
      </c>
      <c r="C59659">
        <v>270</v>
      </c>
      <c r="D59659">
        <v>635.61328800000001</v>
      </c>
      <c r="E59659" s="6">
        <v>670.36159740000005</v>
      </c>
      <c r="F59659">
        <v>2.2417890310000002</v>
      </c>
      <c r="G59659">
        <v>324.0967</v>
      </c>
      <c r="H59659">
        <v>78.773180019999998</v>
      </c>
      <c r="I59659">
        <v>43078.22152777778</v>
      </c>
      <c r="J59659" t="s">
        <v>19</v>
      </c>
    </row>
    <row r="59660" spans="1:10" x14ac:dyDescent="0.25">
      <c r="A59660">
        <v>117.02142480000001</v>
      </c>
      <c r="B59660">
        <v>119.37739999999999</v>
      </c>
      <c r="C59660">
        <v>270</v>
      </c>
      <c r="D59660">
        <v>636.75777600000004</v>
      </c>
      <c r="E59660" s="6">
        <v>670.36170649999997</v>
      </c>
      <c r="F59660">
        <v>2.2073503780000001</v>
      </c>
      <c r="G59660">
        <v>324.0967</v>
      </c>
      <c r="H59660">
        <v>78.773458689999998</v>
      </c>
      <c r="I59660">
        <v>43078.22152777778</v>
      </c>
      <c r="J59660" t="s">
        <v>19</v>
      </c>
    </row>
    <row r="59661" spans="1:10" x14ac:dyDescent="0.25">
      <c r="A59661">
        <v>117.0803327</v>
      </c>
      <c r="B59661">
        <v>116.7627</v>
      </c>
      <c r="C59661">
        <v>270</v>
      </c>
      <c r="D59661">
        <v>637.90169089999995</v>
      </c>
      <c r="E59661" s="6">
        <v>670.36181539999995</v>
      </c>
      <c r="F59661">
        <v>2.1729289700000001</v>
      </c>
      <c r="G59661">
        <v>324.0967</v>
      </c>
      <c r="H59661">
        <v>78.773737229999995</v>
      </c>
      <c r="I59661">
        <v>43078.22152777778</v>
      </c>
      <c r="J59661" t="s">
        <v>19</v>
      </c>
    </row>
    <row r="59662" spans="1:10" x14ac:dyDescent="0.25">
      <c r="A59662">
        <v>117.1392701</v>
      </c>
      <c r="B59662">
        <v>122.10209999999999</v>
      </c>
      <c r="C59662">
        <v>270</v>
      </c>
      <c r="D59662">
        <v>639.04617889999997</v>
      </c>
      <c r="E59662" s="6">
        <v>670.36192449999999</v>
      </c>
      <c r="F59662">
        <v>2.138490317</v>
      </c>
      <c r="G59662">
        <v>324.0967</v>
      </c>
      <c r="H59662">
        <v>78.774015899999995</v>
      </c>
      <c r="I59662">
        <v>43078.22152777778</v>
      </c>
      <c r="J59662" t="s">
        <v>19</v>
      </c>
    </row>
    <row r="59663" spans="1:10" x14ac:dyDescent="0.25">
      <c r="A59663">
        <v>117.25758759999999</v>
      </c>
      <c r="B59663">
        <v>112.3242</v>
      </c>
      <c r="C59663">
        <v>270</v>
      </c>
      <c r="D59663">
        <v>641.34375150000005</v>
      </c>
      <c r="E59663" s="6">
        <v>670.36214340000004</v>
      </c>
      <c r="F59663">
        <v>2.0693543320000001</v>
      </c>
      <c r="G59663">
        <v>324.0967</v>
      </c>
      <c r="H59663">
        <v>78.774575339999998</v>
      </c>
      <c r="I59663">
        <v>43078.22152777778</v>
      </c>
      <c r="J59663" t="s">
        <v>19</v>
      </c>
    </row>
    <row r="59664" spans="1:10" x14ac:dyDescent="0.25">
      <c r="A59664">
        <v>117.316525</v>
      </c>
      <c r="B59664">
        <v>118.3447</v>
      </c>
      <c r="C59664">
        <v>270</v>
      </c>
      <c r="D59664">
        <v>642.4882394</v>
      </c>
      <c r="E59664" s="6">
        <v>670.36225239999999</v>
      </c>
      <c r="F59664">
        <v>2.034915679</v>
      </c>
      <c r="G59664">
        <v>324.0967</v>
      </c>
      <c r="H59664">
        <v>78.774854020000006</v>
      </c>
      <c r="I59664">
        <v>43078.22152777778</v>
      </c>
      <c r="J59664" t="s">
        <v>19</v>
      </c>
    </row>
    <row r="59665" spans="1:10" x14ac:dyDescent="0.25">
      <c r="A59665">
        <v>117.49377990000001</v>
      </c>
      <c r="B59665">
        <v>119.54845160000001</v>
      </c>
      <c r="C59665">
        <v>270</v>
      </c>
      <c r="D59665">
        <v>645.93029999999999</v>
      </c>
      <c r="E59665" s="6">
        <v>670.36258029999999</v>
      </c>
      <c r="F59665">
        <v>1.9313410419999999</v>
      </c>
      <c r="G59665">
        <v>324.0967</v>
      </c>
      <c r="H59665">
        <v>78.775692129999996</v>
      </c>
      <c r="I59665">
        <v>43078.22152777778</v>
      </c>
      <c r="J59665" t="s">
        <v>19</v>
      </c>
    </row>
    <row r="59666" spans="1:10" x14ac:dyDescent="0.25">
      <c r="A59666">
        <v>117.5527173</v>
      </c>
      <c r="B59666">
        <v>119.9487</v>
      </c>
      <c r="C59666">
        <v>270</v>
      </c>
      <c r="D59666">
        <v>658.01990000000001</v>
      </c>
      <c r="E59666" s="6">
        <v>670.36268940000002</v>
      </c>
      <c r="F59666">
        <v>1.8969023890000001</v>
      </c>
      <c r="G59666">
        <v>324.0967</v>
      </c>
      <c r="H59666">
        <v>78.775970799999996</v>
      </c>
      <c r="I59666">
        <v>43078.22152777778</v>
      </c>
      <c r="J59666" t="s">
        <v>19</v>
      </c>
    </row>
    <row r="59667" spans="1:10" x14ac:dyDescent="0.25">
      <c r="A59667">
        <v>117.6116547</v>
      </c>
      <c r="B59667">
        <v>120.0584384</v>
      </c>
      <c r="C59667">
        <v>270</v>
      </c>
      <c r="D59667">
        <v>638.47249999999997</v>
      </c>
      <c r="E59667" s="6">
        <v>670.36279839999997</v>
      </c>
      <c r="F59667">
        <v>1.862463736</v>
      </c>
      <c r="G59667">
        <v>324.0967</v>
      </c>
      <c r="H59667">
        <v>78.776249480000004</v>
      </c>
      <c r="I59667">
        <v>43078.222222222219</v>
      </c>
      <c r="J59667" t="s">
        <v>19</v>
      </c>
    </row>
    <row r="59668" spans="1:10" x14ac:dyDescent="0.25">
      <c r="A59668">
        <v>117.7295</v>
      </c>
      <c r="B59668">
        <v>120.27786039999999</v>
      </c>
      <c r="C59668">
        <v>270</v>
      </c>
      <c r="D59668">
        <v>644.89915759999997</v>
      </c>
      <c r="E59668" s="6">
        <v>670.36301639999999</v>
      </c>
      <c r="F59668">
        <v>1.793603675</v>
      </c>
      <c r="G59668">
        <v>324.0967</v>
      </c>
      <c r="H59668">
        <v>78.776806690000001</v>
      </c>
      <c r="I59668">
        <v>43078.222222222219</v>
      </c>
      <c r="J59668" t="s">
        <v>19</v>
      </c>
    </row>
    <row r="59669" spans="1:10" x14ac:dyDescent="0.25">
      <c r="A59669">
        <v>116.8417121</v>
      </c>
      <c r="B59669">
        <v>120.6079</v>
      </c>
      <c r="C59669">
        <v>270</v>
      </c>
      <c r="D59669">
        <v>654.56569999999999</v>
      </c>
      <c r="E59669" s="6">
        <v>670.36334439999996</v>
      </c>
      <c r="F59669">
        <v>1.6900290410000001</v>
      </c>
      <c r="G59669">
        <v>324.0967</v>
      </c>
      <c r="H59669">
        <v>78.777644800000004</v>
      </c>
      <c r="I59669">
        <v>43078.222222222219</v>
      </c>
      <c r="J59669" t="s">
        <v>19</v>
      </c>
    </row>
    <row r="59670" spans="1:10" x14ac:dyDescent="0.25">
      <c r="A59670">
        <v>116.5465219</v>
      </c>
      <c r="B59670">
        <v>113.0273</v>
      </c>
      <c r="C59670">
        <v>270</v>
      </c>
      <c r="D59670">
        <v>640.35659999999996</v>
      </c>
      <c r="E59670" s="6">
        <v>670.36345340000003</v>
      </c>
      <c r="F59670">
        <v>1.655590385</v>
      </c>
      <c r="G59670">
        <v>324.0967</v>
      </c>
      <c r="H59670">
        <v>78.777923470000005</v>
      </c>
      <c r="I59670">
        <v>43078.222222222219</v>
      </c>
      <c r="J59670" t="s">
        <v>19</v>
      </c>
    </row>
    <row r="59671" spans="1:10" x14ac:dyDescent="0.25">
      <c r="A59671">
        <v>116.2467494</v>
      </c>
      <c r="B59671">
        <v>118.82810000000001</v>
      </c>
      <c r="C59671">
        <v>270</v>
      </c>
      <c r="D59671">
        <v>637.42381839999996</v>
      </c>
      <c r="E59671" s="6">
        <v>670.36356409999996</v>
      </c>
      <c r="F59671">
        <v>1.6206171330000001</v>
      </c>
      <c r="G59671">
        <v>324.0967</v>
      </c>
      <c r="H59671">
        <v>78.778206470000001</v>
      </c>
      <c r="I59671">
        <v>43078.222222222219</v>
      </c>
      <c r="J59671" t="s">
        <v>19</v>
      </c>
    </row>
    <row r="59672" spans="1:10" x14ac:dyDescent="0.25">
      <c r="A59672">
        <v>115.9539242</v>
      </c>
      <c r="B59672">
        <v>114.7852</v>
      </c>
      <c r="C59672">
        <v>270</v>
      </c>
      <c r="D59672">
        <v>634.55900550000001</v>
      </c>
      <c r="E59672" s="6">
        <v>670.36367229999996</v>
      </c>
      <c r="F59672">
        <v>1.5864544039999999</v>
      </c>
      <c r="G59672">
        <v>324.0967</v>
      </c>
      <c r="H59672">
        <v>78.778482920000002</v>
      </c>
      <c r="I59672">
        <v>43078.222222222219</v>
      </c>
      <c r="J59672" t="s">
        <v>19</v>
      </c>
    </row>
    <row r="59673" spans="1:10" x14ac:dyDescent="0.25">
      <c r="A59673">
        <v>114.77316329999999</v>
      </c>
      <c r="B59673">
        <v>118.76937479999999</v>
      </c>
      <c r="C59673">
        <v>270</v>
      </c>
      <c r="D59673">
        <v>623.00720000000001</v>
      </c>
      <c r="E59673" s="6">
        <v>670.36410850000004</v>
      </c>
      <c r="F59673">
        <v>1.448699789</v>
      </c>
      <c r="G59673">
        <v>324.0967</v>
      </c>
      <c r="H59673">
        <v>78.779597609999996</v>
      </c>
      <c r="I59673">
        <v>43078.222222222219</v>
      </c>
      <c r="J59673" t="s">
        <v>19</v>
      </c>
    </row>
    <row r="59674" spans="1:10" x14ac:dyDescent="0.25">
      <c r="A59674">
        <v>114.4757559</v>
      </c>
      <c r="B59674">
        <v>119.77290000000001</v>
      </c>
      <c r="C59674">
        <v>270</v>
      </c>
      <c r="D59674">
        <v>630.84752560000004</v>
      </c>
      <c r="E59674" s="6">
        <v>670.36421829999995</v>
      </c>
      <c r="F59674">
        <v>1.4140024609999999</v>
      </c>
      <c r="G59674">
        <v>324.0967</v>
      </c>
      <c r="H59674">
        <v>78.77987838</v>
      </c>
      <c r="I59674">
        <v>43078.222222222219</v>
      </c>
      <c r="J59674" t="s">
        <v>19</v>
      </c>
    </row>
    <row r="59675" spans="1:10" x14ac:dyDescent="0.25">
      <c r="A59675">
        <v>114.1805657</v>
      </c>
      <c r="B59675">
        <v>116.3232</v>
      </c>
      <c r="C59675">
        <v>270</v>
      </c>
      <c r="D59675">
        <v>638.62940000000003</v>
      </c>
      <c r="E59675" s="6">
        <v>670.36432739999998</v>
      </c>
      <c r="F59675">
        <v>1.3795638079999999</v>
      </c>
      <c r="G59675">
        <v>324.0967</v>
      </c>
      <c r="H59675">
        <v>78.78015705</v>
      </c>
      <c r="I59675">
        <v>43078.222222222219</v>
      </c>
      <c r="J59675" t="s">
        <v>19</v>
      </c>
    </row>
    <row r="59676" spans="1:10" x14ac:dyDescent="0.25">
      <c r="A59676">
        <v>113.8853754</v>
      </c>
      <c r="B59676">
        <v>120.1245</v>
      </c>
      <c r="C59676">
        <v>270</v>
      </c>
      <c r="D59676">
        <v>640.66681410000001</v>
      </c>
      <c r="E59676" s="6">
        <v>670.36443640000005</v>
      </c>
      <c r="F59676">
        <v>1.3451251550000001</v>
      </c>
      <c r="G59676">
        <v>324.0967</v>
      </c>
      <c r="H59676">
        <v>78.780435729999994</v>
      </c>
      <c r="I59676">
        <v>43078.222222222219</v>
      </c>
      <c r="J59676" t="s">
        <v>19</v>
      </c>
    </row>
    <row r="59677" spans="1:10" x14ac:dyDescent="0.25">
      <c r="A59677">
        <v>113.2927777</v>
      </c>
      <c r="B59677">
        <v>110.91800000000001</v>
      </c>
      <c r="C59677">
        <v>270</v>
      </c>
      <c r="D59677">
        <v>644.75694599999997</v>
      </c>
      <c r="E59677" s="6">
        <v>670.36465529999998</v>
      </c>
      <c r="F59677">
        <v>1.2759891699999999</v>
      </c>
      <c r="G59677">
        <v>324.0967</v>
      </c>
      <c r="H59677">
        <v>78.780995169999997</v>
      </c>
      <c r="I59677">
        <v>43078.222222222219</v>
      </c>
      <c r="J59677" t="s">
        <v>19</v>
      </c>
    </row>
    <row r="59678" spans="1:10" x14ac:dyDescent="0.25">
      <c r="A59678">
        <v>112.99758749999999</v>
      </c>
      <c r="B59678">
        <v>118.5645</v>
      </c>
      <c r="C59678">
        <v>270</v>
      </c>
      <c r="D59678">
        <v>646.79436009999995</v>
      </c>
      <c r="E59678" s="6">
        <v>670.36476430000005</v>
      </c>
      <c r="F59678">
        <v>1.2415505179999999</v>
      </c>
      <c r="G59678">
        <v>324.0967</v>
      </c>
      <c r="H59678">
        <v>78.781273839999997</v>
      </c>
      <c r="I59678">
        <v>43078.222222222219</v>
      </c>
      <c r="J59678" t="s">
        <v>19</v>
      </c>
    </row>
    <row r="59679" spans="1:10" x14ac:dyDescent="0.25">
      <c r="A59679">
        <v>111.8147572</v>
      </c>
      <c r="B59679">
        <v>120.3787871</v>
      </c>
      <c r="C59679">
        <v>270</v>
      </c>
      <c r="D59679">
        <v>654.95830000000001</v>
      </c>
      <c r="E59679" s="6">
        <v>670.3652012</v>
      </c>
      <c r="F59679">
        <v>1.103554471</v>
      </c>
      <c r="G59679">
        <v>324.0967</v>
      </c>
      <c r="H59679">
        <v>78.782390489999997</v>
      </c>
      <c r="I59679">
        <v>43078.222222222219</v>
      </c>
      <c r="J59679" t="s">
        <v>19</v>
      </c>
    </row>
    <row r="59680" spans="1:10" x14ac:dyDescent="0.25">
      <c r="A59680">
        <v>111.519567</v>
      </c>
      <c r="B59680">
        <v>120.83156529999999</v>
      </c>
      <c r="C59680">
        <v>270</v>
      </c>
      <c r="D59680">
        <v>634.23329999999999</v>
      </c>
      <c r="E59680" s="6">
        <v>670.36531030000003</v>
      </c>
      <c r="F59680">
        <v>1.0691158190000001</v>
      </c>
      <c r="G59680">
        <v>324.0967</v>
      </c>
      <c r="H59680">
        <v>78.782669159999998</v>
      </c>
      <c r="I59680">
        <v>43078.222222222219</v>
      </c>
      <c r="J59680" t="s">
        <v>19</v>
      </c>
    </row>
    <row r="59681" spans="1:10" x14ac:dyDescent="0.25">
      <c r="A59681">
        <v>110.92918659999999</v>
      </c>
      <c r="B59681">
        <v>121.7371218</v>
      </c>
      <c r="C59681">
        <v>270</v>
      </c>
      <c r="D59681">
        <v>623.16409999999996</v>
      </c>
      <c r="E59681" s="6">
        <v>670.36552840000002</v>
      </c>
      <c r="F59681">
        <v>1.000238513</v>
      </c>
      <c r="G59681">
        <v>324.0967</v>
      </c>
      <c r="H59681">
        <v>78.783226510000006</v>
      </c>
      <c r="I59681">
        <v>43078.222222222219</v>
      </c>
      <c r="J59681" t="s">
        <v>19</v>
      </c>
    </row>
    <row r="59682" spans="1:10" x14ac:dyDescent="0.25">
      <c r="A59682">
        <v>110.6339964</v>
      </c>
      <c r="B59682">
        <v>122.18989999999999</v>
      </c>
      <c r="C59682">
        <v>270</v>
      </c>
      <c r="D59682">
        <v>631.84544579999999</v>
      </c>
      <c r="E59682" s="6">
        <v>670.36563739999997</v>
      </c>
      <c r="F59682">
        <v>0.96579986100000004</v>
      </c>
      <c r="G59682">
        <v>324.0967</v>
      </c>
      <c r="H59682">
        <v>78.783505180000006</v>
      </c>
      <c r="I59682">
        <v>43078.222222222219</v>
      </c>
      <c r="J59682" t="s">
        <v>19</v>
      </c>
    </row>
    <row r="59683" spans="1:10" x14ac:dyDescent="0.25">
      <c r="A59683">
        <v>110.3365889</v>
      </c>
      <c r="B59683">
        <v>121.5016794</v>
      </c>
      <c r="C59683">
        <v>270</v>
      </c>
      <c r="D59683">
        <v>640.59199999999998</v>
      </c>
      <c r="E59683" s="6">
        <v>670.36574729999995</v>
      </c>
      <c r="F59683">
        <v>0.93110252800000004</v>
      </c>
      <c r="G59683">
        <v>324.0967</v>
      </c>
      <c r="H59683">
        <v>78.783785949999995</v>
      </c>
      <c r="I59683">
        <v>43078.222222222219</v>
      </c>
      <c r="J59683" t="s">
        <v>19</v>
      </c>
    </row>
    <row r="59684" spans="1:10" x14ac:dyDescent="0.25">
      <c r="A59684">
        <v>109.451166</v>
      </c>
      <c r="B59684">
        <v>119.4527523</v>
      </c>
      <c r="C59684">
        <v>270</v>
      </c>
      <c r="D59684">
        <v>628.26700000000005</v>
      </c>
      <c r="E59684" s="6">
        <v>670.36607430000004</v>
      </c>
      <c r="F59684">
        <v>0.82780381400000003</v>
      </c>
      <c r="G59684">
        <v>324.0967</v>
      </c>
      <c r="H59684">
        <v>78.784621830000006</v>
      </c>
      <c r="I59684">
        <v>43078.222916666666</v>
      </c>
      <c r="J59684" t="s">
        <v>19</v>
      </c>
    </row>
    <row r="59685" spans="1:10" x14ac:dyDescent="0.25">
      <c r="A59685">
        <v>108.85842049999999</v>
      </c>
      <c r="B59685">
        <v>118.08110000000001</v>
      </c>
      <c r="C59685">
        <v>270</v>
      </c>
      <c r="D59685">
        <v>636.129097</v>
      </c>
      <c r="E59685" s="6">
        <v>670.36629330000005</v>
      </c>
      <c r="F59685">
        <v>0.75865058500000004</v>
      </c>
      <c r="G59685">
        <v>324.0967</v>
      </c>
      <c r="H59685">
        <v>78.785181410000007</v>
      </c>
      <c r="I59685">
        <v>43078.222916666666</v>
      </c>
      <c r="J59685" t="s">
        <v>19</v>
      </c>
    </row>
    <row r="59686" spans="1:10" x14ac:dyDescent="0.25">
      <c r="A59686">
        <v>108.56337809999999</v>
      </c>
      <c r="B59686">
        <v>120.2124</v>
      </c>
      <c r="C59686">
        <v>270</v>
      </c>
      <c r="D59686">
        <v>640.04250000000002</v>
      </c>
      <c r="E59686" s="6">
        <v>670.3664023</v>
      </c>
      <c r="F59686">
        <v>0.724229177</v>
      </c>
      <c r="G59686">
        <v>324.0967</v>
      </c>
      <c r="H59686">
        <v>78.785459950000003</v>
      </c>
      <c r="I59686">
        <v>43078.222916666666</v>
      </c>
      <c r="J59686" t="s">
        <v>19</v>
      </c>
    </row>
    <row r="59687" spans="1:10" x14ac:dyDescent="0.25">
      <c r="A59687">
        <v>107.97299769999999</v>
      </c>
      <c r="B59687">
        <v>116.8506</v>
      </c>
      <c r="C59687">
        <v>270</v>
      </c>
      <c r="D59687">
        <v>633.38215700000001</v>
      </c>
      <c r="E59687" s="6">
        <v>670.36662030000002</v>
      </c>
      <c r="F59687">
        <v>0.65535187100000003</v>
      </c>
      <c r="G59687">
        <v>324.0967</v>
      </c>
      <c r="H59687">
        <v>78.786017299999997</v>
      </c>
      <c r="I59687">
        <v>43078.222916666666</v>
      </c>
      <c r="J59687" t="s">
        <v>19</v>
      </c>
    </row>
    <row r="59688" spans="1:10" x14ac:dyDescent="0.25">
      <c r="A59688">
        <v>107.38039999999999</v>
      </c>
      <c r="B59688">
        <v>115.6398349</v>
      </c>
      <c r="C59688">
        <v>270</v>
      </c>
      <c r="D59688">
        <v>626.69680000000005</v>
      </c>
      <c r="E59688" s="6">
        <v>670.36683919999996</v>
      </c>
      <c r="F59688">
        <v>0.58621588599999996</v>
      </c>
      <c r="G59688">
        <v>324.0967</v>
      </c>
      <c r="H59688">
        <v>78.786576740000001</v>
      </c>
      <c r="I59688">
        <v>43078.222916666666</v>
      </c>
      <c r="J59688" t="s">
        <v>19</v>
      </c>
    </row>
    <row r="59689" spans="1:10" x14ac:dyDescent="0.25">
      <c r="A59689">
        <v>107.5137773</v>
      </c>
      <c r="B59689">
        <v>115.0367174</v>
      </c>
      <c r="C59689">
        <v>270</v>
      </c>
      <c r="D59689">
        <v>638.31550000000004</v>
      </c>
      <c r="E59689" s="6">
        <v>670.36694829999999</v>
      </c>
      <c r="F59689">
        <v>0.55177723400000001</v>
      </c>
      <c r="G59689">
        <v>324.0967</v>
      </c>
      <c r="H59689">
        <v>78.786855410000001</v>
      </c>
      <c r="I59689">
        <v>43078.222916666666</v>
      </c>
      <c r="J59689" t="s">
        <v>19</v>
      </c>
    </row>
    <row r="59690" spans="1:10" x14ac:dyDescent="0.25">
      <c r="A59690">
        <v>107.64715459999999</v>
      </c>
      <c r="B59690">
        <v>114.4336</v>
      </c>
      <c r="C59690">
        <v>270</v>
      </c>
      <c r="D59690">
        <v>644.35269159999996</v>
      </c>
      <c r="E59690" s="6">
        <v>670.36705730000006</v>
      </c>
      <c r="F59690">
        <v>0.51733858099999996</v>
      </c>
      <c r="G59690">
        <v>324.0967</v>
      </c>
      <c r="H59690">
        <v>78.787134080000001</v>
      </c>
      <c r="I59690">
        <v>43078.222916666666</v>
      </c>
      <c r="J59690" t="s">
        <v>19</v>
      </c>
    </row>
    <row r="59691" spans="1:10" x14ac:dyDescent="0.25">
      <c r="A59691">
        <v>107.78260229999999</v>
      </c>
      <c r="B59691">
        <v>117.07843080000001</v>
      </c>
      <c r="C59691">
        <v>270</v>
      </c>
      <c r="D59691">
        <v>650.48360000000002</v>
      </c>
      <c r="E59691" s="6">
        <v>670.36716799999999</v>
      </c>
      <c r="F59691">
        <v>0.48236532900000001</v>
      </c>
      <c r="G59691">
        <v>324.0967</v>
      </c>
      <c r="H59691">
        <v>78.787417079999997</v>
      </c>
      <c r="I59691">
        <v>43078.222916666666</v>
      </c>
      <c r="J59691" t="s">
        <v>19</v>
      </c>
    </row>
    <row r="59692" spans="1:10" x14ac:dyDescent="0.25">
      <c r="A59692">
        <v>107.9138423</v>
      </c>
      <c r="B59692">
        <v>119.64109999999999</v>
      </c>
      <c r="C59692">
        <v>270</v>
      </c>
      <c r="D59692">
        <v>628.26700000000005</v>
      </c>
      <c r="E59692" s="6">
        <v>670.36727529999996</v>
      </c>
      <c r="F59692">
        <v>0.44847851999999999</v>
      </c>
      <c r="G59692">
        <v>324.0967</v>
      </c>
      <c r="H59692">
        <v>78.787691289999998</v>
      </c>
      <c r="I59692">
        <v>43078.222916666666</v>
      </c>
      <c r="J59692" t="s">
        <v>19</v>
      </c>
    </row>
    <row r="59693" spans="1:10" x14ac:dyDescent="0.25">
      <c r="A59693">
        <v>108.314976</v>
      </c>
      <c r="B59693">
        <v>117.61960000000001</v>
      </c>
      <c r="C59693">
        <v>270</v>
      </c>
      <c r="D59693">
        <v>651.11149999999998</v>
      </c>
      <c r="E59693" s="6">
        <v>670.36760330000004</v>
      </c>
      <c r="F59693">
        <v>0.34490388599999999</v>
      </c>
      <c r="G59693">
        <v>324.0967</v>
      </c>
      <c r="H59693">
        <v>78.788529409999995</v>
      </c>
      <c r="I59693">
        <v>43078.222916666666</v>
      </c>
      <c r="J59693" t="s">
        <v>19</v>
      </c>
    </row>
    <row r="59694" spans="1:10" x14ac:dyDescent="0.25">
      <c r="A59694">
        <v>108.59735910000001</v>
      </c>
      <c r="B59694">
        <v>122.84910000000001</v>
      </c>
      <c r="C59694">
        <v>270</v>
      </c>
      <c r="D59694">
        <v>639.10050000000001</v>
      </c>
      <c r="E59694" s="6">
        <v>670.36783409999998</v>
      </c>
      <c r="F59694">
        <v>0.27199120199999999</v>
      </c>
      <c r="G59694">
        <v>324.0967</v>
      </c>
      <c r="H59694">
        <v>78.789119409999998</v>
      </c>
      <c r="I59694">
        <v>43078.222916666666</v>
      </c>
      <c r="J59694" t="s">
        <v>19</v>
      </c>
    </row>
    <row r="59695" spans="1:10" x14ac:dyDescent="0.25">
      <c r="A59695">
        <v>108.6223382</v>
      </c>
      <c r="B59695">
        <v>122.37926760000001</v>
      </c>
      <c r="C59695">
        <v>270</v>
      </c>
      <c r="D59695">
        <v>621.28020000000004</v>
      </c>
      <c r="E59695" s="6">
        <v>670.36785450000002</v>
      </c>
      <c r="F59695">
        <v>0.26554150199999998</v>
      </c>
      <c r="G59695">
        <v>324.0967</v>
      </c>
      <c r="H59695">
        <v>78.789171600000003</v>
      </c>
      <c r="I59695">
        <v>43078.222916666666</v>
      </c>
      <c r="J59695" t="s">
        <v>19</v>
      </c>
    </row>
    <row r="59696" spans="1:10" x14ac:dyDescent="0.25">
      <c r="A59696">
        <v>108.7161097</v>
      </c>
      <c r="B59696">
        <v>120.6155107</v>
      </c>
      <c r="C59696">
        <v>270</v>
      </c>
      <c r="D59696">
        <v>633.99770000000001</v>
      </c>
      <c r="E59696" s="6">
        <v>670.36793120000004</v>
      </c>
      <c r="F59696">
        <v>0.241329248</v>
      </c>
      <c r="G59696">
        <v>324.0967</v>
      </c>
      <c r="H59696">
        <v>78.789367519999999</v>
      </c>
      <c r="I59696">
        <v>43078.222916666666</v>
      </c>
      <c r="J59696" t="s">
        <v>19</v>
      </c>
    </row>
    <row r="59697" spans="1:10" x14ac:dyDescent="0.25">
      <c r="A59697">
        <v>108.98286419999999</v>
      </c>
      <c r="B59697">
        <v>115.5981</v>
      </c>
      <c r="C59697">
        <v>270</v>
      </c>
      <c r="D59697">
        <v>635.62440990000005</v>
      </c>
      <c r="E59697" s="6">
        <v>670.36814930000003</v>
      </c>
      <c r="F59697">
        <v>0.172451943</v>
      </c>
      <c r="G59697">
        <v>324.0967</v>
      </c>
      <c r="H59697">
        <v>78.789924869999993</v>
      </c>
      <c r="I59697">
        <v>43078.222916666666</v>
      </c>
      <c r="J59697" t="s">
        <v>19</v>
      </c>
    </row>
    <row r="59698" spans="1:10" x14ac:dyDescent="0.25">
      <c r="A59698">
        <v>109.6507524</v>
      </c>
      <c r="B59698">
        <v>125.376</v>
      </c>
      <c r="C59698">
        <v>270</v>
      </c>
      <c r="D59698">
        <v>639.69729400000006</v>
      </c>
      <c r="E59698" s="6">
        <v>670.36869530000001</v>
      </c>
      <c r="F59698">
        <v>0</v>
      </c>
      <c r="G59698">
        <v>324.0967</v>
      </c>
      <c r="H59698">
        <v>78.791320330000005</v>
      </c>
      <c r="I59698">
        <v>43078.222916666666</v>
      </c>
      <c r="J59698" t="s">
        <v>19</v>
      </c>
    </row>
    <row r="59699" spans="1:10" x14ac:dyDescent="0.25">
      <c r="A59699">
        <v>109.7840629</v>
      </c>
      <c r="B59699">
        <v>120.4761</v>
      </c>
      <c r="C59699">
        <v>270</v>
      </c>
      <c r="D59699">
        <v>640.51024170000005</v>
      </c>
      <c r="E59699" s="6">
        <v>670.36880429999997</v>
      </c>
      <c r="F59699">
        <v>6.6374680000000001</v>
      </c>
      <c r="G59699">
        <v>324.0967</v>
      </c>
      <c r="H59699">
        <v>78.791598870000001</v>
      </c>
      <c r="I59699">
        <v>43078.222916666666</v>
      </c>
      <c r="J59699" t="s">
        <v>19</v>
      </c>
    </row>
    <row r="59700" spans="1:10" x14ac:dyDescent="0.25">
      <c r="A59700">
        <v>110.71970760000001</v>
      </c>
      <c r="B59700">
        <v>122.0801</v>
      </c>
      <c r="C59700">
        <v>270</v>
      </c>
      <c r="D59700">
        <v>646.2159451</v>
      </c>
      <c r="E59700" s="6">
        <v>670.3695692</v>
      </c>
      <c r="F59700">
        <v>6.7432735800000003</v>
      </c>
      <c r="G59700">
        <v>324.0967</v>
      </c>
      <c r="H59700">
        <v>78.793553770000003</v>
      </c>
      <c r="I59700">
        <v>43078.223611111112</v>
      </c>
      <c r="J59700" t="s">
        <v>19</v>
      </c>
    </row>
    <row r="59701" spans="1:10" x14ac:dyDescent="0.25">
      <c r="A59701">
        <v>110.8530848</v>
      </c>
      <c r="B59701">
        <v>118.125</v>
      </c>
      <c r="C59701">
        <v>270</v>
      </c>
      <c r="D59701">
        <v>647.02930000000003</v>
      </c>
      <c r="E59701" s="6">
        <v>670.36967819999995</v>
      </c>
      <c r="F59701">
        <v>6.7583562940000004</v>
      </c>
      <c r="G59701">
        <v>324.0967</v>
      </c>
      <c r="H59701">
        <v>78.793832440000003</v>
      </c>
      <c r="I59701">
        <v>43078.223611111112</v>
      </c>
      <c r="J59701" t="s">
        <v>19</v>
      </c>
    </row>
    <row r="59702" spans="1:10" x14ac:dyDescent="0.25">
      <c r="A59702">
        <v>111.1198394</v>
      </c>
      <c r="B59702">
        <v>123.5303</v>
      </c>
      <c r="C59702">
        <v>270</v>
      </c>
      <c r="D59702">
        <v>638.60189339999999</v>
      </c>
      <c r="E59702" s="6">
        <v>670.36989630000005</v>
      </c>
      <c r="F59702">
        <v>6.7885217219999996</v>
      </c>
      <c r="G59702">
        <v>324.0967</v>
      </c>
      <c r="H59702">
        <v>78.794389789999997</v>
      </c>
      <c r="I59702">
        <v>43078.223611111112</v>
      </c>
      <c r="J59702" t="s">
        <v>19</v>
      </c>
    </row>
    <row r="59703" spans="1:10" x14ac:dyDescent="0.25">
      <c r="A59703">
        <v>111.2531499</v>
      </c>
      <c r="B59703">
        <v>116.7407</v>
      </c>
      <c r="C59703">
        <v>270</v>
      </c>
      <c r="D59703">
        <v>634.39030000000002</v>
      </c>
      <c r="E59703" s="6">
        <v>670.3700053</v>
      </c>
      <c r="F59703">
        <v>6.803596883</v>
      </c>
      <c r="G59703">
        <v>324.0967</v>
      </c>
      <c r="H59703">
        <v>78.794668329999993</v>
      </c>
      <c r="I59703">
        <v>43078.223611111112</v>
      </c>
      <c r="J59703" t="s">
        <v>19</v>
      </c>
    </row>
    <row r="59704" spans="1:10" x14ac:dyDescent="0.25">
      <c r="A59704">
        <v>111.3885976</v>
      </c>
      <c r="B59704">
        <v>120.30029999999999</v>
      </c>
      <c r="C59704">
        <v>270</v>
      </c>
      <c r="D59704">
        <v>641.60040430000004</v>
      </c>
      <c r="E59704" s="6">
        <v>670.37011600000005</v>
      </c>
      <c r="F59704">
        <v>6.8189137320000004</v>
      </c>
      <c r="G59704">
        <v>324.0967</v>
      </c>
      <c r="H59704">
        <v>78.794951319999996</v>
      </c>
      <c r="I59704">
        <v>43078.223611111112</v>
      </c>
      <c r="J59704" t="s">
        <v>19</v>
      </c>
    </row>
    <row r="59705" spans="1:10" x14ac:dyDescent="0.25">
      <c r="A59705">
        <v>111.6542836</v>
      </c>
      <c r="B59705">
        <v>118.6181735</v>
      </c>
      <c r="C59705">
        <v>270</v>
      </c>
      <c r="D59705">
        <v>655.74329999999998</v>
      </c>
      <c r="E59705" s="6">
        <v>670.3703332</v>
      </c>
      <c r="F59705">
        <v>6.848958316</v>
      </c>
      <c r="G59705">
        <v>324.0967</v>
      </c>
      <c r="H59705">
        <v>78.795506439999997</v>
      </c>
      <c r="I59705">
        <v>43078.223611111112</v>
      </c>
      <c r="J59705" t="s">
        <v>19</v>
      </c>
    </row>
    <row r="59706" spans="1:10" x14ac:dyDescent="0.25">
      <c r="A59706">
        <v>111.9210381</v>
      </c>
      <c r="B59706">
        <v>116.9292813</v>
      </c>
      <c r="C59706">
        <v>270</v>
      </c>
      <c r="D59706">
        <v>638.00130000000001</v>
      </c>
      <c r="E59706" s="6">
        <v>670.37055129999999</v>
      </c>
      <c r="F59706">
        <v>6.8791237440000002</v>
      </c>
      <c r="G59706">
        <v>324.0967</v>
      </c>
      <c r="H59706">
        <v>78.796063790000005</v>
      </c>
      <c r="I59706">
        <v>43078.223611111112</v>
      </c>
      <c r="J59706" t="s">
        <v>19</v>
      </c>
    </row>
    <row r="59707" spans="1:10" x14ac:dyDescent="0.25">
      <c r="A59707">
        <v>112.32217180000001</v>
      </c>
      <c r="B59707">
        <v>114.3896</v>
      </c>
      <c r="C59707">
        <v>270</v>
      </c>
      <c r="D59707">
        <v>647.54560930000002</v>
      </c>
      <c r="E59707" s="6">
        <v>670.37087919999999</v>
      </c>
      <c r="F59707">
        <v>6.9244851770000002</v>
      </c>
      <c r="G59707">
        <v>324.0967</v>
      </c>
      <c r="H59707">
        <v>78.796901899999995</v>
      </c>
      <c r="I59707">
        <v>43078.223611111112</v>
      </c>
      <c r="J59707" t="s">
        <v>19</v>
      </c>
    </row>
    <row r="59708" spans="1:10" x14ac:dyDescent="0.25">
      <c r="A59708">
        <v>112.4555491</v>
      </c>
      <c r="B59708">
        <v>115.54394310000001</v>
      </c>
      <c r="C59708">
        <v>270</v>
      </c>
      <c r="D59708">
        <v>650.71910000000003</v>
      </c>
      <c r="E59708" s="6">
        <v>670.37098820000006</v>
      </c>
      <c r="F59708">
        <v>6.9395678910000003</v>
      </c>
      <c r="G59708">
        <v>324.0967</v>
      </c>
      <c r="H59708">
        <v>78.797180580000003</v>
      </c>
      <c r="I59708">
        <v>43078.223611111112</v>
      </c>
      <c r="J59708" t="s">
        <v>19</v>
      </c>
    </row>
    <row r="59709" spans="1:10" x14ac:dyDescent="0.25">
      <c r="A59709">
        <v>112.5899282</v>
      </c>
      <c r="B59709">
        <v>116.70695689999999</v>
      </c>
      <c r="C59709">
        <v>270</v>
      </c>
      <c r="D59709">
        <v>631.56410000000005</v>
      </c>
      <c r="E59709" s="6">
        <v>670.37109810000004</v>
      </c>
      <c r="F59709">
        <v>6.9547638960000002</v>
      </c>
      <c r="G59709">
        <v>324.0967</v>
      </c>
      <c r="H59709">
        <v>78.797461339999998</v>
      </c>
      <c r="I59709">
        <v>43078.223611111112</v>
      </c>
      <c r="J59709" t="s">
        <v>19</v>
      </c>
    </row>
    <row r="59710" spans="1:10" x14ac:dyDescent="0.25">
      <c r="A59710">
        <v>112.7233055</v>
      </c>
      <c r="B59710">
        <v>117.8613</v>
      </c>
      <c r="C59710">
        <v>270</v>
      </c>
      <c r="D59710">
        <v>619.7885</v>
      </c>
      <c r="E59710" s="6">
        <v>670.37120709999999</v>
      </c>
      <c r="F59710">
        <v>6.9698466100000003</v>
      </c>
      <c r="G59710">
        <v>324.0967</v>
      </c>
      <c r="H59710">
        <v>78.797740020000006</v>
      </c>
      <c r="I59710">
        <v>43078.223611111112</v>
      </c>
      <c r="J59710" t="s">
        <v>19</v>
      </c>
    </row>
    <row r="59711" spans="1:10" x14ac:dyDescent="0.25">
      <c r="A59711">
        <v>112.99006</v>
      </c>
      <c r="B59711">
        <v>118.58999609999999</v>
      </c>
      <c r="C59711">
        <v>270</v>
      </c>
      <c r="D59711">
        <v>634.07619999999997</v>
      </c>
      <c r="E59711" s="6">
        <v>670.37142519999998</v>
      </c>
      <c r="F59711">
        <v>7.0000120380000004</v>
      </c>
      <c r="G59711">
        <v>324.0967</v>
      </c>
      <c r="H59711">
        <v>78.798297360000007</v>
      </c>
      <c r="I59711">
        <v>43078.223611111112</v>
      </c>
      <c r="J59711" t="s">
        <v>19</v>
      </c>
    </row>
    <row r="59712" spans="1:10" x14ac:dyDescent="0.25">
      <c r="A59712">
        <v>113.12550779999999</v>
      </c>
      <c r="B59712">
        <v>118.96</v>
      </c>
      <c r="C59712">
        <v>270</v>
      </c>
      <c r="D59712">
        <v>630.70740790000002</v>
      </c>
      <c r="E59712" s="6">
        <v>670.37153599999999</v>
      </c>
      <c r="F59712">
        <v>7.0153288839999997</v>
      </c>
      <c r="G59712">
        <v>324.0967</v>
      </c>
      <c r="H59712">
        <v>78.798580360000003</v>
      </c>
      <c r="I59712">
        <v>43078.223611111112</v>
      </c>
      <c r="J59712" t="s">
        <v>19</v>
      </c>
    </row>
    <row r="59713" spans="1:10" x14ac:dyDescent="0.25">
      <c r="A59713">
        <v>113.5266414</v>
      </c>
      <c r="B59713">
        <v>122.3877</v>
      </c>
      <c r="C59713">
        <v>270</v>
      </c>
      <c r="D59713">
        <v>620.73059999999998</v>
      </c>
      <c r="E59713" s="6">
        <v>670.37186389999999</v>
      </c>
      <c r="F59713">
        <v>7.0606903169999997</v>
      </c>
      <c r="G59713">
        <v>324.0967</v>
      </c>
      <c r="H59713">
        <v>78.79941848</v>
      </c>
      <c r="I59713">
        <v>43078.223611111112</v>
      </c>
      <c r="J59713" t="s">
        <v>19</v>
      </c>
    </row>
    <row r="59714" spans="1:10" x14ac:dyDescent="0.25">
      <c r="A59714">
        <v>113.9256379</v>
      </c>
      <c r="B59714">
        <v>115.1367</v>
      </c>
      <c r="C59714">
        <v>270</v>
      </c>
      <c r="D59714">
        <v>644.36019999999996</v>
      </c>
      <c r="E59714" s="6">
        <v>670.37219010000001</v>
      </c>
      <c r="F59714">
        <v>7.1058100639999999</v>
      </c>
      <c r="G59714">
        <v>324.0967</v>
      </c>
      <c r="H59714">
        <v>78.800252130000004</v>
      </c>
      <c r="I59714">
        <v>43078.223611111112</v>
      </c>
      <c r="J59714" t="s">
        <v>19</v>
      </c>
    </row>
    <row r="59715" spans="1:10" x14ac:dyDescent="0.25">
      <c r="A59715">
        <v>114.3257697</v>
      </c>
      <c r="B59715">
        <v>120.6079</v>
      </c>
      <c r="C59715">
        <v>270</v>
      </c>
      <c r="D59715">
        <v>629.13049999999998</v>
      </c>
      <c r="E59715" s="6">
        <v>670.37251719999995</v>
      </c>
      <c r="F59715">
        <v>7.1510582070000002</v>
      </c>
      <c r="G59715">
        <v>324.0967</v>
      </c>
      <c r="H59715">
        <v>78.801088149999998</v>
      </c>
      <c r="I59715">
        <v>43078.223611111112</v>
      </c>
      <c r="J59715" t="s">
        <v>19</v>
      </c>
    </row>
    <row r="59716" spans="1:10" x14ac:dyDescent="0.25">
      <c r="A59716">
        <v>114.459147</v>
      </c>
      <c r="B59716">
        <v>119.5613231</v>
      </c>
      <c r="C59716">
        <v>270</v>
      </c>
      <c r="D59716">
        <v>639.80709999999999</v>
      </c>
      <c r="E59716" s="6">
        <v>670.37262620000001</v>
      </c>
      <c r="F59716">
        <v>7.1661409210000002</v>
      </c>
      <c r="G59716">
        <v>324.0967</v>
      </c>
      <c r="H59716">
        <v>78.801366819999998</v>
      </c>
      <c r="I59716">
        <v>43078.224305555559</v>
      </c>
      <c r="J59716" t="s">
        <v>19</v>
      </c>
    </row>
    <row r="59717" spans="1:10" x14ac:dyDescent="0.25">
      <c r="A59717">
        <v>114.5945947</v>
      </c>
      <c r="B59717">
        <v>118.49850000000001</v>
      </c>
      <c r="C59717">
        <v>270</v>
      </c>
      <c r="D59717">
        <v>644.65799079999999</v>
      </c>
      <c r="E59717" s="6">
        <v>670.37273700000003</v>
      </c>
      <c r="F59717">
        <v>7.1814577679999996</v>
      </c>
      <c r="G59717">
        <v>324.09705789999998</v>
      </c>
      <c r="H59717">
        <v>78.801649819999994</v>
      </c>
      <c r="I59717">
        <v>43078.224305555559</v>
      </c>
      <c r="J59717" t="s">
        <v>19</v>
      </c>
    </row>
    <row r="59718" spans="1:10" x14ac:dyDescent="0.25">
      <c r="A59718">
        <v>114.8602806</v>
      </c>
      <c r="B59718">
        <v>120.5121539</v>
      </c>
      <c r="C59718">
        <v>270</v>
      </c>
      <c r="D59718">
        <v>654.17319999999995</v>
      </c>
      <c r="E59718" s="6">
        <v>670.37295419999998</v>
      </c>
      <c r="F59718">
        <v>7.2115023520000001</v>
      </c>
      <c r="G59718">
        <v>324.09775980000001</v>
      </c>
      <c r="H59718">
        <v>78.802204939999996</v>
      </c>
      <c r="I59718">
        <v>43078.224305555559</v>
      </c>
      <c r="J59718" t="s">
        <v>19</v>
      </c>
    </row>
    <row r="59719" spans="1:10" x14ac:dyDescent="0.25">
      <c r="A59719">
        <v>114.9957284</v>
      </c>
      <c r="B59719">
        <v>121.5387226</v>
      </c>
      <c r="C59719">
        <v>270</v>
      </c>
      <c r="D59719">
        <v>635.01829999999995</v>
      </c>
      <c r="E59719" s="6">
        <v>670.37306490000003</v>
      </c>
      <c r="F59719">
        <v>7.2268192000000004</v>
      </c>
      <c r="G59719">
        <v>324.09811769999999</v>
      </c>
      <c r="H59719">
        <v>78.802487940000006</v>
      </c>
      <c r="I59719">
        <v>43078.224305555559</v>
      </c>
      <c r="J59719" t="s">
        <v>19</v>
      </c>
    </row>
    <row r="59720" spans="1:10" x14ac:dyDescent="0.25">
      <c r="A59720">
        <v>115.12803700000001</v>
      </c>
      <c r="B59720">
        <v>122.5415</v>
      </c>
      <c r="C59720">
        <v>270</v>
      </c>
      <c r="D59720">
        <v>639.93804699999998</v>
      </c>
      <c r="E59720" s="6">
        <v>670.37317310000003</v>
      </c>
      <c r="F59720">
        <v>7.2417810710000001</v>
      </c>
      <c r="G59720">
        <v>324.09846729999998</v>
      </c>
      <c r="H59720">
        <v>78.802764379999999</v>
      </c>
      <c r="I59720">
        <v>43078.224305555559</v>
      </c>
      <c r="J59720" t="s">
        <v>19</v>
      </c>
    </row>
    <row r="59721" spans="1:10" x14ac:dyDescent="0.25">
      <c r="A59721">
        <v>115.39686210000001</v>
      </c>
      <c r="B59721">
        <v>115.8398</v>
      </c>
      <c r="C59721">
        <v>270</v>
      </c>
      <c r="D59721">
        <v>649.93399999999997</v>
      </c>
      <c r="E59721" s="6">
        <v>670.37339280000003</v>
      </c>
      <c r="F59721">
        <v>7.2721806329999996</v>
      </c>
      <c r="G59721">
        <v>324.09917760000002</v>
      </c>
      <c r="H59721">
        <v>78.803326049999995</v>
      </c>
      <c r="I59721">
        <v>43078.224305555559</v>
      </c>
      <c r="J59721" t="s">
        <v>19</v>
      </c>
    </row>
    <row r="59722" spans="1:10" x14ac:dyDescent="0.25">
      <c r="A59722">
        <v>115.6614794</v>
      </c>
      <c r="B59722">
        <v>122.6733</v>
      </c>
      <c r="C59722">
        <v>270</v>
      </c>
      <c r="D59722">
        <v>640.6912959</v>
      </c>
      <c r="E59722" s="6">
        <v>670.37360920000003</v>
      </c>
      <c r="F59722">
        <v>7.3021043749999999</v>
      </c>
      <c r="G59722">
        <v>324.09987669999998</v>
      </c>
      <c r="H59722">
        <v>78.803878929999996</v>
      </c>
      <c r="I59722">
        <v>43078.224305555559</v>
      </c>
      <c r="J59722" t="s">
        <v>19</v>
      </c>
    </row>
    <row r="59723" spans="1:10" x14ac:dyDescent="0.25">
      <c r="A59723">
        <v>115.7969271</v>
      </c>
      <c r="B59723">
        <v>118.14700000000001</v>
      </c>
      <c r="C59723">
        <v>270</v>
      </c>
      <c r="D59723">
        <v>635.96029999999996</v>
      </c>
      <c r="E59723" s="6">
        <v>670.37371989999997</v>
      </c>
      <c r="F59723">
        <v>7.3174212230000002</v>
      </c>
      <c r="G59723">
        <v>324.10023460000002</v>
      </c>
      <c r="H59723">
        <v>78.804161930000006</v>
      </c>
      <c r="I59723">
        <v>43078.224305555559</v>
      </c>
      <c r="J59723" t="s">
        <v>19</v>
      </c>
    </row>
    <row r="59724" spans="1:10" x14ac:dyDescent="0.25">
      <c r="A59724">
        <v>116.19599030000001</v>
      </c>
      <c r="B59724">
        <v>123.0908</v>
      </c>
      <c r="C59724">
        <v>270</v>
      </c>
      <c r="D59724">
        <v>642.45415630000002</v>
      </c>
      <c r="E59724" s="6">
        <v>670.37404609999999</v>
      </c>
      <c r="F59724">
        <v>7.362548522</v>
      </c>
      <c r="G59724">
        <v>324.10128900000001</v>
      </c>
      <c r="H59724">
        <v>78.804995719999994</v>
      </c>
      <c r="I59724">
        <v>43078.224305555559</v>
      </c>
      <c r="J59724" t="s">
        <v>19</v>
      </c>
    </row>
    <row r="59725" spans="1:10" x14ac:dyDescent="0.25">
      <c r="A59725">
        <v>116.46267810000001</v>
      </c>
      <c r="B59725">
        <v>120.43210000000001</v>
      </c>
      <c r="C59725">
        <v>270</v>
      </c>
      <c r="D59725">
        <v>646.79390000000001</v>
      </c>
      <c r="E59725" s="6">
        <v>670.3742641</v>
      </c>
      <c r="F59725">
        <v>7.3927063970000004</v>
      </c>
      <c r="G59725">
        <v>324.10199360000001</v>
      </c>
      <c r="H59725">
        <v>78.805552930000005</v>
      </c>
      <c r="I59725">
        <v>43078.224305555559</v>
      </c>
      <c r="J59725" t="s">
        <v>19</v>
      </c>
    </row>
    <row r="59726" spans="1:10" x14ac:dyDescent="0.25">
      <c r="A59726">
        <v>116.59712399999999</v>
      </c>
      <c r="B59726">
        <v>119.97792579999999</v>
      </c>
      <c r="C59726">
        <v>270</v>
      </c>
      <c r="D59726">
        <v>630.38649999999996</v>
      </c>
      <c r="E59726" s="6">
        <v>670.37437409999995</v>
      </c>
      <c r="F59726">
        <v>7.407909954</v>
      </c>
      <c r="G59726">
        <v>324.10234880000002</v>
      </c>
      <c r="H59726">
        <v>78.805833840000005</v>
      </c>
      <c r="I59726">
        <v>43078.224305555559</v>
      </c>
      <c r="J59726" t="s">
        <v>19</v>
      </c>
    </row>
    <row r="59727" spans="1:10" x14ac:dyDescent="0.25">
      <c r="A59727">
        <v>117.1326368</v>
      </c>
      <c r="B59727">
        <v>118.16889999999999</v>
      </c>
      <c r="C59727">
        <v>270</v>
      </c>
      <c r="D59727">
        <v>642.08370000000002</v>
      </c>
      <c r="E59727" s="6">
        <v>670.37481190000005</v>
      </c>
      <c r="F59727">
        <v>7.4684673909999999</v>
      </c>
      <c r="G59727">
        <v>324.1037637</v>
      </c>
      <c r="H59727">
        <v>78.806952719999998</v>
      </c>
      <c r="I59727">
        <v>43078.224305555559</v>
      </c>
      <c r="J59727" t="s">
        <v>19</v>
      </c>
    </row>
    <row r="59728" spans="1:10" x14ac:dyDescent="0.25">
      <c r="A59728">
        <v>117.2649454</v>
      </c>
      <c r="B59728">
        <v>119.0247104</v>
      </c>
      <c r="C59728">
        <v>270</v>
      </c>
      <c r="D59728">
        <v>631.87810000000002</v>
      </c>
      <c r="E59728" s="6">
        <v>670.37491999999997</v>
      </c>
      <c r="F59728">
        <v>7.4834292629999997</v>
      </c>
      <c r="G59728">
        <v>324.10411329999999</v>
      </c>
      <c r="H59728">
        <v>78.807229160000006</v>
      </c>
      <c r="I59728">
        <v>43078.224305555559</v>
      </c>
      <c r="J59728" t="s">
        <v>19</v>
      </c>
    </row>
    <row r="59729" spans="1:10" x14ac:dyDescent="0.25">
      <c r="A59729">
        <v>117.5317</v>
      </c>
      <c r="B59729">
        <v>120.75015519999999</v>
      </c>
      <c r="C59729">
        <v>270</v>
      </c>
      <c r="D59729">
        <v>638.04601179999997</v>
      </c>
      <c r="E59729" s="6">
        <v>670.37513809999996</v>
      </c>
      <c r="F59729">
        <v>7.5135946909999998</v>
      </c>
      <c r="G59729">
        <v>324.10481809999999</v>
      </c>
      <c r="H59729">
        <v>78.80778651</v>
      </c>
      <c r="I59729">
        <v>43078.224305555559</v>
      </c>
      <c r="J59729" t="s">
        <v>19</v>
      </c>
    </row>
    <row r="59730" spans="1:10" x14ac:dyDescent="0.25">
      <c r="A59730">
        <v>111.5115548</v>
      </c>
      <c r="B59730">
        <v>122.4756</v>
      </c>
      <c r="C59730">
        <v>270</v>
      </c>
      <c r="D59730">
        <v>644.21392360000004</v>
      </c>
      <c r="E59730" s="6">
        <v>670.37535620000006</v>
      </c>
      <c r="F59730">
        <v>7.5437601189999999</v>
      </c>
      <c r="G59730">
        <v>324.10552289999998</v>
      </c>
      <c r="H59730">
        <v>78.808343859999994</v>
      </c>
      <c r="I59730">
        <v>43078.224305555559</v>
      </c>
      <c r="J59730" t="s">
        <v>19</v>
      </c>
    </row>
    <row r="59731" spans="1:10" x14ac:dyDescent="0.25">
      <c r="A59731">
        <v>105.4688</v>
      </c>
      <c r="B59731">
        <v>118.6777213</v>
      </c>
      <c r="C59731">
        <v>270</v>
      </c>
      <c r="D59731">
        <v>650.40499999999997</v>
      </c>
      <c r="E59731" s="6">
        <v>670.37557509999999</v>
      </c>
      <c r="F59731">
        <v>7.5740388379999999</v>
      </c>
      <c r="G59731">
        <v>324.10623029999999</v>
      </c>
      <c r="H59731">
        <v>78.808903299999997</v>
      </c>
      <c r="I59731">
        <v>43078.224305555559</v>
      </c>
      <c r="J59731" t="s">
        <v>19</v>
      </c>
    </row>
    <row r="59732" spans="1:10" x14ac:dyDescent="0.25">
      <c r="A59732">
        <v>106.43856220000001</v>
      </c>
      <c r="B59732">
        <v>116.785887</v>
      </c>
      <c r="C59732">
        <v>270</v>
      </c>
      <c r="D59732">
        <v>628.4239</v>
      </c>
      <c r="E59732" s="6">
        <v>670.37568409999994</v>
      </c>
      <c r="F59732">
        <v>7.5891215519999999</v>
      </c>
      <c r="G59732">
        <v>324.10658269999999</v>
      </c>
      <c r="H59732">
        <v>78.809181969999997</v>
      </c>
      <c r="I59732">
        <v>43078.224305555559</v>
      </c>
      <c r="J59732" t="s">
        <v>19</v>
      </c>
    </row>
    <row r="59733" spans="1:10" x14ac:dyDescent="0.25">
      <c r="A59733">
        <v>107.40783879999999</v>
      </c>
      <c r="B59733">
        <v>114.895</v>
      </c>
      <c r="C59733">
        <v>270</v>
      </c>
      <c r="D59733">
        <v>634.50642640000001</v>
      </c>
      <c r="E59733" s="6">
        <v>670.37579310000001</v>
      </c>
      <c r="F59733">
        <v>7.6041967140000004</v>
      </c>
      <c r="G59733">
        <v>324.1069349</v>
      </c>
      <c r="H59733">
        <v>78.8094605</v>
      </c>
      <c r="I59733">
        <v>43078.224305555559</v>
      </c>
      <c r="J59733" t="s">
        <v>19</v>
      </c>
    </row>
    <row r="59734" spans="1:10" x14ac:dyDescent="0.25">
      <c r="A59734">
        <v>108.377601</v>
      </c>
      <c r="B59734">
        <v>117.1160059</v>
      </c>
      <c r="C59734">
        <v>270</v>
      </c>
      <c r="D59734">
        <v>640.59199999999998</v>
      </c>
      <c r="E59734" s="6">
        <v>670.37590209999996</v>
      </c>
      <c r="F59734">
        <v>7.6192794270000004</v>
      </c>
      <c r="G59734">
        <v>324.1072873</v>
      </c>
      <c r="H59734">
        <v>78.809739179999994</v>
      </c>
      <c r="I59734">
        <v>43078.224999999999</v>
      </c>
      <c r="J59734" t="s">
        <v>19</v>
      </c>
    </row>
    <row r="59735" spans="1:10" x14ac:dyDescent="0.25">
      <c r="A59735">
        <v>110.3244095</v>
      </c>
      <c r="B59735">
        <v>121.57470000000001</v>
      </c>
      <c r="C59735">
        <v>270</v>
      </c>
      <c r="D59735">
        <v>635.30355329999998</v>
      </c>
      <c r="E59735" s="6">
        <v>670.37612100000001</v>
      </c>
      <c r="F59735">
        <v>7.6495581450000003</v>
      </c>
      <c r="G59735">
        <v>324.10799479999997</v>
      </c>
      <c r="H59735">
        <v>78.810298619999998</v>
      </c>
      <c r="I59735">
        <v>43078.224999999999</v>
      </c>
      <c r="J59735" t="s">
        <v>19</v>
      </c>
    </row>
    <row r="59736" spans="1:10" x14ac:dyDescent="0.25">
      <c r="A59736">
        <v>112.2789879</v>
      </c>
      <c r="B59736">
        <v>121.7617419</v>
      </c>
      <c r="C59736">
        <v>270</v>
      </c>
      <c r="D59736">
        <v>629.99400000000003</v>
      </c>
      <c r="E59736" s="6">
        <v>670.37634079999998</v>
      </c>
      <c r="F59736">
        <v>7.6799577069999998</v>
      </c>
      <c r="G59736">
        <v>324.10870510000001</v>
      </c>
      <c r="H59736">
        <v>78.810860289999994</v>
      </c>
      <c r="I59736">
        <v>43078.224999999999</v>
      </c>
      <c r="J59736" t="s">
        <v>19</v>
      </c>
    </row>
    <row r="59737" spans="1:10" x14ac:dyDescent="0.25">
      <c r="A59737">
        <v>113.23369630000001</v>
      </c>
      <c r="B59737">
        <v>121.85310200000001</v>
      </c>
      <c r="C59737">
        <v>270</v>
      </c>
      <c r="D59737">
        <v>649.85550000000001</v>
      </c>
      <c r="E59737" s="6">
        <v>670.37644809999995</v>
      </c>
      <c r="F59737">
        <v>7.6948062879999997</v>
      </c>
      <c r="G59737">
        <v>324.10905200000002</v>
      </c>
      <c r="H59737">
        <v>78.811134640000006</v>
      </c>
      <c r="I59737">
        <v>43078.224999999999</v>
      </c>
      <c r="J59737" t="s">
        <v>19</v>
      </c>
    </row>
    <row r="59738" spans="1:10" x14ac:dyDescent="0.25">
      <c r="A59738">
        <v>115.19555870000001</v>
      </c>
      <c r="B59738">
        <v>122.040841</v>
      </c>
      <c r="C59738">
        <v>270</v>
      </c>
      <c r="D59738">
        <v>637.92290000000003</v>
      </c>
      <c r="E59738" s="6">
        <v>670.37666869999998</v>
      </c>
      <c r="F59738">
        <v>7.7253191399999999</v>
      </c>
      <c r="G59738">
        <v>324.10976490000002</v>
      </c>
      <c r="H59738">
        <v>78.811698410000005</v>
      </c>
      <c r="I59738">
        <v>43078.224999999999</v>
      </c>
      <c r="J59738" t="s">
        <v>19</v>
      </c>
    </row>
    <row r="59739" spans="1:10" x14ac:dyDescent="0.25">
      <c r="A59739">
        <v>118.1048454</v>
      </c>
      <c r="B59739">
        <v>122.31924309999999</v>
      </c>
      <c r="C59739">
        <v>270</v>
      </c>
      <c r="D59739">
        <v>618.61099999999999</v>
      </c>
      <c r="E59739" s="6">
        <v>670.37699580000003</v>
      </c>
      <c r="F59739">
        <v>7.770567282</v>
      </c>
      <c r="G59739">
        <v>324.11082210000001</v>
      </c>
      <c r="H59739">
        <v>78.812534429999999</v>
      </c>
      <c r="I59739">
        <v>43078.224999999999</v>
      </c>
      <c r="J59739" t="s">
        <v>19</v>
      </c>
    </row>
    <row r="59740" spans="1:10" x14ac:dyDescent="0.25">
      <c r="A59740">
        <v>119.0668378</v>
      </c>
      <c r="B59740">
        <v>122.4113002</v>
      </c>
      <c r="C59740">
        <v>270</v>
      </c>
      <c r="D59740">
        <v>632.5847</v>
      </c>
      <c r="E59740" s="6">
        <v>670.37710400000003</v>
      </c>
      <c r="F59740">
        <v>7.7855291519999996</v>
      </c>
      <c r="G59740">
        <v>324.1111717</v>
      </c>
      <c r="H59740">
        <v>78.812810870000007</v>
      </c>
      <c r="I59740">
        <v>43078.224999999999</v>
      </c>
      <c r="J59740" t="s">
        <v>19</v>
      </c>
    </row>
    <row r="59741" spans="1:10" x14ac:dyDescent="0.25">
      <c r="A59741">
        <v>120.03660000000001</v>
      </c>
      <c r="B59741">
        <v>122.5041009</v>
      </c>
      <c r="C59741">
        <v>270</v>
      </c>
      <c r="D59741">
        <v>636.17787369999996</v>
      </c>
      <c r="E59741" s="6">
        <v>670.37721299999998</v>
      </c>
      <c r="F59741">
        <v>7.8006118659999997</v>
      </c>
      <c r="G59741">
        <v>324.1115241</v>
      </c>
      <c r="H59741">
        <v>78.813089539999993</v>
      </c>
      <c r="I59741">
        <v>43078.224999999999</v>
      </c>
      <c r="J59741" t="s">
        <v>19</v>
      </c>
    </row>
    <row r="59742" spans="1:10" x14ac:dyDescent="0.25">
      <c r="A59742">
        <v>117.1226472</v>
      </c>
      <c r="B59742">
        <v>122.69109640000001</v>
      </c>
      <c r="C59742">
        <v>270</v>
      </c>
      <c r="D59742">
        <v>643.41819999999996</v>
      </c>
      <c r="E59742" s="6">
        <v>670.37743279999995</v>
      </c>
      <c r="F59742">
        <v>7.8310038759999996</v>
      </c>
      <c r="G59742">
        <v>324.11223419999999</v>
      </c>
      <c r="H59742">
        <v>78.81365108</v>
      </c>
      <c r="I59742">
        <v>43078.224999999999</v>
      </c>
      <c r="J59742" t="s">
        <v>19</v>
      </c>
    </row>
    <row r="59743" spans="1:10" x14ac:dyDescent="0.25">
      <c r="A59743">
        <v>115.68739530000001</v>
      </c>
      <c r="B59743">
        <v>122.78319999999999</v>
      </c>
      <c r="C59743">
        <v>270</v>
      </c>
      <c r="D59743">
        <v>621.75099999999998</v>
      </c>
      <c r="E59743" s="6">
        <v>670.37754099999995</v>
      </c>
      <c r="F59743">
        <v>7.8459732989999997</v>
      </c>
      <c r="G59743">
        <v>324.1125839</v>
      </c>
      <c r="H59743">
        <v>78.813927660000004</v>
      </c>
      <c r="I59743">
        <v>43078.224999999999</v>
      </c>
      <c r="J59743" t="s">
        <v>19</v>
      </c>
    </row>
    <row r="59744" spans="1:10" x14ac:dyDescent="0.25">
      <c r="A59744">
        <v>114.24200519999999</v>
      </c>
      <c r="B59744">
        <v>112.1484</v>
      </c>
      <c r="C59744">
        <v>270</v>
      </c>
      <c r="D59744">
        <v>626.11623110000005</v>
      </c>
      <c r="E59744" s="6">
        <v>670.37765000000002</v>
      </c>
      <c r="F59744">
        <v>7.8610484610000002</v>
      </c>
      <c r="G59744">
        <v>324.11293610000001</v>
      </c>
      <c r="H59744">
        <v>78.814206189999993</v>
      </c>
      <c r="I59744">
        <v>43078.224999999999</v>
      </c>
      <c r="J59744" t="s">
        <v>19</v>
      </c>
    </row>
    <row r="59745" spans="1:10" x14ac:dyDescent="0.25">
      <c r="A59745">
        <v>111.34977689999999</v>
      </c>
      <c r="B59745">
        <v>118.36669999999999</v>
      </c>
      <c r="C59745">
        <v>270</v>
      </c>
      <c r="D59745">
        <v>634.85106710000002</v>
      </c>
      <c r="E59745" s="6">
        <v>670.37786800000003</v>
      </c>
      <c r="F59745">
        <v>7.8912138890000003</v>
      </c>
      <c r="G59745">
        <v>324.11364090000001</v>
      </c>
      <c r="H59745">
        <v>78.814763540000001</v>
      </c>
      <c r="I59745">
        <v>43078.224999999999</v>
      </c>
      <c r="J59745" t="s">
        <v>19</v>
      </c>
    </row>
    <row r="59746" spans="1:10" x14ac:dyDescent="0.25">
      <c r="A59746">
        <v>108.43510000000001</v>
      </c>
      <c r="B59746">
        <v>118.985985</v>
      </c>
      <c r="C59746">
        <v>270</v>
      </c>
      <c r="D59746">
        <v>643.65369999999996</v>
      </c>
      <c r="E59746" s="6">
        <v>670.3780878</v>
      </c>
      <c r="F59746">
        <v>7.9216134509999998</v>
      </c>
      <c r="G59746">
        <v>324.11435119999999</v>
      </c>
      <c r="H59746">
        <v>78.815325209999997</v>
      </c>
      <c r="I59746">
        <v>43078.224999999999</v>
      </c>
      <c r="J59746" t="s">
        <v>19</v>
      </c>
    </row>
    <row r="59747" spans="1:10" x14ac:dyDescent="0.25">
      <c r="A59747">
        <v>119.5973662</v>
      </c>
      <c r="B59747">
        <v>119.5980385</v>
      </c>
      <c r="C59747">
        <v>270</v>
      </c>
      <c r="D59747">
        <v>630.38649999999996</v>
      </c>
      <c r="E59747" s="6">
        <v>670.37830499999995</v>
      </c>
      <c r="F59747">
        <v>7.9516580360000004</v>
      </c>
      <c r="G59747">
        <v>324.11505319999998</v>
      </c>
      <c r="H59747">
        <v>78.815880329999999</v>
      </c>
      <c r="I59747">
        <v>43078.224999999999</v>
      </c>
      <c r="J59747" t="s">
        <v>19</v>
      </c>
    </row>
    <row r="59748" spans="1:10" x14ac:dyDescent="0.25">
      <c r="A59748">
        <v>125.2009474</v>
      </c>
      <c r="B59748">
        <v>119.9052962</v>
      </c>
      <c r="C59748">
        <v>270</v>
      </c>
      <c r="D59748">
        <v>653.23119999999994</v>
      </c>
      <c r="E59748" s="6">
        <v>670.37841400000002</v>
      </c>
      <c r="F59748">
        <v>7.9667407499999996</v>
      </c>
      <c r="G59748">
        <v>324.11540559999997</v>
      </c>
      <c r="H59748">
        <v>78.816158999999999</v>
      </c>
      <c r="I59748">
        <v>43078.224999999999</v>
      </c>
      <c r="J59748" t="s">
        <v>19</v>
      </c>
    </row>
    <row r="59749" spans="1:10" x14ac:dyDescent="0.25">
      <c r="A59749">
        <v>130.80172279999999</v>
      </c>
      <c r="B59749">
        <v>120.2124</v>
      </c>
      <c r="C59749">
        <v>270</v>
      </c>
      <c r="D59749">
        <v>631.95650000000001</v>
      </c>
      <c r="E59749" s="6">
        <v>670.37852299999997</v>
      </c>
      <c r="F59749">
        <v>7.981815911</v>
      </c>
      <c r="G59749">
        <v>324.11575779999998</v>
      </c>
      <c r="H59749">
        <v>78.816437539999995</v>
      </c>
      <c r="I59749">
        <v>43078.224999999999</v>
      </c>
      <c r="J59749" t="s">
        <v>19</v>
      </c>
    </row>
    <row r="59750" spans="1:10" x14ac:dyDescent="0.25">
      <c r="A59750">
        <v>136.4502</v>
      </c>
      <c r="B59750">
        <v>115.73</v>
      </c>
      <c r="C59750">
        <v>270</v>
      </c>
      <c r="D59750">
        <v>653.30970000000002</v>
      </c>
      <c r="E59750" s="6">
        <v>670.37863289999996</v>
      </c>
      <c r="F59750">
        <v>7.9970194680000004</v>
      </c>
      <c r="G59750">
        <v>324.11611299999998</v>
      </c>
      <c r="H59750">
        <v>78.816718440000002</v>
      </c>
      <c r="I59750">
        <v>43078.224999999999</v>
      </c>
      <c r="J59750" t="s">
        <v>19</v>
      </c>
    </row>
    <row r="59751" spans="1:10" x14ac:dyDescent="0.25">
      <c r="A59751">
        <v>123.2666</v>
      </c>
      <c r="B59751">
        <v>119.49924369999999</v>
      </c>
      <c r="C59751">
        <v>270</v>
      </c>
      <c r="D59751">
        <v>643.88689090000003</v>
      </c>
      <c r="E59751" s="6">
        <v>670.37874199999999</v>
      </c>
      <c r="F59751">
        <v>8.0121021819999996</v>
      </c>
      <c r="G59751">
        <v>324.11646539999998</v>
      </c>
      <c r="H59751">
        <v>78.816997119999996</v>
      </c>
      <c r="I59751">
        <v>43078.224999999999</v>
      </c>
      <c r="J59751" t="s">
        <v>19</v>
      </c>
    </row>
    <row r="59752" spans="1:10" x14ac:dyDescent="0.25">
      <c r="A59752">
        <v>117.4013691</v>
      </c>
      <c r="B59752">
        <v>123.2666</v>
      </c>
      <c r="C59752">
        <v>270</v>
      </c>
      <c r="D59752">
        <v>634.46879999999999</v>
      </c>
      <c r="E59752" s="6">
        <v>670.37885100000005</v>
      </c>
      <c r="F59752">
        <v>8.027177344</v>
      </c>
      <c r="G59752">
        <v>324.11681770000001</v>
      </c>
      <c r="H59752">
        <v>78.817275649999999</v>
      </c>
      <c r="I59752">
        <v>43078.224999999999</v>
      </c>
      <c r="J59752" t="s">
        <v>19</v>
      </c>
    </row>
    <row r="59753" spans="1:10" x14ac:dyDescent="0.25">
      <c r="A59753">
        <v>111.53319999999999</v>
      </c>
      <c r="B59753">
        <v>120.126919</v>
      </c>
      <c r="C59753">
        <v>270</v>
      </c>
      <c r="D59753">
        <v>638.12315030000002</v>
      </c>
      <c r="E59753" s="6">
        <v>670.37896000000001</v>
      </c>
      <c r="F59753">
        <v>8.0422600580000001</v>
      </c>
      <c r="G59753">
        <v>324.11717010000001</v>
      </c>
      <c r="H59753">
        <v>78.817554329999993</v>
      </c>
      <c r="I59753">
        <v>43078.224999999999</v>
      </c>
      <c r="J59753" t="s">
        <v>19</v>
      </c>
    </row>
    <row r="59754" spans="1:10" x14ac:dyDescent="0.25">
      <c r="A59754">
        <v>111.6406954</v>
      </c>
      <c r="B59754">
        <v>116.9385</v>
      </c>
      <c r="C59754">
        <v>270</v>
      </c>
      <c r="D59754">
        <v>641.83422800000005</v>
      </c>
      <c r="E59754" s="6">
        <v>670.37907070000006</v>
      </c>
      <c r="F59754">
        <v>8.0575769049999995</v>
      </c>
      <c r="G59754">
        <v>324.11752790000003</v>
      </c>
      <c r="H59754">
        <v>78.817837330000003</v>
      </c>
      <c r="I59754">
        <v>43078.224999999999</v>
      </c>
      <c r="J59754" t="s">
        <v>19</v>
      </c>
    </row>
    <row r="59755" spans="1:10" x14ac:dyDescent="0.25">
      <c r="A59755">
        <v>111.74569959999999</v>
      </c>
      <c r="B59755">
        <v>117.3479945</v>
      </c>
      <c r="C59755">
        <v>270</v>
      </c>
      <c r="D59755">
        <v>645.45929999999998</v>
      </c>
      <c r="E59755" s="6">
        <v>670.37917890000006</v>
      </c>
      <c r="F59755">
        <v>8.0725387770000001</v>
      </c>
      <c r="G59755">
        <v>324.11787750000002</v>
      </c>
      <c r="H59755">
        <v>78.818113769999997</v>
      </c>
      <c r="I59755">
        <v>43078.225694444445</v>
      </c>
      <c r="J59755" t="s">
        <v>19</v>
      </c>
    </row>
    <row r="59756" spans="1:10" x14ac:dyDescent="0.25">
      <c r="A59756">
        <v>112.0632564</v>
      </c>
      <c r="B59756">
        <v>118.5864</v>
      </c>
      <c r="C59756">
        <v>270</v>
      </c>
      <c r="D59756">
        <v>625.51940000000002</v>
      </c>
      <c r="E59756" s="6">
        <v>670.37950599999999</v>
      </c>
      <c r="F59756">
        <v>8.1177869190000003</v>
      </c>
      <c r="G59756">
        <v>324.11893470000001</v>
      </c>
      <c r="H59756">
        <v>78.818949790000005</v>
      </c>
      <c r="I59756">
        <v>43078.225694444445</v>
      </c>
      <c r="J59756" t="s">
        <v>19</v>
      </c>
    </row>
    <row r="59757" spans="1:10" x14ac:dyDescent="0.25">
      <c r="A59757">
        <v>112.17075180000001</v>
      </c>
      <c r="B59757">
        <v>114.7192</v>
      </c>
      <c r="C59757">
        <v>270</v>
      </c>
      <c r="D59757">
        <v>636.95642880000003</v>
      </c>
      <c r="E59757" s="6">
        <v>670.37961670000004</v>
      </c>
      <c r="F59757">
        <v>8.1331037649999995</v>
      </c>
      <c r="G59757">
        <v>324.11929259999999</v>
      </c>
      <c r="H59757">
        <v>78.819232790000001</v>
      </c>
      <c r="I59757">
        <v>43078.225694444445</v>
      </c>
      <c r="J59757" t="s">
        <v>19</v>
      </c>
    </row>
    <row r="59758" spans="1:10" x14ac:dyDescent="0.25">
      <c r="A59758">
        <v>112.275756</v>
      </c>
      <c r="B59758">
        <v>121.90430000000001</v>
      </c>
      <c r="C59758">
        <v>270</v>
      </c>
      <c r="D59758">
        <v>648.12840000000006</v>
      </c>
      <c r="E59758" s="6">
        <v>670.37972490000004</v>
      </c>
      <c r="F59758">
        <v>8.1480656380000003</v>
      </c>
      <c r="G59758">
        <v>324.11964210000002</v>
      </c>
      <c r="H59758">
        <v>78.819509229999994</v>
      </c>
      <c r="I59758">
        <v>43078.225694444445</v>
      </c>
      <c r="J59758" t="s">
        <v>19</v>
      </c>
    </row>
    <row r="59759" spans="1:10" x14ac:dyDescent="0.25">
      <c r="A59759">
        <v>112.3816083</v>
      </c>
      <c r="B59759">
        <v>116.60890000000001</v>
      </c>
      <c r="C59759">
        <v>270</v>
      </c>
      <c r="D59759">
        <v>644.98783189999995</v>
      </c>
      <c r="E59759" s="6">
        <v>670.37983389999999</v>
      </c>
      <c r="F59759">
        <v>8.1631483520000003</v>
      </c>
      <c r="G59759">
        <v>324.11999450000002</v>
      </c>
      <c r="H59759">
        <v>78.819787899999994</v>
      </c>
      <c r="I59759">
        <v>43078.225694444445</v>
      </c>
      <c r="J59759" t="s">
        <v>19</v>
      </c>
    </row>
    <row r="59760" spans="1:10" x14ac:dyDescent="0.25">
      <c r="A59760">
        <v>112.699112</v>
      </c>
      <c r="B59760">
        <v>119.88647659999999</v>
      </c>
      <c r="C59760">
        <v>270</v>
      </c>
      <c r="D59760">
        <v>635.56769999999995</v>
      </c>
      <c r="E59760" s="6">
        <v>670.38016100000004</v>
      </c>
      <c r="F59760">
        <v>8.2083889410000008</v>
      </c>
      <c r="G59760">
        <v>324.12105159999999</v>
      </c>
      <c r="H59760">
        <v>78.820623780000005</v>
      </c>
      <c r="I59760">
        <v>43078.225694444445</v>
      </c>
      <c r="J59760" t="s">
        <v>19</v>
      </c>
    </row>
    <row r="59761" spans="1:10" x14ac:dyDescent="0.25">
      <c r="A59761">
        <v>112.9116116</v>
      </c>
      <c r="B59761">
        <v>122.0801</v>
      </c>
      <c r="C59761">
        <v>270</v>
      </c>
      <c r="D59761">
        <v>642.0958124</v>
      </c>
      <c r="E59761" s="6">
        <v>670.38037989999998</v>
      </c>
      <c r="F59761">
        <v>8.2386676590000008</v>
      </c>
      <c r="G59761">
        <v>324.121759</v>
      </c>
      <c r="H59761">
        <v>78.821183230000003</v>
      </c>
      <c r="I59761">
        <v>43078.225694444445</v>
      </c>
      <c r="J59761" t="s">
        <v>19</v>
      </c>
    </row>
    <row r="59762" spans="1:10" x14ac:dyDescent="0.25">
      <c r="A59762">
        <v>113.0174639</v>
      </c>
      <c r="B59762">
        <v>117.2461</v>
      </c>
      <c r="C59762">
        <v>270</v>
      </c>
      <c r="D59762">
        <v>645.34765640000001</v>
      </c>
      <c r="E59762" s="6">
        <v>670.38048890000005</v>
      </c>
      <c r="F59762">
        <v>8.2537503739999991</v>
      </c>
      <c r="G59762">
        <v>324.12211139999999</v>
      </c>
      <c r="H59762">
        <v>78.821461900000003</v>
      </c>
      <c r="I59762">
        <v>43078.225694444445</v>
      </c>
      <c r="J59762" t="s">
        <v>19</v>
      </c>
    </row>
    <row r="59763" spans="1:10" x14ac:dyDescent="0.25">
      <c r="A59763">
        <v>113.1233162</v>
      </c>
      <c r="B59763">
        <v>117.6191663</v>
      </c>
      <c r="C59763">
        <v>270</v>
      </c>
      <c r="D59763">
        <v>648.59950000000003</v>
      </c>
      <c r="E59763" s="6">
        <v>670.38059799999996</v>
      </c>
      <c r="F59763">
        <v>8.2688330879999992</v>
      </c>
      <c r="G59763">
        <v>324.12246379999999</v>
      </c>
      <c r="H59763">
        <v>78.821740570000003</v>
      </c>
      <c r="I59763">
        <v>43078.225694444445</v>
      </c>
      <c r="J59763" t="s">
        <v>19</v>
      </c>
    </row>
    <row r="59764" spans="1:10" x14ac:dyDescent="0.25">
      <c r="A59764">
        <v>113.2308116</v>
      </c>
      <c r="B59764">
        <v>117.9980238</v>
      </c>
      <c r="C59764">
        <v>270</v>
      </c>
      <c r="D59764">
        <v>626.38289999999995</v>
      </c>
      <c r="E59764" s="6">
        <v>670.38070870000001</v>
      </c>
      <c r="F59764">
        <v>8.2841499350000003</v>
      </c>
      <c r="G59764">
        <v>324.12282169999997</v>
      </c>
      <c r="H59764">
        <v>78.822023569999999</v>
      </c>
      <c r="I59764">
        <v>43078.225694444445</v>
      </c>
      <c r="J59764" t="s">
        <v>19</v>
      </c>
    </row>
    <row r="59765" spans="1:10" x14ac:dyDescent="0.25">
      <c r="A59765">
        <v>113.6533726</v>
      </c>
      <c r="B59765">
        <v>119.4873</v>
      </c>
      <c r="C59765">
        <v>270</v>
      </c>
      <c r="D59765">
        <v>638.93975999999998</v>
      </c>
      <c r="E59765" s="6">
        <v>670.38114399999995</v>
      </c>
      <c r="F59765">
        <v>8.3443599489999993</v>
      </c>
      <c r="G59765">
        <v>324.12422850000002</v>
      </c>
      <c r="H59765">
        <v>78.823136039999994</v>
      </c>
      <c r="I59765">
        <v>43078.225694444445</v>
      </c>
      <c r="J59765" t="s">
        <v>19</v>
      </c>
    </row>
    <row r="59766" spans="1:10" x14ac:dyDescent="0.25">
      <c r="A59766">
        <v>113.7591718</v>
      </c>
      <c r="B59766">
        <v>120.8057</v>
      </c>
      <c r="C59766">
        <v>270</v>
      </c>
      <c r="D59766">
        <v>642.08370000000002</v>
      </c>
      <c r="E59766" s="6">
        <v>670.38125300000002</v>
      </c>
      <c r="F59766">
        <v>8.3594351089999996</v>
      </c>
      <c r="G59766">
        <v>324.12458070000002</v>
      </c>
      <c r="H59766">
        <v>78.823414569999997</v>
      </c>
      <c r="I59766">
        <v>43078.225694444445</v>
      </c>
      <c r="J59766" t="s">
        <v>19</v>
      </c>
    </row>
    <row r="59767" spans="1:10" x14ac:dyDescent="0.25">
      <c r="A59767">
        <v>113.86666719999999</v>
      </c>
      <c r="B59767">
        <v>113.6206</v>
      </c>
      <c r="C59767">
        <v>270</v>
      </c>
      <c r="D59767">
        <v>632.91243610000004</v>
      </c>
      <c r="E59767" s="6">
        <v>670.38136369999995</v>
      </c>
      <c r="F59767">
        <v>8.3747519570000009</v>
      </c>
      <c r="G59767">
        <v>324.12493849999998</v>
      </c>
      <c r="H59767">
        <v>78.823697569999993</v>
      </c>
      <c r="I59767">
        <v>43078.225694444445</v>
      </c>
      <c r="J59767" t="s">
        <v>19</v>
      </c>
    </row>
    <row r="59768" spans="1:10" x14ac:dyDescent="0.25">
      <c r="A59768">
        <v>113.9717244</v>
      </c>
      <c r="B59768">
        <v>114.8768393</v>
      </c>
      <c r="C59768">
        <v>270</v>
      </c>
      <c r="D59768">
        <v>623.94920000000002</v>
      </c>
      <c r="E59768" s="6">
        <v>670.38147189999995</v>
      </c>
      <c r="F59768">
        <v>8.3897213799999992</v>
      </c>
      <c r="G59768">
        <v>324.12528830000002</v>
      </c>
      <c r="H59768">
        <v>78.823974149999998</v>
      </c>
      <c r="I59768">
        <v>43078.225694444445</v>
      </c>
      <c r="J59768" t="s">
        <v>19</v>
      </c>
    </row>
    <row r="59769" spans="1:10" x14ac:dyDescent="0.25">
      <c r="A59769">
        <v>114.2892282</v>
      </c>
      <c r="B59769">
        <v>118.6734458</v>
      </c>
      <c r="C59769">
        <v>270</v>
      </c>
      <c r="D59769">
        <v>637.21630000000005</v>
      </c>
      <c r="E59769" s="6">
        <v>670.381799</v>
      </c>
      <c r="F59769">
        <v>8.4349619699999998</v>
      </c>
      <c r="G59769">
        <v>324.12634530000003</v>
      </c>
      <c r="H59769">
        <v>78.824810029999995</v>
      </c>
      <c r="I59769">
        <v>43078.225694444445</v>
      </c>
      <c r="J59769" t="s">
        <v>19</v>
      </c>
    </row>
    <row r="59770" spans="1:10" x14ac:dyDescent="0.25">
      <c r="A59770">
        <v>114.3958755</v>
      </c>
      <c r="B59770">
        <v>119.9487</v>
      </c>
      <c r="C59770">
        <v>270</v>
      </c>
      <c r="D59770">
        <v>638.26395319999995</v>
      </c>
      <c r="E59770" s="6">
        <v>670.38190880000002</v>
      </c>
      <c r="F59770">
        <v>8.4501579749999998</v>
      </c>
      <c r="G59770">
        <v>324.1267004</v>
      </c>
      <c r="H59770">
        <v>78.825090799999998</v>
      </c>
      <c r="I59770">
        <v>43078.225694444445</v>
      </c>
      <c r="J59770" t="s">
        <v>19</v>
      </c>
    </row>
    <row r="59771" spans="1:10" x14ac:dyDescent="0.25">
      <c r="A59771">
        <v>114.5017278</v>
      </c>
      <c r="B59771">
        <v>115.5322</v>
      </c>
      <c r="C59771">
        <v>270</v>
      </c>
      <c r="D59771">
        <v>639.30379570000002</v>
      </c>
      <c r="E59771" s="6">
        <v>670.38201790000005</v>
      </c>
      <c r="F59771">
        <v>8.4652406889999998</v>
      </c>
      <c r="G59771">
        <v>324.1270528</v>
      </c>
      <c r="H59771">
        <v>78.825369469999998</v>
      </c>
      <c r="I59771">
        <v>43078.225694444445</v>
      </c>
      <c r="J59771" t="s">
        <v>19</v>
      </c>
    </row>
    <row r="59772" spans="1:10" x14ac:dyDescent="0.25">
      <c r="A59772">
        <v>115.24343570000001</v>
      </c>
      <c r="B59772">
        <v>122.8271</v>
      </c>
      <c r="C59772">
        <v>270</v>
      </c>
      <c r="D59772">
        <v>646.58998359999998</v>
      </c>
      <c r="E59772" s="6">
        <v>670.38278190000005</v>
      </c>
      <c r="F59772">
        <v>8.5709254250000004</v>
      </c>
      <c r="G59772">
        <v>324.12952200000001</v>
      </c>
      <c r="H59772">
        <v>78.827322140000007</v>
      </c>
      <c r="I59772">
        <v>43078.226388888892</v>
      </c>
      <c r="J59772" t="s">
        <v>19</v>
      </c>
    </row>
    <row r="59773" spans="1:10" x14ac:dyDescent="0.25">
      <c r="A59773">
        <v>115.4559883</v>
      </c>
      <c r="B59773">
        <v>117.0703</v>
      </c>
      <c r="C59773">
        <v>270</v>
      </c>
      <c r="D59773">
        <v>648.678</v>
      </c>
      <c r="E59773" s="6">
        <v>670.38300089999996</v>
      </c>
      <c r="F59773">
        <v>8.601211696</v>
      </c>
      <c r="G59773">
        <v>324.13022969999997</v>
      </c>
      <c r="H59773">
        <v>78.827881719999993</v>
      </c>
      <c r="I59773">
        <v>43078.226388888892</v>
      </c>
      <c r="J59773" t="s">
        <v>19</v>
      </c>
    </row>
    <row r="59774" spans="1:10" x14ac:dyDescent="0.25">
      <c r="A59774">
        <v>115.66928299999999</v>
      </c>
      <c r="B59774">
        <v>121.2012</v>
      </c>
      <c r="C59774">
        <v>270</v>
      </c>
      <c r="D59774">
        <v>637.76589999999999</v>
      </c>
      <c r="E59774" s="6">
        <v>670.38322059999996</v>
      </c>
      <c r="F59774">
        <v>8.6316037049999998</v>
      </c>
      <c r="G59774">
        <v>324.1309397</v>
      </c>
      <c r="H59774">
        <v>78.82844326</v>
      </c>
      <c r="I59774">
        <v>43078.226388888892</v>
      </c>
      <c r="J59774" t="s">
        <v>19</v>
      </c>
    </row>
    <row r="59775" spans="1:10" x14ac:dyDescent="0.25">
      <c r="A59775">
        <v>115.7734921</v>
      </c>
      <c r="B59775">
        <v>116.21339999999999</v>
      </c>
      <c r="C59775">
        <v>270</v>
      </c>
      <c r="D59775">
        <v>633.79859009999996</v>
      </c>
      <c r="E59775" s="6">
        <v>670.38332790000004</v>
      </c>
      <c r="F59775">
        <v>8.6464522860000006</v>
      </c>
      <c r="G59775">
        <v>324.13128669999998</v>
      </c>
      <c r="H59775">
        <v>78.828717609999998</v>
      </c>
      <c r="I59775">
        <v>43078.226388888892</v>
      </c>
      <c r="J59775" t="s">
        <v>19</v>
      </c>
    </row>
    <row r="59776" spans="1:10" x14ac:dyDescent="0.25">
      <c r="A59776">
        <v>115.87934439999999</v>
      </c>
      <c r="B59776">
        <v>122.2559</v>
      </c>
      <c r="C59776">
        <v>270</v>
      </c>
      <c r="D59776">
        <v>629.76872360000004</v>
      </c>
      <c r="E59776" s="6">
        <v>670.38343699999996</v>
      </c>
      <c r="F59776">
        <v>8.6615350000000007</v>
      </c>
      <c r="G59776">
        <v>324.13163909999997</v>
      </c>
      <c r="H59776">
        <v>78.828996279999998</v>
      </c>
      <c r="I59776">
        <v>43078.226388888892</v>
      </c>
      <c r="J59776" t="s">
        <v>19</v>
      </c>
    </row>
    <row r="59777" spans="1:10" x14ac:dyDescent="0.25">
      <c r="A59777">
        <v>115.9868398</v>
      </c>
      <c r="B59777">
        <v>121.7705478</v>
      </c>
      <c r="C59777">
        <v>270</v>
      </c>
      <c r="D59777">
        <v>625.67629999999997</v>
      </c>
      <c r="E59777" s="6">
        <v>670.38354770000001</v>
      </c>
      <c r="F59777">
        <v>7.7839135209999997</v>
      </c>
      <c r="G59777">
        <v>324.13199689999999</v>
      </c>
      <c r="H59777">
        <v>78.829279279999994</v>
      </c>
      <c r="I59777">
        <v>43078.226388888892</v>
      </c>
      <c r="J59777" t="s">
        <v>19</v>
      </c>
    </row>
    <row r="59778" spans="1:10" x14ac:dyDescent="0.25">
      <c r="A59778">
        <v>116.1976962</v>
      </c>
      <c r="B59778">
        <v>120.818511</v>
      </c>
      <c r="C59778">
        <v>270</v>
      </c>
      <c r="D59778">
        <v>637.53039999999999</v>
      </c>
      <c r="E59778" s="6">
        <v>670.38376489999996</v>
      </c>
      <c r="F59778">
        <v>6.0624253670000003</v>
      </c>
      <c r="G59778">
        <v>324.13269889999998</v>
      </c>
      <c r="H59778">
        <v>78.829834390000002</v>
      </c>
      <c r="I59778">
        <v>43078.226388888892</v>
      </c>
      <c r="J59778" t="s">
        <v>19</v>
      </c>
    </row>
    <row r="59779" spans="1:10" x14ac:dyDescent="0.25">
      <c r="A59779">
        <v>116.4110439</v>
      </c>
      <c r="B59779">
        <v>119.8552258</v>
      </c>
      <c r="C59779">
        <v>270</v>
      </c>
      <c r="D59779">
        <v>624.73429999999996</v>
      </c>
      <c r="E59779" s="6">
        <v>670.38398470000004</v>
      </c>
      <c r="F59779">
        <v>4.3205977869999996</v>
      </c>
      <c r="G59779">
        <v>324.13340920000002</v>
      </c>
      <c r="H59779">
        <v>78.830396070000006</v>
      </c>
      <c r="I59779">
        <v>43078.226388888892</v>
      </c>
      <c r="J59779" t="s">
        <v>19</v>
      </c>
    </row>
    <row r="59780" spans="1:10" x14ac:dyDescent="0.25">
      <c r="A59780">
        <v>116.6219004</v>
      </c>
      <c r="B59780">
        <v>118.903189</v>
      </c>
      <c r="C59780">
        <v>270</v>
      </c>
      <c r="D59780">
        <v>636.27440000000001</v>
      </c>
      <c r="E59780" s="6">
        <v>670.38420189999999</v>
      </c>
      <c r="F59780">
        <v>2.5991096329999999</v>
      </c>
      <c r="G59780">
        <v>324.13411120000001</v>
      </c>
      <c r="H59780">
        <v>78.83095118</v>
      </c>
      <c r="I59780">
        <v>43078.226388888892</v>
      </c>
      <c r="J59780" t="s">
        <v>19</v>
      </c>
    </row>
    <row r="59781" spans="1:10" x14ac:dyDescent="0.25">
      <c r="A59781">
        <v>116.9402522</v>
      </c>
      <c r="B59781">
        <v>117.4658</v>
      </c>
      <c r="C59781">
        <v>270</v>
      </c>
      <c r="D59781">
        <v>640.67864299999997</v>
      </c>
      <c r="E59781" s="6">
        <v>670.3845298</v>
      </c>
      <c r="F59781">
        <v>0</v>
      </c>
      <c r="G59781">
        <v>324.13517100000001</v>
      </c>
      <c r="H59781">
        <v>78.831789299999997</v>
      </c>
      <c r="I59781">
        <v>43078.226388888892</v>
      </c>
      <c r="J59781" t="s">
        <v>19</v>
      </c>
    </row>
    <row r="59782" spans="1:10" x14ac:dyDescent="0.25">
      <c r="A59782">
        <v>117.0468996</v>
      </c>
      <c r="B59782">
        <v>121.5967</v>
      </c>
      <c r="C59782">
        <v>270</v>
      </c>
      <c r="D59782">
        <v>642.15405699999997</v>
      </c>
      <c r="E59782" s="6">
        <v>670.38463969999998</v>
      </c>
      <c r="F59782">
        <v>7.4931580000000002</v>
      </c>
      <c r="G59782">
        <v>324.13552609999999</v>
      </c>
      <c r="H59782">
        <v>78.832070060000007</v>
      </c>
      <c r="I59782">
        <v>43078.226388888892</v>
      </c>
      <c r="J59782" t="s">
        <v>19</v>
      </c>
    </row>
    <row r="59783" spans="1:10" x14ac:dyDescent="0.25">
      <c r="A59783">
        <v>117.257756</v>
      </c>
      <c r="B59783">
        <v>118.2788</v>
      </c>
      <c r="C59783">
        <v>270</v>
      </c>
      <c r="D59783">
        <v>645.07115309999995</v>
      </c>
      <c r="E59783" s="6">
        <v>670.38485690000005</v>
      </c>
      <c r="F59783">
        <v>7.3218508670000002</v>
      </c>
      <c r="G59783">
        <v>324.13622800000002</v>
      </c>
      <c r="H59783">
        <v>78.832625179999994</v>
      </c>
      <c r="I59783">
        <v>43078.226388888892</v>
      </c>
      <c r="J59783" t="s">
        <v>19</v>
      </c>
    </row>
    <row r="59784" spans="1:10" x14ac:dyDescent="0.25">
      <c r="A59784">
        <v>117.36525140000001</v>
      </c>
      <c r="B59784">
        <v>123.3105</v>
      </c>
      <c r="C59784">
        <v>270</v>
      </c>
      <c r="D59784">
        <v>646.55830000000003</v>
      </c>
      <c r="E59784" s="6">
        <v>670.38496759999998</v>
      </c>
      <c r="F59784">
        <v>7.2345178280000004</v>
      </c>
      <c r="G59784">
        <v>324.1365859</v>
      </c>
      <c r="H59784">
        <v>78.832908180000004</v>
      </c>
      <c r="I59784">
        <v>43078.226388888892</v>
      </c>
      <c r="J59784" t="s">
        <v>19</v>
      </c>
    </row>
    <row r="59785" spans="1:10" x14ac:dyDescent="0.25">
      <c r="A59785">
        <v>117.5761079</v>
      </c>
      <c r="B59785">
        <v>117.5977</v>
      </c>
      <c r="C59785">
        <v>270</v>
      </c>
      <c r="D59785">
        <v>642.06980199999998</v>
      </c>
      <c r="E59785" s="6">
        <v>670.38518480000005</v>
      </c>
      <c r="F59785">
        <v>7.0632107050000004</v>
      </c>
      <c r="G59785">
        <v>324.13728789999999</v>
      </c>
      <c r="H59785">
        <v>78.833463289999997</v>
      </c>
      <c r="I59785">
        <v>43078.226388888892</v>
      </c>
      <c r="J59785" t="s">
        <v>19</v>
      </c>
    </row>
    <row r="59786" spans="1:10" x14ac:dyDescent="0.25">
      <c r="A59786">
        <v>118.1061643</v>
      </c>
      <c r="B59786">
        <v>122.2998</v>
      </c>
      <c r="C59786">
        <v>270</v>
      </c>
      <c r="D59786">
        <v>630.78649870000004</v>
      </c>
      <c r="E59786" s="6">
        <v>670.38573080000003</v>
      </c>
      <c r="F59786">
        <v>6.6325743910000003</v>
      </c>
      <c r="G59786">
        <v>324.13905249999999</v>
      </c>
      <c r="H59786">
        <v>78.834858760000003</v>
      </c>
      <c r="I59786">
        <v>43078.227083333331</v>
      </c>
      <c r="J59786" t="s">
        <v>19</v>
      </c>
    </row>
    <row r="59787" spans="1:10" x14ac:dyDescent="0.25">
      <c r="A59787">
        <v>118.42366800000001</v>
      </c>
      <c r="B59787">
        <v>112.56563920000001</v>
      </c>
      <c r="C59787">
        <v>270</v>
      </c>
      <c r="D59787">
        <v>624.02779999999996</v>
      </c>
      <c r="E59787" s="6">
        <v>670.38605789999997</v>
      </c>
      <c r="F59787">
        <v>6.3746232379999999</v>
      </c>
      <c r="G59787">
        <v>324.14010949999999</v>
      </c>
      <c r="H59787">
        <v>78.83569464</v>
      </c>
      <c r="I59787">
        <v>43078.227083333331</v>
      </c>
      <c r="J59787" t="s">
        <v>19</v>
      </c>
    </row>
    <row r="59788" spans="1:10" x14ac:dyDescent="0.25">
      <c r="A59788">
        <v>118.53116350000001</v>
      </c>
      <c r="B59788">
        <v>109.27</v>
      </c>
      <c r="C59788">
        <v>270</v>
      </c>
      <c r="D59788">
        <v>635.01829999999995</v>
      </c>
      <c r="E59788" s="6">
        <v>670.38616860000002</v>
      </c>
      <c r="F59788">
        <v>6.2872901890000001</v>
      </c>
      <c r="G59788">
        <v>324.14046739999998</v>
      </c>
      <c r="H59788">
        <v>78.835977639999996</v>
      </c>
      <c r="I59788">
        <v>43078.227083333331</v>
      </c>
      <c r="J59788" t="s">
        <v>19</v>
      </c>
    </row>
    <row r="59789" spans="1:10" x14ac:dyDescent="0.25">
      <c r="A59789">
        <v>118.6361677</v>
      </c>
      <c r="B59789">
        <v>117.09229999999999</v>
      </c>
      <c r="C59789">
        <v>270</v>
      </c>
      <c r="D59789">
        <v>640.60872380000001</v>
      </c>
      <c r="E59789" s="6">
        <v>670.38627680000002</v>
      </c>
      <c r="F59789">
        <v>6.2019811369999998</v>
      </c>
      <c r="G59789">
        <v>324.14081700000003</v>
      </c>
      <c r="H59789">
        <v>78.836254080000003</v>
      </c>
      <c r="I59789">
        <v>43078.227083333331</v>
      </c>
      <c r="J59789" t="s">
        <v>19</v>
      </c>
    </row>
    <row r="59790" spans="1:10" x14ac:dyDescent="0.25">
      <c r="A59790">
        <v>118.7420199</v>
      </c>
      <c r="B59790">
        <v>119.3925462</v>
      </c>
      <c r="C59790">
        <v>270</v>
      </c>
      <c r="D59790">
        <v>646.24429999999995</v>
      </c>
      <c r="E59790" s="6">
        <v>670.38638579999997</v>
      </c>
      <c r="F59790">
        <v>6.1159830660000001</v>
      </c>
      <c r="G59790">
        <v>324.14116940000002</v>
      </c>
      <c r="H59790">
        <v>78.836532750000003</v>
      </c>
      <c r="I59790">
        <v>43078.227083333331</v>
      </c>
      <c r="J59790" t="s">
        <v>19</v>
      </c>
    </row>
    <row r="59791" spans="1:10" x14ac:dyDescent="0.25">
      <c r="A59791">
        <v>118.8495154</v>
      </c>
      <c r="B59791">
        <v>121.7285</v>
      </c>
      <c r="C59791">
        <v>270</v>
      </c>
      <c r="D59791">
        <v>633.76220000000001</v>
      </c>
      <c r="E59791" s="6">
        <v>670.38649650000002</v>
      </c>
      <c r="F59791">
        <v>6.0286500170000004</v>
      </c>
      <c r="G59791">
        <v>324.14152730000001</v>
      </c>
      <c r="H59791">
        <v>78.83681575</v>
      </c>
      <c r="I59791">
        <v>43078.227083333331</v>
      </c>
      <c r="J59791" t="s">
        <v>19</v>
      </c>
    </row>
    <row r="59792" spans="1:10" x14ac:dyDescent="0.25">
      <c r="A59792">
        <v>119.27207629999999</v>
      </c>
      <c r="B59792">
        <v>118.0591</v>
      </c>
      <c r="C59792">
        <v>270</v>
      </c>
      <c r="D59792">
        <v>624.71810349999998</v>
      </c>
      <c r="E59792" s="6">
        <v>670.38693179999996</v>
      </c>
      <c r="F59792">
        <v>5.6853467520000001</v>
      </c>
      <c r="G59792">
        <v>324.14293400000003</v>
      </c>
      <c r="H59792">
        <v>78.837928219999995</v>
      </c>
      <c r="I59792">
        <v>43078.227083333331</v>
      </c>
      <c r="J59792" t="s">
        <v>19</v>
      </c>
    </row>
    <row r="59793" spans="1:10" x14ac:dyDescent="0.25">
      <c r="A59793">
        <v>119.3778756</v>
      </c>
      <c r="B59793">
        <v>124.05759999999999</v>
      </c>
      <c r="C59793">
        <v>270</v>
      </c>
      <c r="D59793">
        <v>622.45367590000001</v>
      </c>
      <c r="E59793" s="6">
        <v>670.38704080000002</v>
      </c>
      <c r="F59793">
        <v>5.5993917409999998</v>
      </c>
      <c r="G59793">
        <v>324.1432863</v>
      </c>
      <c r="H59793">
        <v>78.838206749999998</v>
      </c>
      <c r="I59793">
        <v>43078.227083333331</v>
      </c>
      <c r="J59793" t="s">
        <v>19</v>
      </c>
    </row>
    <row r="59794" spans="1:10" x14ac:dyDescent="0.25">
      <c r="A59794">
        <v>119.59042820000001</v>
      </c>
      <c r="B59794">
        <v>121.77249999999999</v>
      </c>
      <c r="C59794">
        <v>270</v>
      </c>
      <c r="D59794">
        <v>617.90440000000001</v>
      </c>
      <c r="E59794" s="6">
        <v>670.38725969999996</v>
      </c>
      <c r="F59794">
        <v>5.4267065800000003</v>
      </c>
      <c r="G59794">
        <v>324.1439939</v>
      </c>
      <c r="H59794">
        <v>78.838766329999999</v>
      </c>
      <c r="I59794">
        <v>43078.227083333331</v>
      </c>
      <c r="J59794" t="s">
        <v>19</v>
      </c>
    </row>
    <row r="59795" spans="1:10" x14ac:dyDescent="0.25">
      <c r="A59795">
        <v>119.6962274</v>
      </c>
      <c r="B59795">
        <v>116.0596</v>
      </c>
      <c r="C59795">
        <v>270</v>
      </c>
      <c r="D59795">
        <v>632.74159999999995</v>
      </c>
      <c r="E59795" s="6">
        <v>670.38736870000002</v>
      </c>
      <c r="F59795">
        <v>5.340751569</v>
      </c>
      <c r="G59795">
        <v>324.14434610000001</v>
      </c>
      <c r="H59795">
        <v>78.839044860000001</v>
      </c>
      <c r="I59795">
        <v>43078.227083333331</v>
      </c>
      <c r="J59795" t="s">
        <v>19</v>
      </c>
    </row>
    <row r="59796" spans="1:10" x14ac:dyDescent="0.25">
      <c r="A59796">
        <v>119.9095751</v>
      </c>
      <c r="B59796">
        <v>123.0249</v>
      </c>
      <c r="C59796">
        <v>270</v>
      </c>
      <c r="D59796">
        <v>635.69985680000002</v>
      </c>
      <c r="E59796" s="6">
        <v>670.38758849999999</v>
      </c>
      <c r="F59796">
        <v>5.1674204589999997</v>
      </c>
      <c r="G59796">
        <v>324.14505639999999</v>
      </c>
      <c r="H59796">
        <v>78.839606540000005</v>
      </c>
      <c r="I59796">
        <v>43078.227083333331</v>
      </c>
      <c r="J59796" t="s">
        <v>19</v>
      </c>
    </row>
    <row r="59797" spans="1:10" x14ac:dyDescent="0.25">
      <c r="A59797">
        <v>120.22792699999999</v>
      </c>
      <c r="B59797">
        <v>117.8394</v>
      </c>
      <c r="C59797">
        <v>270</v>
      </c>
      <c r="D59797">
        <v>640.11409060000005</v>
      </c>
      <c r="E59797" s="6">
        <v>670.38791639999999</v>
      </c>
      <c r="F59797">
        <v>4.9087802869999999</v>
      </c>
      <c r="G59797">
        <v>324.14611619999999</v>
      </c>
      <c r="H59797">
        <v>78.840444649999995</v>
      </c>
      <c r="I59797">
        <v>43078.227083333331</v>
      </c>
      <c r="J59797" t="s">
        <v>19</v>
      </c>
    </row>
    <row r="59798" spans="1:10" x14ac:dyDescent="0.25">
      <c r="A59798">
        <v>120.3321361</v>
      </c>
      <c r="B59798">
        <v>121.355</v>
      </c>
      <c r="C59798">
        <v>270</v>
      </c>
      <c r="D59798">
        <v>641.55904299999997</v>
      </c>
      <c r="E59798" s="6">
        <v>670.38802380000004</v>
      </c>
      <c r="F59798">
        <v>4.8241171840000003</v>
      </c>
      <c r="G59798">
        <v>324.14646310000001</v>
      </c>
      <c r="H59798">
        <v>78.840719000000007</v>
      </c>
      <c r="I59798">
        <v>43078.227083333331</v>
      </c>
      <c r="J59798" t="s">
        <v>19</v>
      </c>
    </row>
    <row r="59799" spans="1:10" x14ac:dyDescent="0.25">
      <c r="A59799">
        <v>120.5454838</v>
      </c>
      <c r="B59799">
        <v>118.1531545</v>
      </c>
      <c r="C59799">
        <v>270</v>
      </c>
      <c r="D59799">
        <v>644.51729999999998</v>
      </c>
      <c r="E59799" s="6">
        <v>670.38824350000004</v>
      </c>
      <c r="F59799">
        <v>4.650786063</v>
      </c>
      <c r="G59799">
        <v>324.14717339999999</v>
      </c>
      <c r="H59799">
        <v>78.841280670000003</v>
      </c>
      <c r="I59799">
        <v>43078.227083333331</v>
      </c>
      <c r="J59799" t="s">
        <v>19</v>
      </c>
    </row>
    <row r="59800" spans="1:10" x14ac:dyDescent="0.25">
      <c r="A59800">
        <v>120.7563402</v>
      </c>
      <c r="B59800">
        <v>114.9886972</v>
      </c>
      <c r="C59800">
        <v>270</v>
      </c>
      <c r="D59800">
        <v>631.79970000000003</v>
      </c>
      <c r="E59800" s="6">
        <v>670.38846079999996</v>
      </c>
      <c r="F59800">
        <v>4.4794789399999999</v>
      </c>
      <c r="G59800">
        <v>324.14787539999998</v>
      </c>
      <c r="H59800">
        <v>78.841835790000005</v>
      </c>
      <c r="I59800">
        <v>43078.227083333331</v>
      </c>
      <c r="J59800" t="s">
        <v>19</v>
      </c>
    </row>
    <row r="59801" spans="1:10" x14ac:dyDescent="0.25">
      <c r="A59801">
        <v>120.8621395</v>
      </c>
      <c r="B59801">
        <v>113.40089999999999</v>
      </c>
      <c r="C59801">
        <v>270</v>
      </c>
      <c r="D59801">
        <v>635.48105050000004</v>
      </c>
      <c r="E59801" s="6">
        <v>670.38856969999995</v>
      </c>
      <c r="F59801">
        <v>4.3935239299999997</v>
      </c>
      <c r="G59801">
        <v>324.14822759999998</v>
      </c>
      <c r="H59801">
        <v>78.842114319999993</v>
      </c>
      <c r="I59801">
        <v>43078.227083333331</v>
      </c>
      <c r="J59801" t="s">
        <v>19</v>
      </c>
    </row>
    <row r="59802" spans="1:10" x14ac:dyDescent="0.25">
      <c r="A59802">
        <v>121.1804913</v>
      </c>
      <c r="B59802">
        <v>119.64109999999999</v>
      </c>
      <c r="C59802">
        <v>270</v>
      </c>
      <c r="D59802">
        <v>646.55830000000003</v>
      </c>
      <c r="E59802" s="6">
        <v>670.38889770000003</v>
      </c>
      <c r="F59802">
        <v>4.1348837679999999</v>
      </c>
      <c r="G59802">
        <v>324.14928750000001</v>
      </c>
      <c r="H59802">
        <v>78.842952440000005</v>
      </c>
      <c r="I59802">
        <v>43078.227083333331</v>
      </c>
      <c r="J59802" t="s">
        <v>19</v>
      </c>
    </row>
    <row r="59803" spans="1:10" x14ac:dyDescent="0.25">
      <c r="A59803">
        <v>121.3921959</v>
      </c>
      <c r="B59803">
        <v>118.2632898</v>
      </c>
      <c r="C59803">
        <v>270</v>
      </c>
      <c r="D59803">
        <v>626.61829999999998</v>
      </c>
      <c r="E59803" s="6">
        <v>670.38911570000005</v>
      </c>
      <c r="F59803">
        <v>3.9628876160000002</v>
      </c>
      <c r="G59803">
        <v>324.14999230000001</v>
      </c>
      <c r="H59803">
        <v>78.843509789999999</v>
      </c>
      <c r="I59803">
        <v>43078.227777777778</v>
      </c>
      <c r="J59803" t="s">
        <v>19</v>
      </c>
    </row>
    <row r="59804" spans="1:10" x14ac:dyDescent="0.25">
      <c r="A59804">
        <v>121.6039004</v>
      </c>
      <c r="B59804">
        <v>116.8854796</v>
      </c>
      <c r="C59804">
        <v>270</v>
      </c>
      <c r="D59804">
        <v>639.25739999999996</v>
      </c>
      <c r="E59804" s="6">
        <v>670.38933380000003</v>
      </c>
      <c r="F59804">
        <v>3.7908914729999998</v>
      </c>
      <c r="G59804">
        <v>324.1506971</v>
      </c>
      <c r="H59804">
        <v>78.844067129999999</v>
      </c>
      <c r="I59804">
        <v>43078.227777777778</v>
      </c>
      <c r="J59804" t="s">
        <v>19</v>
      </c>
    </row>
    <row r="59805" spans="1:10" x14ac:dyDescent="0.25">
      <c r="A59805">
        <v>121.71054770000001</v>
      </c>
      <c r="B59805">
        <v>116.1914</v>
      </c>
      <c r="C59805">
        <v>270</v>
      </c>
      <c r="D59805">
        <v>635.73825350000004</v>
      </c>
      <c r="E59805" s="6">
        <v>670.38944370000002</v>
      </c>
      <c r="F59805">
        <v>3.7042474539999999</v>
      </c>
      <c r="G59805">
        <v>324.15105210000002</v>
      </c>
      <c r="H59805">
        <v>78.844347900000002</v>
      </c>
      <c r="I59805">
        <v>43078.227777777778</v>
      </c>
      <c r="J59805" t="s">
        <v>19</v>
      </c>
    </row>
    <row r="59806" spans="1:10" x14ac:dyDescent="0.25">
      <c r="A59806">
        <v>121.8164</v>
      </c>
      <c r="B59806">
        <v>119.0808002</v>
      </c>
      <c r="C59806">
        <v>270</v>
      </c>
      <c r="D59806">
        <v>632.24534249999999</v>
      </c>
      <c r="E59806" s="6">
        <v>670.38955269999997</v>
      </c>
      <c r="F59806">
        <v>3.6182493720000002</v>
      </c>
      <c r="G59806">
        <v>324.15140450000001</v>
      </c>
      <c r="H59806">
        <v>78.844626570000003</v>
      </c>
      <c r="I59806">
        <v>43078.227777777778</v>
      </c>
      <c r="J59806" t="s">
        <v>19</v>
      </c>
    </row>
    <row r="59807" spans="1:10" x14ac:dyDescent="0.25">
      <c r="A59807">
        <v>120.0277232</v>
      </c>
      <c r="B59807">
        <v>121.97020000000001</v>
      </c>
      <c r="C59807">
        <v>270</v>
      </c>
      <c r="D59807">
        <v>628.75243190000003</v>
      </c>
      <c r="E59807" s="6">
        <v>670.3896618</v>
      </c>
      <c r="F59807">
        <v>3.5322513010000001</v>
      </c>
      <c r="G59807">
        <v>324.15175690000001</v>
      </c>
      <c r="H59807">
        <v>78.844905249999996</v>
      </c>
      <c r="I59807">
        <v>43078.227777777778</v>
      </c>
      <c r="J59807" t="s">
        <v>19</v>
      </c>
    </row>
    <row r="59808" spans="1:10" x14ac:dyDescent="0.25">
      <c r="A59808">
        <v>118.21128040000001</v>
      </c>
      <c r="B59808">
        <v>116.7627</v>
      </c>
      <c r="C59808">
        <v>270</v>
      </c>
      <c r="D59808">
        <v>625.20529999999997</v>
      </c>
      <c r="E59808" s="6">
        <v>670.38977250000005</v>
      </c>
      <c r="F59808">
        <v>3.4449182619999998</v>
      </c>
      <c r="G59808">
        <v>324.15211479999999</v>
      </c>
      <c r="H59808">
        <v>78.845188250000007</v>
      </c>
      <c r="I59808">
        <v>43078.227777777778</v>
      </c>
      <c r="J59808" t="s">
        <v>19</v>
      </c>
    </row>
    <row r="59809" spans="1:10" x14ac:dyDescent="0.25">
      <c r="A59809">
        <v>116.4512656</v>
      </c>
      <c r="B59809">
        <v>121.2671</v>
      </c>
      <c r="C59809">
        <v>270</v>
      </c>
      <c r="D59809">
        <v>636.3528</v>
      </c>
      <c r="E59809" s="6">
        <v>670.38987980000002</v>
      </c>
      <c r="F59809">
        <v>3.3602982300000002</v>
      </c>
      <c r="G59809">
        <v>324.15246150000002</v>
      </c>
      <c r="H59809">
        <v>78.845462459999993</v>
      </c>
      <c r="I59809">
        <v>43078.227777777778</v>
      </c>
      <c r="J59809" t="s">
        <v>19</v>
      </c>
    </row>
    <row r="59810" spans="1:10" x14ac:dyDescent="0.25">
      <c r="A59810">
        <v>111.0718</v>
      </c>
      <c r="B59810">
        <v>114.97221140000001</v>
      </c>
      <c r="C59810">
        <v>270</v>
      </c>
      <c r="D59810">
        <v>648.44240000000002</v>
      </c>
      <c r="E59810" s="6">
        <v>670.39020770000002</v>
      </c>
      <c r="F59810">
        <v>3.1016580579999999</v>
      </c>
      <c r="G59810">
        <v>324.15352139999999</v>
      </c>
      <c r="H59810">
        <v>78.846300569999997</v>
      </c>
      <c r="I59810">
        <v>43078.227777777778</v>
      </c>
      <c r="J59810" t="s">
        <v>19</v>
      </c>
    </row>
    <row r="59811" spans="1:10" x14ac:dyDescent="0.25">
      <c r="A59811">
        <v>110.9678011</v>
      </c>
      <c r="B59811">
        <v>112.8791557</v>
      </c>
      <c r="C59811">
        <v>270</v>
      </c>
      <c r="D59811">
        <v>628.26700000000005</v>
      </c>
      <c r="E59811" s="6">
        <v>670.39031680000005</v>
      </c>
      <c r="F59811">
        <v>3.0156599869999998</v>
      </c>
      <c r="G59811">
        <v>324.15387379999999</v>
      </c>
      <c r="H59811">
        <v>78.846579239999997</v>
      </c>
      <c r="I59811">
        <v>43078.227777777778</v>
      </c>
      <c r="J59811" t="s">
        <v>19</v>
      </c>
    </row>
    <row r="59812" spans="1:10" x14ac:dyDescent="0.25">
      <c r="A59812">
        <v>110.8638021</v>
      </c>
      <c r="B59812">
        <v>110.7861</v>
      </c>
      <c r="C59812">
        <v>270</v>
      </c>
      <c r="D59812">
        <v>632.9654362</v>
      </c>
      <c r="E59812" s="6">
        <v>670.3904258</v>
      </c>
      <c r="F59812">
        <v>2.9296619160000001</v>
      </c>
      <c r="G59812">
        <v>324.15422619999998</v>
      </c>
      <c r="H59812">
        <v>78.846857920000005</v>
      </c>
      <c r="I59812">
        <v>43078.227777777778</v>
      </c>
      <c r="J59812" t="s">
        <v>19</v>
      </c>
    </row>
    <row r="59813" spans="1:10" x14ac:dyDescent="0.25">
      <c r="A59813">
        <v>110.65502309999999</v>
      </c>
      <c r="B59813">
        <v>112.92012819999999</v>
      </c>
      <c r="C59813">
        <v>270</v>
      </c>
      <c r="D59813">
        <v>642.39760000000001</v>
      </c>
      <c r="E59813" s="6">
        <v>670.39064470000005</v>
      </c>
      <c r="F59813">
        <v>2.757019815</v>
      </c>
      <c r="G59813">
        <v>324.15493359999999</v>
      </c>
      <c r="H59813">
        <v>78.847417359999994</v>
      </c>
      <c r="I59813">
        <v>43078.227777777778</v>
      </c>
      <c r="J59813" t="s">
        <v>19</v>
      </c>
    </row>
    <row r="59814" spans="1:10" x14ac:dyDescent="0.25">
      <c r="A59814">
        <v>110.23824620000001</v>
      </c>
      <c r="B59814">
        <v>117.1802</v>
      </c>
      <c r="C59814">
        <v>270</v>
      </c>
      <c r="D59814">
        <v>630.38649999999996</v>
      </c>
      <c r="E59814" s="6">
        <v>670.39108169999997</v>
      </c>
      <c r="F59814">
        <v>2.4123815710000001</v>
      </c>
      <c r="G59814">
        <v>324.15634590000002</v>
      </c>
      <c r="H59814">
        <v>78.848534150000006</v>
      </c>
      <c r="I59814">
        <v>43078.227777777778</v>
      </c>
      <c r="J59814" t="s">
        <v>19</v>
      </c>
    </row>
    <row r="59815" spans="1:10" x14ac:dyDescent="0.25">
      <c r="A59815">
        <v>110.0303004</v>
      </c>
      <c r="B59815">
        <v>115.2466</v>
      </c>
      <c r="C59815">
        <v>270</v>
      </c>
      <c r="D59815">
        <v>644.20320000000004</v>
      </c>
      <c r="E59815" s="6">
        <v>670.39129969999999</v>
      </c>
      <c r="F59815">
        <v>2.2404284900000002</v>
      </c>
      <c r="G59815">
        <v>324.15705050000003</v>
      </c>
      <c r="H59815">
        <v>78.849091360000003</v>
      </c>
      <c r="I59815">
        <v>43078.227777777778</v>
      </c>
      <c r="J59815" t="s">
        <v>19</v>
      </c>
    </row>
    <row r="59816" spans="1:10" x14ac:dyDescent="0.25">
      <c r="A59816">
        <v>109.92630149999999</v>
      </c>
      <c r="B59816">
        <v>104.8096</v>
      </c>
      <c r="C59816">
        <v>270</v>
      </c>
      <c r="D59816">
        <v>642.91440680000005</v>
      </c>
      <c r="E59816" s="6">
        <v>670.39140870000006</v>
      </c>
      <c r="F59816">
        <v>2.1544304190000001</v>
      </c>
      <c r="G59816">
        <v>324.15740290000002</v>
      </c>
      <c r="H59816">
        <v>78.849370030000003</v>
      </c>
      <c r="I59816">
        <v>43078.227777777778</v>
      </c>
      <c r="J59816" t="s">
        <v>19</v>
      </c>
    </row>
    <row r="59817" spans="1:10" x14ac:dyDescent="0.25">
      <c r="A59817">
        <v>109.6135235</v>
      </c>
      <c r="B59817">
        <v>116.60890000000001</v>
      </c>
      <c r="C59817">
        <v>270</v>
      </c>
      <c r="D59817">
        <v>639.03834659999995</v>
      </c>
      <c r="E59817" s="6">
        <v>670.39173670000002</v>
      </c>
      <c r="F59817">
        <v>1.895790246</v>
      </c>
      <c r="G59817">
        <v>324.15846269999997</v>
      </c>
      <c r="H59817">
        <v>78.850208140000007</v>
      </c>
      <c r="I59817">
        <v>43078.227777777778</v>
      </c>
      <c r="J59817" t="s">
        <v>19</v>
      </c>
    </row>
    <row r="59818" spans="1:10" x14ac:dyDescent="0.25">
      <c r="A59818">
        <v>109.3015267</v>
      </c>
      <c r="B59818">
        <v>109.8413</v>
      </c>
      <c r="C59818">
        <v>270</v>
      </c>
      <c r="D59818">
        <v>635.171967</v>
      </c>
      <c r="E59818" s="6">
        <v>670.39206379999996</v>
      </c>
      <c r="F59818">
        <v>1.6377960330000001</v>
      </c>
      <c r="G59818">
        <v>324.15951990000002</v>
      </c>
      <c r="H59818">
        <v>78.851044169999994</v>
      </c>
      <c r="I59818">
        <v>43078.227777777778</v>
      </c>
      <c r="J59818" t="s">
        <v>19</v>
      </c>
    </row>
    <row r="59819" spans="1:10" x14ac:dyDescent="0.25">
      <c r="A59819">
        <v>109.0927477</v>
      </c>
      <c r="B59819">
        <v>116.89449999999999</v>
      </c>
      <c r="C59819">
        <v>270</v>
      </c>
      <c r="D59819">
        <v>632.5847</v>
      </c>
      <c r="E59819" s="6">
        <v>670.39228270000001</v>
      </c>
      <c r="F59819">
        <v>1.465153932</v>
      </c>
      <c r="G59819">
        <v>324.1602274</v>
      </c>
      <c r="H59819">
        <v>78.851603609999998</v>
      </c>
      <c r="I59819">
        <v>43078.228472222225</v>
      </c>
      <c r="J59819" t="s">
        <v>19</v>
      </c>
    </row>
    <row r="59820" spans="1:10" x14ac:dyDescent="0.25">
      <c r="A59820">
        <v>108.7799697</v>
      </c>
      <c r="B59820">
        <v>113.0836728</v>
      </c>
      <c r="C59820">
        <v>270</v>
      </c>
      <c r="D59820">
        <v>645.30229999999995</v>
      </c>
      <c r="E59820" s="6">
        <v>670.39261060000001</v>
      </c>
      <c r="F59820">
        <v>1.20651376</v>
      </c>
      <c r="G59820">
        <v>324.1612872</v>
      </c>
      <c r="H59820">
        <v>78.852441720000002</v>
      </c>
      <c r="I59820">
        <v>43078.228472222225</v>
      </c>
      <c r="J59820" t="s">
        <v>19</v>
      </c>
    </row>
    <row r="59821" spans="1:10" x14ac:dyDescent="0.25">
      <c r="A59821">
        <v>108.67435639999999</v>
      </c>
      <c r="B59821">
        <v>111.79689999999999</v>
      </c>
      <c r="C59821">
        <v>270</v>
      </c>
      <c r="D59821">
        <v>637.62108969999997</v>
      </c>
      <c r="E59821" s="6">
        <v>670.39272129999995</v>
      </c>
      <c r="F59821">
        <v>1.119180721</v>
      </c>
      <c r="G59821">
        <v>324.16164509999999</v>
      </c>
      <c r="H59821">
        <v>78.852724719999998</v>
      </c>
      <c r="I59821">
        <v>43078.228472222225</v>
      </c>
      <c r="J59821" t="s">
        <v>19</v>
      </c>
    </row>
    <row r="59822" spans="1:10" x14ac:dyDescent="0.25">
      <c r="A59822">
        <v>108.468025</v>
      </c>
      <c r="B59822">
        <v>118.4546</v>
      </c>
      <c r="C59822">
        <v>270</v>
      </c>
      <c r="D59822">
        <v>622.61469999999997</v>
      </c>
      <c r="E59822" s="6">
        <v>670.39293769999995</v>
      </c>
      <c r="F59822">
        <v>0.94856260699999995</v>
      </c>
      <c r="G59822">
        <v>324.16234420000001</v>
      </c>
      <c r="H59822">
        <v>78.853277599999998</v>
      </c>
      <c r="I59822">
        <v>43078.228472222225</v>
      </c>
      <c r="J59822" t="s">
        <v>19</v>
      </c>
    </row>
    <row r="59823" spans="1:10" x14ac:dyDescent="0.25">
      <c r="A59823">
        <v>108.259246</v>
      </c>
      <c r="B59823">
        <v>118.093228</v>
      </c>
      <c r="C59823">
        <v>270</v>
      </c>
      <c r="D59823">
        <v>643.41819999999996</v>
      </c>
      <c r="E59823" s="6">
        <v>670.3931566</v>
      </c>
      <c r="F59823">
        <v>0.77592051699999998</v>
      </c>
      <c r="G59823">
        <v>324.16305169999998</v>
      </c>
      <c r="H59823">
        <v>78.853837040000002</v>
      </c>
      <c r="I59823">
        <v>43078.228472222225</v>
      </c>
      <c r="J59823" t="s">
        <v>19</v>
      </c>
    </row>
    <row r="59824" spans="1:10" x14ac:dyDescent="0.25">
      <c r="A59824">
        <v>108.155247</v>
      </c>
      <c r="B59824">
        <v>117.913218</v>
      </c>
      <c r="C59824">
        <v>270</v>
      </c>
      <c r="D59824">
        <v>630.30790000000002</v>
      </c>
      <c r="E59824" s="6">
        <v>670.39326559999995</v>
      </c>
      <c r="F59824">
        <v>0.68992243499999995</v>
      </c>
      <c r="G59824">
        <v>324.16340409999998</v>
      </c>
      <c r="H59824">
        <v>78.854115719999996</v>
      </c>
      <c r="I59824">
        <v>43078.228472222225</v>
      </c>
      <c r="J59824" t="s">
        <v>19</v>
      </c>
    </row>
    <row r="59825" spans="1:10" x14ac:dyDescent="0.25">
      <c r="A59825">
        <v>107.6328568</v>
      </c>
      <c r="B59825">
        <v>117.00902170000001</v>
      </c>
      <c r="C59825">
        <v>270</v>
      </c>
      <c r="D59825">
        <v>645.14520000000005</v>
      </c>
      <c r="E59825" s="6">
        <v>670.39381330000003</v>
      </c>
      <c r="F59825">
        <v>0.25795115299999999</v>
      </c>
      <c r="G59825">
        <v>324.16517420000002</v>
      </c>
      <c r="H59825">
        <v>78.855515510000004</v>
      </c>
      <c r="I59825">
        <v>43078.228472222225</v>
      </c>
      <c r="J59825" t="s">
        <v>19</v>
      </c>
    </row>
    <row r="59826" spans="1:10" x14ac:dyDescent="0.25">
      <c r="A59826">
        <v>107.5304723</v>
      </c>
      <c r="B59826">
        <v>116.83180609999999</v>
      </c>
      <c r="C59826">
        <v>270</v>
      </c>
      <c r="D59826">
        <v>634.46879999999999</v>
      </c>
      <c r="E59826" s="6">
        <v>670.3939206</v>
      </c>
      <c r="F59826">
        <v>0.17328805</v>
      </c>
      <c r="G59826">
        <v>324.16552109999998</v>
      </c>
      <c r="H59826">
        <v>78.855789849999994</v>
      </c>
      <c r="I59826">
        <v>43078.228472222225</v>
      </c>
      <c r="J59826" t="s">
        <v>19</v>
      </c>
    </row>
    <row r="59827" spans="1:10" x14ac:dyDescent="0.25">
      <c r="A59827">
        <v>107.3209121</v>
      </c>
      <c r="B59827">
        <v>116.469082</v>
      </c>
      <c r="C59827">
        <v>270</v>
      </c>
      <c r="D59827">
        <v>638.41952660000004</v>
      </c>
      <c r="E59827" s="6">
        <v>670.39414039999997</v>
      </c>
      <c r="F59827">
        <v>0</v>
      </c>
      <c r="G59827">
        <v>324.16623120000003</v>
      </c>
      <c r="H59827">
        <v>78.85635139</v>
      </c>
      <c r="I59827">
        <v>43078.228472222225</v>
      </c>
      <c r="J59827" t="s">
        <v>19</v>
      </c>
    </row>
    <row r="59828" spans="1:10" x14ac:dyDescent="0.25">
      <c r="A59828">
        <v>107.21769430000001</v>
      </c>
      <c r="B59828">
        <v>116.2904241</v>
      </c>
      <c r="C59828">
        <v>270</v>
      </c>
      <c r="D59828">
        <v>640.36543600000005</v>
      </c>
      <c r="E59828" s="6">
        <v>670.39424859999997</v>
      </c>
      <c r="F59828">
        <v>6.6325260000000004</v>
      </c>
      <c r="G59828">
        <v>324.16658100000001</v>
      </c>
      <c r="H59828">
        <v>78.856627970000005</v>
      </c>
      <c r="I59828">
        <v>43078.228472222225</v>
      </c>
      <c r="J59828" t="s">
        <v>19</v>
      </c>
    </row>
    <row r="59829" spans="1:10" x14ac:dyDescent="0.25">
      <c r="A59829">
        <v>107.00813410000001</v>
      </c>
      <c r="B59829">
        <v>115.9277</v>
      </c>
      <c r="C59829">
        <v>270</v>
      </c>
      <c r="D59829">
        <v>644.31616280000003</v>
      </c>
      <c r="E59829" s="6">
        <v>670.39446829999997</v>
      </c>
      <c r="F59829">
        <v>6.6763738500000001</v>
      </c>
      <c r="G59829">
        <v>324.1672911</v>
      </c>
      <c r="H59829">
        <v>78.857189500000004</v>
      </c>
      <c r="I59829">
        <v>43078.228472222225</v>
      </c>
      <c r="J59829" t="s">
        <v>19</v>
      </c>
    </row>
    <row r="59830" spans="1:10" x14ac:dyDescent="0.25">
      <c r="A59830">
        <v>106.8017507</v>
      </c>
      <c r="B59830">
        <v>107.16897280000001</v>
      </c>
      <c r="C59830">
        <v>270</v>
      </c>
      <c r="D59830">
        <v>648.20699999999999</v>
      </c>
      <c r="E59830" s="6">
        <v>670.39468469999997</v>
      </c>
      <c r="F59830">
        <v>6.7195570040000003</v>
      </c>
      <c r="G59830">
        <v>324.16799040000001</v>
      </c>
      <c r="H59830">
        <v>78.857742520000002</v>
      </c>
      <c r="I59830">
        <v>43078.228472222225</v>
      </c>
      <c r="J59830" t="s">
        <v>19</v>
      </c>
    </row>
    <row r="59831" spans="1:10" x14ac:dyDescent="0.25">
      <c r="A59831">
        <v>106.6969706</v>
      </c>
      <c r="B59831">
        <v>102.7222</v>
      </c>
      <c r="C59831">
        <v>270</v>
      </c>
      <c r="D59831">
        <v>632.66309999999999</v>
      </c>
      <c r="E59831" s="6">
        <v>670.39479449999999</v>
      </c>
      <c r="F59831">
        <v>6.7414809289999997</v>
      </c>
      <c r="G59831">
        <v>324.16834540000002</v>
      </c>
      <c r="H59831">
        <v>78.858023290000006</v>
      </c>
      <c r="I59831">
        <v>43078.228472222225</v>
      </c>
      <c r="J59831" t="s">
        <v>19</v>
      </c>
    </row>
    <row r="59832" spans="1:10" x14ac:dyDescent="0.25">
      <c r="A59832">
        <v>106.48897270000001</v>
      </c>
      <c r="B59832">
        <v>115.8618</v>
      </c>
      <c r="C59832">
        <v>270</v>
      </c>
      <c r="D59832">
        <v>630.09934639999994</v>
      </c>
      <c r="E59832" s="6">
        <v>670.39501259999997</v>
      </c>
      <c r="F59832">
        <v>6.7850018790000002</v>
      </c>
      <c r="G59832">
        <v>324.16905020000002</v>
      </c>
      <c r="H59832">
        <v>78.85858064</v>
      </c>
      <c r="I59832">
        <v>43078.228472222225</v>
      </c>
      <c r="J59832" t="s">
        <v>19</v>
      </c>
    </row>
    <row r="59833" spans="1:10" x14ac:dyDescent="0.25">
      <c r="A59833">
        <v>106.0721958</v>
      </c>
      <c r="B59833">
        <v>125.31010000000001</v>
      </c>
      <c r="C59833">
        <v>270</v>
      </c>
      <c r="D59833">
        <v>624.96221070000001</v>
      </c>
      <c r="E59833" s="6">
        <v>670.39544960000001</v>
      </c>
      <c r="F59833">
        <v>6.8722072299999999</v>
      </c>
      <c r="G59833">
        <v>324.17046249999999</v>
      </c>
      <c r="H59833">
        <v>78.859697429999997</v>
      </c>
      <c r="I59833">
        <v>43078.228472222225</v>
      </c>
      <c r="J59833" t="s">
        <v>19</v>
      </c>
    </row>
    <row r="59834" spans="1:10" x14ac:dyDescent="0.25">
      <c r="A59834">
        <v>105.96824890000001</v>
      </c>
      <c r="B59834">
        <v>121.17919999999999</v>
      </c>
      <c r="C59834">
        <v>270</v>
      </c>
      <c r="D59834">
        <v>623.68097580000006</v>
      </c>
      <c r="E59834" s="6">
        <v>670.39555859999996</v>
      </c>
      <c r="F59834">
        <v>6.8939568089999996</v>
      </c>
      <c r="G59834">
        <v>324.17081469999999</v>
      </c>
      <c r="H59834">
        <v>78.85997596</v>
      </c>
      <c r="I59834">
        <v>43078.229166666664</v>
      </c>
      <c r="J59834" t="s">
        <v>19</v>
      </c>
    </row>
    <row r="59835" spans="1:10" x14ac:dyDescent="0.25">
      <c r="A59835">
        <v>105.8626356</v>
      </c>
      <c r="B59835">
        <v>121.59469350000001</v>
      </c>
      <c r="C59835">
        <v>270</v>
      </c>
      <c r="D59835">
        <v>622.37919999999997</v>
      </c>
      <c r="E59835" s="6">
        <v>670.39566930000001</v>
      </c>
      <c r="F59835">
        <v>6.9160550790000004</v>
      </c>
      <c r="G59835">
        <v>324.17117259999998</v>
      </c>
      <c r="H59835">
        <v>78.860258959999996</v>
      </c>
      <c r="I59835">
        <v>43078.229166666664</v>
      </c>
      <c r="J59835" t="s">
        <v>19</v>
      </c>
    </row>
    <row r="59836" spans="1:10" x14ac:dyDescent="0.25">
      <c r="A59836">
        <v>105.7602511</v>
      </c>
      <c r="B59836">
        <v>121.9974845</v>
      </c>
      <c r="C59836">
        <v>270</v>
      </c>
      <c r="D59836">
        <v>637.76589999999999</v>
      </c>
      <c r="E59836" s="6">
        <v>670.39577659999998</v>
      </c>
      <c r="F59836">
        <v>6.9374777590000001</v>
      </c>
      <c r="G59836">
        <v>324.17151949999999</v>
      </c>
      <c r="H59836">
        <v>78.860533309999994</v>
      </c>
      <c r="I59836">
        <v>43078.229166666664</v>
      </c>
      <c r="J59836" t="s">
        <v>19</v>
      </c>
    </row>
    <row r="59837" spans="1:10" x14ac:dyDescent="0.25">
      <c r="A59837">
        <v>105.65547100000001</v>
      </c>
      <c r="B59837">
        <v>122.4097</v>
      </c>
      <c r="C59837">
        <v>270</v>
      </c>
      <c r="D59837">
        <v>633.5844171</v>
      </c>
      <c r="E59837" s="6">
        <v>670.39588649999996</v>
      </c>
      <c r="F59837">
        <v>6.9594016840000004</v>
      </c>
      <c r="G59837">
        <v>324.17187460000002</v>
      </c>
      <c r="H59837">
        <v>78.860814079999997</v>
      </c>
      <c r="I59837">
        <v>43078.229166666664</v>
      </c>
      <c r="J59837" t="s">
        <v>19</v>
      </c>
    </row>
    <row r="59838" spans="1:10" x14ac:dyDescent="0.25">
      <c r="A59838">
        <v>105.5498576</v>
      </c>
      <c r="B59838">
        <v>114.6313</v>
      </c>
      <c r="C59838">
        <v>270</v>
      </c>
      <c r="D59838">
        <v>629.36968239999999</v>
      </c>
      <c r="E59838" s="6">
        <v>670.39599720000001</v>
      </c>
      <c r="F59838">
        <v>6.9814999520000001</v>
      </c>
      <c r="G59838">
        <v>324.17223239999998</v>
      </c>
      <c r="H59838">
        <v>78.861097079999993</v>
      </c>
      <c r="I59838">
        <v>43078.229166666664</v>
      </c>
      <c r="J59838" t="s">
        <v>19</v>
      </c>
    </row>
    <row r="59839" spans="1:10" x14ac:dyDescent="0.25">
      <c r="A59839">
        <v>105.4474731</v>
      </c>
      <c r="B59839">
        <v>115.98689160000001</v>
      </c>
      <c r="C59839">
        <v>270</v>
      </c>
      <c r="D59839">
        <v>625.28380000000004</v>
      </c>
      <c r="E59839" s="6">
        <v>670.39610459999994</v>
      </c>
      <c r="F59839">
        <v>7.0029226339999999</v>
      </c>
      <c r="G59839">
        <v>324.17257940000002</v>
      </c>
      <c r="H59839">
        <v>78.861371419999998</v>
      </c>
      <c r="I59839">
        <v>43078.229166666664</v>
      </c>
      <c r="J59839" t="s">
        <v>19</v>
      </c>
    </row>
    <row r="59840" spans="1:10" x14ac:dyDescent="0.25">
      <c r="A59840">
        <v>105.23786080000001</v>
      </c>
      <c r="B59840">
        <v>118.76220000000001</v>
      </c>
      <c r="C59840">
        <v>270</v>
      </c>
      <c r="D59840">
        <v>630.73241189999999</v>
      </c>
      <c r="E59840" s="6">
        <v>670.39632429999995</v>
      </c>
      <c r="F59840">
        <v>7.0467813799999997</v>
      </c>
      <c r="G59840">
        <v>324.17328959999998</v>
      </c>
      <c r="H59840">
        <v>78.861933100000002</v>
      </c>
      <c r="I59840">
        <v>43078.229166666664</v>
      </c>
      <c r="J59840" t="s">
        <v>19</v>
      </c>
    </row>
    <row r="59841" spans="1:10" x14ac:dyDescent="0.25">
      <c r="A59841">
        <v>105.03069619999999</v>
      </c>
      <c r="B59841">
        <v>126.1011</v>
      </c>
      <c r="C59841">
        <v>270</v>
      </c>
      <c r="D59841">
        <v>636.11739999999998</v>
      </c>
      <c r="E59841" s="6">
        <v>670.39654150000001</v>
      </c>
      <c r="F59841">
        <v>7.0901279840000004</v>
      </c>
      <c r="G59841">
        <v>324.17399160000002</v>
      </c>
      <c r="H59841">
        <v>78.862488209999995</v>
      </c>
      <c r="I59841">
        <v>43078.229166666664</v>
      </c>
      <c r="J59841" t="s">
        <v>19</v>
      </c>
    </row>
    <row r="59842" spans="1:10" x14ac:dyDescent="0.25">
      <c r="A59842">
        <v>104.61391930000001</v>
      </c>
      <c r="B59842">
        <v>116.1694</v>
      </c>
      <c r="C59842">
        <v>270</v>
      </c>
      <c r="D59842">
        <v>642.26849449999997</v>
      </c>
      <c r="E59842" s="6">
        <v>670.39697850000005</v>
      </c>
      <c r="F59842">
        <v>7.1773333340000001</v>
      </c>
      <c r="G59842">
        <v>324.17540380000003</v>
      </c>
      <c r="H59842">
        <v>78.863605000000007</v>
      </c>
      <c r="I59842">
        <v>43078.229166666664</v>
      </c>
      <c r="J59842" t="s">
        <v>19</v>
      </c>
    </row>
    <row r="59843" spans="1:10" x14ac:dyDescent="0.25">
      <c r="A59843">
        <v>104.30197459999999</v>
      </c>
      <c r="B59843">
        <v>119.3335</v>
      </c>
      <c r="C59843">
        <v>270</v>
      </c>
      <c r="D59843">
        <v>646.87239999999997</v>
      </c>
      <c r="E59843" s="6">
        <v>670.39730559999998</v>
      </c>
      <c r="F59843">
        <v>7.2426038640000003</v>
      </c>
      <c r="G59843">
        <v>324.1764609</v>
      </c>
      <c r="H59843">
        <v>78.864440880000004</v>
      </c>
      <c r="I59843">
        <v>43078.229166666664</v>
      </c>
      <c r="J59843" t="s">
        <v>19</v>
      </c>
    </row>
    <row r="59844" spans="1:10" x14ac:dyDescent="0.25">
      <c r="A59844">
        <v>104.09319549999999</v>
      </c>
      <c r="B59844">
        <v>115.2026</v>
      </c>
      <c r="C59844">
        <v>270</v>
      </c>
      <c r="D59844">
        <v>628.73789999999997</v>
      </c>
      <c r="E59844" s="6">
        <v>670.39752450000003</v>
      </c>
      <c r="F59844">
        <v>7.2862882640000004</v>
      </c>
      <c r="G59844">
        <v>324.17716830000001</v>
      </c>
      <c r="H59844">
        <v>78.865000319999993</v>
      </c>
      <c r="I59844">
        <v>43078.229166666664</v>
      </c>
      <c r="J59844" t="s">
        <v>19</v>
      </c>
    </row>
    <row r="59845" spans="1:10" x14ac:dyDescent="0.25">
      <c r="A59845">
        <v>103.7811988</v>
      </c>
      <c r="B59845">
        <v>114.4406345</v>
      </c>
      <c r="C59845">
        <v>270</v>
      </c>
      <c r="D59845">
        <v>649.69849999999997</v>
      </c>
      <c r="E59845" s="6">
        <v>670.39785159999997</v>
      </c>
      <c r="F59845">
        <v>7.3515696889999997</v>
      </c>
      <c r="G59845">
        <v>324.1782255</v>
      </c>
      <c r="H59845">
        <v>78.865836349999995</v>
      </c>
      <c r="I59845">
        <v>43078.229166666664</v>
      </c>
      <c r="J59845" t="s">
        <v>19</v>
      </c>
    </row>
    <row r="59846" spans="1:10" x14ac:dyDescent="0.25">
      <c r="A59846">
        <v>103.6772519</v>
      </c>
      <c r="B59846">
        <v>114.1867732</v>
      </c>
      <c r="C59846">
        <v>270</v>
      </c>
      <c r="D59846">
        <v>639.57150000000001</v>
      </c>
      <c r="E59846" s="6">
        <v>670.39796060000003</v>
      </c>
      <c r="F59846">
        <v>7.3733192680000004</v>
      </c>
      <c r="G59846">
        <v>324.17857770000001</v>
      </c>
      <c r="H59846">
        <v>78.866114879999998</v>
      </c>
      <c r="I59846">
        <v>43078.229166666664</v>
      </c>
      <c r="J59846" t="s">
        <v>19</v>
      </c>
    </row>
    <row r="59847" spans="1:10" x14ac:dyDescent="0.25">
      <c r="A59847">
        <v>103.4684208</v>
      </c>
      <c r="B59847">
        <v>113.6767613</v>
      </c>
      <c r="C59847">
        <v>267.9982028</v>
      </c>
      <c r="D59847">
        <v>624.73429999999996</v>
      </c>
      <c r="E59847" s="6">
        <v>670.39817949999997</v>
      </c>
      <c r="F59847">
        <v>7.4170145639999996</v>
      </c>
      <c r="G59847">
        <v>324.17928540000003</v>
      </c>
      <c r="H59847">
        <v>78.866674459999999</v>
      </c>
      <c r="I59847">
        <v>43078.229166666664</v>
      </c>
      <c r="J59847" t="s">
        <v>19</v>
      </c>
    </row>
    <row r="59848" spans="1:10" x14ac:dyDescent="0.25">
      <c r="A59848">
        <v>103.36447389999999</v>
      </c>
      <c r="B59848">
        <v>113.4229</v>
      </c>
      <c r="C59848">
        <v>267.0017972</v>
      </c>
      <c r="D59848">
        <v>641.4556</v>
      </c>
      <c r="E59848" s="6">
        <v>670.39828850000004</v>
      </c>
      <c r="F59848">
        <v>7.43876414</v>
      </c>
      <c r="G59848">
        <v>324.17963759999998</v>
      </c>
      <c r="H59848">
        <v>78.866952990000001</v>
      </c>
      <c r="I59848">
        <v>43078.229166666664</v>
      </c>
      <c r="J59848" t="s">
        <v>19</v>
      </c>
    </row>
    <row r="59849" spans="1:10" x14ac:dyDescent="0.25">
      <c r="A59849">
        <v>103.1556428</v>
      </c>
      <c r="B59849">
        <v>119.5752</v>
      </c>
      <c r="C59849">
        <v>265</v>
      </c>
      <c r="D59849">
        <v>633.64578119999999</v>
      </c>
      <c r="E59849" s="6">
        <v>670.39850750000005</v>
      </c>
      <c r="F59849">
        <v>7.4824594360000001</v>
      </c>
      <c r="G59849">
        <v>324.18034519999998</v>
      </c>
      <c r="H59849">
        <v>78.867512570000002</v>
      </c>
      <c r="I59849">
        <v>43078.229166666664</v>
      </c>
      <c r="J59849" t="s">
        <v>19</v>
      </c>
    </row>
    <row r="59850" spans="1:10" x14ac:dyDescent="0.25">
      <c r="A59850">
        <v>103.05169600000001</v>
      </c>
      <c r="B59850">
        <v>119.9047175</v>
      </c>
      <c r="C59850">
        <v>265</v>
      </c>
      <c r="D59850">
        <v>629.75840000000005</v>
      </c>
      <c r="E59850" s="6">
        <v>670.39861640000004</v>
      </c>
      <c r="F59850">
        <v>7.5042090149999998</v>
      </c>
      <c r="G59850">
        <v>324.18069739999999</v>
      </c>
      <c r="H59850">
        <v>78.867791109999999</v>
      </c>
      <c r="I59850">
        <v>43078.229166666664</v>
      </c>
      <c r="J59850" t="s">
        <v>19</v>
      </c>
    </row>
    <row r="59851" spans="1:10" x14ac:dyDescent="0.25">
      <c r="A59851">
        <v>102.94769700000001</v>
      </c>
      <c r="B59851">
        <v>120.23439999999999</v>
      </c>
      <c r="C59851">
        <v>265</v>
      </c>
      <c r="D59851">
        <v>615.62779999999998</v>
      </c>
      <c r="E59851" s="6">
        <v>670.39872549999995</v>
      </c>
      <c r="F59851">
        <v>7.5259694909999997</v>
      </c>
      <c r="G59851">
        <v>324.18104979999998</v>
      </c>
      <c r="H59851">
        <v>78.868069779999999</v>
      </c>
      <c r="I59851">
        <v>43078.229166666664</v>
      </c>
      <c r="J59851" t="s">
        <v>19</v>
      </c>
    </row>
    <row r="59852" spans="1:10" x14ac:dyDescent="0.25">
      <c r="A59852">
        <v>102.8436981</v>
      </c>
      <c r="B59852">
        <v>122.7393</v>
      </c>
      <c r="C59852">
        <v>265</v>
      </c>
      <c r="D59852">
        <v>644.90989999999999</v>
      </c>
      <c r="E59852" s="6">
        <v>670.39883450000002</v>
      </c>
      <c r="F59852">
        <v>7.5477299660000003</v>
      </c>
      <c r="G59852">
        <v>324.18140219999998</v>
      </c>
      <c r="H59852">
        <v>78.868348460000007</v>
      </c>
      <c r="I59852">
        <v>43078.229861111111</v>
      </c>
      <c r="J59852" t="s">
        <v>19</v>
      </c>
    </row>
    <row r="59853" spans="1:10" x14ac:dyDescent="0.25">
      <c r="A59853">
        <v>102.7380848</v>
      </c>
      <c r="B59853">
        <v>116.6528</v>
      </c>
      <c r="C59853">
        <v>265</v>
      </c>
      <c r="D59853">
        <v>634.98180509999997</v>
      </c>
      <c r="E59853" s="6">
        <v>670.39894519999996</v>
      </c>
      <c r="F59853">
        <v>7.5698282360000002</v>
      </c>
      <c r="G59853">
        <v>324.18176010000002</v>
      </c>
      <c r="H59853">
        <v>78.868631460000003</v>
      </c>
      <c r="I59853">
        <v>43078.229861111111</v>
      </c>
      <c r="J59853" t="s">
        <v>19</v>
      </c>
    </row>
    <row r="59854" spans="1:10" x14ac:dyDescent="0.25">
      <c r="A59854">
        <v>102.6349191</v>
      </c>
      <c r="B59854">
        <v>116.6309383</v>
      </c>
      <c r="C59854">
        <v>265</v>
      </c>
      <c r="D59854">
        <v>625.28380000000004</v>
      </c>
      <c r="E59854" s="6">
        <v>670.39905339999996</v>
      </c>
      <c r="F59854">
        <v>7.5914143660000004</v>
      </c>
      <c r="G59854">
        <v>324.18210970000001</v>
      </c>
      <c r="H59854">
        <v>78.868907899999996</v>
      </c>
      <c r="I59854">
        <v>43078.229861111111</v>
      </c>
      <c r="J59854" t="s">
        <v>19</v>
      </c>
    </row>
    <row r="59855" spans="1:10" x14ac:dyDescent="0.25">
      <c r="A59855">
        <v>102.5309201</v>
      </c>
      <c r="B59855">
        <v>116.60890000000001</v>
      </c>
      <c r="C59855">
        <v>265</v>
      </c>
      <c r="D59855">
        <v>641.92660000000001</v>
      </c>
      <c r="E59855" s="6">
        <v>670.39916249999999</v>
      </c>
      <c r="F59855">
        <v>7.6131748410000002</v>
      </c>
      <c r="G59855">
        <v>324.18246210000001</v>
      </c>
      <c r="H59855">
        <v>78.869186569999997</v>
      </c>
      <c r="I59855">
        <v>43078.229861111111</v>
      </c>
      <c r="J59855" t="s">
        <v>19</v>
      </c>
    </row>
    <row r="59856" spans="1:10" x14ac:dyDescent="0.25">
      <c r="A59856">
        <v>102.4253068</v>
      </c>
      <c r="B59856">
        <v>121.7285</v>
      </c>
      <c r="C59856">
        <v>265</v>
      </c>
      <c r="D59856">
        <v>625.59780000000001</v>
      </c>
      <c r="E59856" s="6">
        <v>670.39927320000004</v>
      </c>
      <c r="F59856">
        <v>7.6352731110000001</v>
      </c>
      <c r="G59856">
        <v>324.18281990000003</v>
      </c>
      <c r="H59856">
        <v>78.869469570000007</v>
      </c>
      <c r="I59856">
        <v>43078.229861111111</v>
      </c>
      <c r="J59856" t="s">
        <v>19</v>
      </c>
    </row>
    <row r="59857" spans="1:10" x14ac:dyDescent="0.25">
      <c r="A59857">
        <v>102.3229223</v>
      </c>
      <c r="B59857">
        <v>116.1035</v>
      </c>
      <c r="C59857">
        <v>265</v>
      </c>
      <c r="D59857">
        <v>636.19350729999996</v>
      </c>
      <c r="E59857" s="6">
        <v>670.39938050000001</v>
      </c>
      <c r="F59857">
        <v>7.6566957909999998</v>
      </c>
      <c r="G59857">
        <v>324.1831669</v>
      </c>
      <c r="H59857">
        <v>78.869743920000005</v>
      </c>
      <c r="I59857">
        <v>43078.229861111111</v>
      </c>
      <c r="J59857" t="s">
        <v>19</v>
      </c>
    </row>
    <row r="59858" spans="1:10" x14ac:dyDescent="0.25">
      <c r="A59858">
        <v>102.21897540000001</v>
      </c>
      <c r="B59858">
        <v>117.12798770000001</v>
      </c>
      <c r="C59858">
        <v>265</v>
      </c>
      <c r="D59858">
        <v>646.95090000000005</v>
      </c>
      <c r="E59858" s="6">
        <v>670.39948949999996</v>
      </c>
      <c r="F59858">
        <v>7.6784453700000004</v>
      </c>
      <c r="G59858">
        <v>324.18351910000001</v>
      </c>
      <c r="H59858">
        <v>78.870022449999993</v>
      </c>
      <c r="I59858">
        <v>43078.229861111111</v>
      </c>
      <c r="J59858" t="s">
        <v>19</v>
      </c>
    </row>
    <row r="59859" spans="1:10" x14ac:dyDescent="0.25">
      <c r="A59859">
        <v>102.1133621</v>
      </c>
      <c r="B59859">
        <v>118.16889999999999</v>
      </c>
      <c r="C59859">
        <v>265</v>
      </c>
      <c r="D59859">
        <v>626.06880000000001</v>
      </c>
      <c r="E59859" s="6">
        <v>670.39960020000001</v>
      </c>
      <c r="F59859">
        <v>7.7005436410000003</v>
      </c>
      <c r="G59859">
        <v>324.183877</v>
      </c>
      <c r="H59859">
        <v>78.870305450000004</v>
      </c>
      <c r="I59859">
        <v>43078.229861111111</v>
      </c>
      <c r="J59859" t="s">
        <v>19</v>
      </c>
    </row>
    <row r="59860" spans="1:10" x14ac:dyDescent="0.25">
      <c r="A59860">
        <v>101.9061975</v>
      </c>
      <c r="B59860">
        <v>117.39705050000001</v>
      </c>
      <c r="C59860">
        <v>265</v>
      </c>
      <c r="D59860">
        <v>646.00890000000004</v>
      </c>
      <c r="E59860" s="6">
        <v>670.39981739999996</v>
      </c>
      <c r="F59860">
        <v>7.7438902450000002</v>
      </c>
      <c r="G59860">
        <v>324.18457890000002</v>
      </c>
      <c r="H59860">
        <v>78.870860570000005</v>
      </c>
      <c r="I59860">
        <v>43078.229861111111</v>
      </c>
      <c r="J59860" t="s">
        <v>19</v>
      </c>
    </row>
    <row r="59861" spans="1:10" x14ac:dyDescent="0.25">
      <c r="A59861">
        <v>101.80058409999999</v>
      </c>
      <c r="B59861">
        <v>117.00355860000001</v>
      </c>
      <c r="C59861">
        <v>265</v>
      </c>
      <c r="D59861">
        <v>617.98289999999997</v>
      </c>
      <c r="E59861" s="6">
        <v>670.39992819999998</v>
      </c>
      <c r="F59861">
        <v>7.7659885160000002</v>
      </c>
      <c r="G59861">
        <v>324.1849368</v>
      </c>
      <c r="H59861">
        <v>78.871143570000001</v>
      </c>
      <c r="I59861">
        <v>43078.229861111111</v>
      </c>
      <c r="J59861" t="s">
        <v>19</v>
      </c>
    </row>
    <row r="59862" spans="1:10" x14ac:dyDescent="0.25">
      <c r="A59862">
        <v>101.5934195</v>
      </c>
      <c r="B59862">
        <v>116.2317092</v>
      </c>
      <c r="C59862">
        <v>265</v>
      </c>
      <c r="D59862">
        <v>638.9434</v>
      </c>
      <c r="E59862" s="6">
        <v>670.40014540000004</v>
      </c>
      <c r="F59862">
        <v>7.8093351200000001</v>
      </c>
      <c r="G59862">
        <v>324.18563879999999</v>
      </c>
      <c r="H59862">
        <v>78.871698679999994</v>
      </c>
      <c r="I59862">
        <v>43078.229861111111</v>
      </c>
      <c r="J59862" t="s">
        <v>19</v>
      </c>
    </row>
    <row r="59863" spans="1:10" x14ac:dyDescent="0.25">
      <c r="A59863">
        <v>101.38380720000001</v>
      </c>
      <c r="B59863">
        <v>115.45074030000001</v>
      </c>
      <c r="C59863">
        <v>265</v>
      </c>
      <c r="D59863">
        <v>621.12310000000002</v>
      </c>
      <c r="E59863" s="6">
        <v>670.40036510000004</v>
      </c>
      <c r="F59863">
        <v>7.8531938630000004</v>
      </c>
      <c r="G59863">
        <v>324.18634909999997</v>
      </c>
      <c r="H59863">
        <v>78.872260359999999</v>
      </c>
      <c r="I59863">
        <v>43078.229861111111</v>
      </c>
      <c r="J59863" t="s">
        <v>19</v>
      </c>
    </row>
    <row r="59864" spans="1:10" x14ac:dyDescent="0.25">
      <c r="A59864">
        <v>101.28142269999999</v>
      </c>
      <c r="B59864">
        <v>115.06927829999999</v>
      </c>
      <c r="C59864">
        <v>265</v>
      </c>
      <c r="D59864">
        <v>633.76220000000001</v>
      </c>
      <c r="E59864" s="6">
        <v>670.40047249999998</v>
      </c>
      <c r="F59864">
        <v>7.8746165450000003</v>
      </c>
      <c r="G59864">
        <v>324.18669599999998</v>
      </c>
      <c r="H59864">
        <v>78.872534700000003</v>
      </c>
      <c r="I59864">
        <v>43078.229861111111</v>
      </c>
      <c r="J59864" t="s">
        <v>19</v>
      </c>
    </row>
    <row r="59865" spans="1:10" x14ac:dyDescent="0.25">
      <c r="A59865">
        <v>100.86464580000001</v>
      </c>
      <c r="B59865">
        <v>113.5164599</v>
      </c>
      <c r="C59865">
        <v>265</v>
      </c>
      <c r="D59865">
        <v>622.22220000000004</v>
      </c>
      <c r="E59865" s="6">
        <v>670.40090950000001</v>
      </c>
      <c r="F59865">
        <v>7.9618218949999999</v>
      </c>
      <c r="G59865">
        <v>324.18810819999999</v>
      </c>
      <c r="H59865">
        <v>78.87365149</v>
      </c>
      <c r="I59865">
        <v>43078.229861111111</v>
      </c>
      <c r="J59865" t="s">
        <v>19</v>
      </c>
    </row>
    <row r="59866" spans="1:10" x14ac:dyDescent="0.25">
      <c r="A59866">
        <v>100.6567</v>
      </c>
      <c r="B59866">
        <v>112.74169999999999</v>
      </c>
      <c r="C59866">
        <v>265</v>
      </c>
      <c r="D59866">
        <v>647.10789999999997</v>
      </c>
      <c r="E59866" s="6">
        <v>670.40112750000003</v>
      </c>
      <c r="F59866">
        <v>8.0053319500000004</v>
      </c>
      <c r="G59866">
        <v>324.18881290000002</v>
      </c>
      <c r="H59866">
        <v>78.874208699999997</v>
      </c>
      <c r="I59866">
        <v>43078.229861111111</v>
      </c>
      <c r="J59866" t="s">
        <v>19</v>
      </c>
    </row>
    <row r="59867" spans="1:10" x14ac:dyDescent="0.25">
      <c r="A59867">
        <v>107.4210477</v>
      </c>
      <c r="B59867">
        <v>113.4435964</v>
      </c>
      <c r="C59867">
        <v>265</v>
      </c>
      <c r="D59867">
        <v>633.13419999999996</v>
      </c>
      <c r="E59867" s="6">
        <v>670.40123740000001</v>
      </c>
      <c r="F59867">
        <v>8.0272667700000007</v>
      </c>
      <c r="G59867">
        <v>324.18916810000002</v>
      </c>
      <c r="H59867">
        <v>78.874489609999998</v>
      </c>
      <c r="I59867">
        <v>43078.229861111111</v>
      </c>
      <c r="J59867" t="s">
        <v>19</v>
      </c>
    </row>
    <row r="59868" spans="1:10" x14ac:dyDescent="0.25">
      <c r="A59868">
        <v>114.2358</v>
      </c>
      <c r="B59868">
        <v>114.15072290000001</v>
      </c>
      <c r="C59868">
        <v>265</v>
      </c>
      <c r="D59868">
        <v>629.44657659999996</v>
      </c>
      <c r="E59868" s="6">
        <v>670.40134809999995</v>
      </c>
      <c r="F59868">
        <v>8.0493650379999995</v>
      </c>
      <c r="G59868">
        <v>324.18952589999998</v>
      </c>
      <c r="H59868">
        <v>78.874772609999994</v>
      </c>
      <c r="I59868">
        <v>43078.229861111111</v>
      </c>
      <c r="J59868" t="s">
        <v>19</v>
      </c>
    </row>
    <row r="59869" spans="1:10" x14ac:dyDescent="0.25">
      <c r="A59869">
        <v>110.6752999</v>
      </c>
      <c r="B59869">
        <v>115.5322</v>
      </c>
      <c r="C59869">
        <v>265</v>
      </c>
      <c r="D59869">
        <v>622.24225460000002</v>
      </c>
      <c r="E59869" s="6">
        <v>670.40156449999995</v>
      </c>
      <c r="F59869">
        <v>8.0925373</v>
      </c>
      <c r="G59869">
        <v>324.19022510000002</v>
      </c>
      <c r="H59869">
        <v>78.875325489999994</v>
      </c>
      <c r="I59869">
        <v>43078.229861111111</v>
      </c>
      <c r="J59869" t="s">
        <v>19</v>
      </c>
    </row>
    <row r="59870" spans="1:10" x14ac:dyDescent="0.25">
      <c r="A59870">
        <v>108.8806714</v>
      </c>
      <c r="B59870">
        <v>114.10760500000001</v>
      </c>
      <c r="C59870">
        <v>265</v>
      </c>
      <c r="D59870">
        <v>618.61099999999999</v>
      </c>
      <c r="E59870" s="6">
        <v>670.40167350000002</v>
      </c>
      <c r="F59870">
        <v>8.1142977750000007</v>
      </c>
      <c r="G59870">
        <v>324.19057750000002</v>
      </c>
      <c r="H59870">
        <v>78.875604159999995</v>
      </c>
      <c r="I59870">
        <v>43078.229861111111</v>
      </c>
      <c r="J59870" t="s">
        <v>19</v>
      </c>
    </row>
    <row r="59871" spans="1:10" x14ac:dyDescent="0.25">
      <c r="A59871">
        <v>107.0725628</v>
      </c>
      <c r="B59871">
        <v>112.6723094</v>
      </c>
      <c r="C59871">
        <v>265</v>
      </c>
      <c r="D59871">
        <v>633.36969999999997</v>
      </c>
      <c r="E59871" s="6">
        <v>670.4017834</v>
      </c>
      <c r="F59871">
        <v>8.1362217000000001</v>
      </c>
      <c r="G59871">
        <v>324.19093249999997</v>
      </c>
      <c r="H59871">
        <v>78.875884929999998</v>
      </c>
      <c r="I59871">
        <v>43078.229861111111</v>
      </c>
      <c r="J59871" t="s">
        <v>19</v>
      </c>
    </row>
    <row r="59872" spans="1:10" x14ac:dyDescent="0.25">
      <c r="A59872">
        <v>105.2500758</v>
      </c>
      <c r="B59872">
        <v>111.2256</v>
      </c>
      <c r="C59872">
        <v>265</v>
      </c>
      <c r="D59872">
        <v>624.95898420000003</v>
      </c>
      <c r="E59872" s="6">
        <v>670.40189410000005</v>
      </c>
      <c r="F59872">
        <v>8.1583199680000007</v>
      </c>
      <c r="G59872">
        <v>324.19129040000001</v>
      </c>
      <c r="H59872">
        <v>78.876167929999994</v>
      </c>
      <c r="I59872">
        <v>43078.229861111111</v>
      </c>
      <c r="J59872" t="s">
        <v>19</v>
      </c>
    </row>
    <row r="59873" spans="1:10" x14ac:dyDescent="0.25">
      <c r="A59873">
        <v>103.4833057</v>
      </c>
      <c r="B59873">
        <v>112.624443</v>
      </c>
      <c r="C59873">
        <v>265</v>
      </c>
      <c r="D59873">
        <v>616.80539999999996</v>
      </c>
      <c r="E59873" s="6">
        <v>670.40200140000002</v>
      </c>
      <c r="F59873">
        <v>8.1797426499999997</v>
      </c>
      <c r="G59873">
        <v>324.19163730000002</v>
      </c>
      <c r="H59873">
        <v>78.876442280000006</v>
      </c>
      <c r="I59873">
        <v>43078.229861111111</v>
      </c>
      <c r="J59873" t="s">
        <v>19</v>
      </c>
    </row>
    <row r="59874" spans="1:10" x14ac:dyDescent="0.25">
      <c r="A59874">
        <v>101.68867710000001</v>
      </c>
      <c r="B59874">
        <v>114.045343</v>
      </c>
      <c r="C59874">
        <v>265</v>
      </c>
      <c r="D59874">
        <v>652.91719999999998</v>
      </c>
      <c r="E59874" s="6">
        <v>670.40211050000005</v>
      </c>
      <c r="F59874">
        <v>8.2015031250000003</v>
      </c>
      <c r="G59874">
        <v>324.19198970000002</v>
      </c>
      <c r="H59874">
        <v>78.876720950000006</v>
      </c>
      <c r="I59874">
        <v>43078.230555555558</v>
      </c>
      <c r="J59874" t="s">
        <v>19</v>
      </c>
    </row>
    <row r="59875" spans="1:10" x14ac:dyDescent="0.25">
      <c r="A59875">
        <v>99.86619014</v>
      </c>
      <c r="B59875">
        <v>115.4883</v>
      </c>
      <c r="C59875">
        <v>265</v>
      </c>
      <c r="D59875">
        <v>629.13049999999998</v>
      </c>
      <c r="E59875" s="6">
        <v>670.40222119999999</v>
      </c>
      <c r="F59875">
        <v>8.2236013929999991</v>
      </c>
      <c r="G59875">
        <v>324.19234760000001</v>
      </c>
      <c r="H59875">
        <v>78.877003950000002</v>
      </c>
      <c r="I59875">
        <v>43078.230555555558</v>
      </c>
      <c r="J59875" t="s">
        <v>19</v>
      </c>
    </row>
    <row r="59876" spans="1:10" x14ac:dyDescent="0.25">
      <c r="A59876">
        <v>98.085939999999994</v>
      </c>
      <c r="B59876">
        <v>110.19289999999999</v>
      </c>
      <c r="C59876">
        <v>265</v>
      </c>
      <c r="D59876">
        <v>619.08199999999999</v>
      </c>
      <c r="E59876" s="6">
        <v>670.40232939999999</v>
      </c>
      <c r="F59876">
        <v>8.2451875250000004</v>
      </c>
      <c r="G59876">
        <v>324.1926972</v>
      </c>
      <c r="H59876">
        <v>78.877280389999996</v>
      </c>
      <c r="I59876">
        <v>43078.230555555558</v>
      </c>
      <c r="J59876" t="s">
        <v>19</v>
      </c>
    </row>
    <row r="59877" spans="1:10" x14ac:dyDescent="0.25">
      <c r="A59877">
        <v>101.492262</v>
      </c>
      <c r="B59877">
        <v>116.3892</v>
      </c>
      <c r="C59877">
        <v>265</v>
      </c>
      <c r="D59877">
        <v>640.43510000000003</v>
      </c>
      <c r="E59877" s="6">
        <v>670.40243840000005</v>
      </c>
      <c r="F59877">
        <v>8.2669479999999993</v>
      </c>
      <c r="G59877">
        <v>324.19304959999999</v>
      </c>
      <c r="H59877">
        <v>78.877559070000004</v>
      </c>
      <c r="I59877">
        <v>43078.230555555558</v>
      </c>
      <c r="J59877" t="s">
        <v>19</v>
      </c>
    </row>
    <row r="59878" spans="1:10" x14ac:dyDescent="0.25">
      <c r="A59878">
        <v>104.9514611</v>
      </c>
      <c r="B59878">
        <v>111.7529</v>
      </c>
      <c r="C59878">
        <v>265</v>
      </c>
      <c r="D59878">
        <v>620.80909999999994</v>
      </c>
      <c r="E59878" s="6">
        <v>670.40254909999999</v>
      </c>
      <c r="F59878">
        <v>8.1594776820000003</v>
      </c>
      <c r="G59878">
        <v>324.19340749999998</v>
      </c>
      <c r="H59878">
        <v>78.87784207</v>
      </c>
      <c r="I59878">
        <v>43078.230555555558</v>
      </c>
      <c r="J59878" t="s">
        <v>19</v>
      </c>
    </row>
    <row r="59879" spans="1:10" x14ac:dyDescent="0.25">
      <c r="A59879">
        <v>108.3032</v>
      </c>
      <c r="B59879">
        <v>119.1138</v>
      </c>
      <c r="C59879">
        <v>265</v>
      </c>
      <c r="D59879">
        <v>632.1391443</v>
      </c>
      <c r="E59879" s="6">
        <v>670.40265639999996</v>
      </c>
      <c r="F59879">
        <v>8.0553459380000003</v>
      </c>
      <c r="G59879">
        <v>324.1937542</v>
      </c>
      <c r="H59879">
        <v>78.878116270000007</v>
      </c>
      <c r="I59879">
        <v>43078.230555555558</v>
      </c>
      <c r="J59879" t="s">
        <v>19</v>
      </c>
    </row>
    <row r="59880" spans="1:10" x14ac:dyDescent="0.25">
      <c r="A59880">
        <v>109.4392723</v>
      </c>
      <c r="B59880">
        <v>117.75951790000001</v>
      </c>
      <c r="C59880">
        <v>265</v>
      </c>
      <c r="D59880">
        <v>643.65369999999996</v>
      </c>
      <c r="E59880" s="6">
        <v>670.40276549999999</v>
      </c>
      <c r="F59880">
        <v>7.949518394</v>
      </c>
      <c r="G59880">
        <v>324.1941066</v>
      </c>
      <c r="H59880">
        <v>78.878394950000001</v>
      </c>
      <c r="I59880">
        <v>43078.230555555558</v>
      </c>
      <c r="J59880" t="s">
        <v>19</v>
      </c>
    </row>
    <row r="59881" spans="1:10" x14ac:dyDescent="0.25">
      <c r="A59881">
        <v>110.59298010000001</v>
      </c>
      <c r="B59881">
        <v>116.3842132</v>
      </c>
      <c r="C59881">
        <v>265</v>
      </c>
      <c r="D59881">
        <v>613.27260000000001</v>
      </c>
      <c r="E59881" s="6">
        <v>670.40287620000004</v>
      </c>
      <c r="F59881">
        <v>7.8420480760000002</v>
      </c>
      <c r="G59881">
        <v>324.19446449999998</v>
      </c>
      <c r="H59881">
        <v>78.878677949999997</v>
      </c>
      <c r="I59881">
        <v>43078.230555555558</v>
      </c>
      <c r="J59881" t="s">
        <v>19</v>
      </c>
    </row>
    <row r="59882" spans="1:10" x14ac:dyDescent="0.25">
      <c r="A59882">
        <v>112.8560222</v>
      </c>
      <c r="B59882">
        <v>113.6865</v>
      </c>
      <c r="C59882">
        <v>265</v>
      </c>
      <c r="D59882">
        <v>647.73599999999999</v>
      </c>
      <c r="E59882" s="6">
        <v>670.40309339999999</v>
      </c>
      <c r="F59882">
        <v>7.6312409060000004</v>
      </c>
      <c r="G59882">
        <v>324.19516650000003</v>
      </c>
      <c r="H59882">
        <v>78.879233060000004</v>
      </c>
      <c r="I59882">
        <v>43078.230555555558</v>
      </c>
      <c r="J59882" t="s">
        <v>19</v>
      </c>
    </row>
    <row r="59883" spans="1:10" x14ac:dyDescent="0.25">
      <c r="A59883">
        <v>114.0097301</v>
      </c>
      <c r="B59883">
        <v>113.9441496</v>
      </c>
      <c r="C59883">
        <v>265</v>
      </c>
      <c r="D59883">
        <v>630.62210000000005</v>
      </c>
      <c r="E59883" s="6">
        <v>670.40320410000004</v>
      </c>
      <c r="F59883">
        <v>7.5237705760000004</v>
      </c>
      <c r="G59883">
        <v>324.19552429999999</v>
      </c>
      <c r="H59883">
        <v>78.87951606</v>
      </c>
      <c r="I59883">
        <v>43078.230555555558</v>
      </c>
      <c r="J59883" t="s">
        <v>19</v>
      </c>
    </row>
    <row r="59884" spans="1:10" x14ac:dyDescent="0.25">
      <c r="A59884">
        <v>116.2727723</v>
      </c>
      <c r="B59884">
        <v>114.4495392</v>
      </c>
      <c r="C59884">
        <v>265</v>
      </c>
      <c r="D59884">
        <v>641.06299999999999</v>
      </c>
      <c r="E59884" s="6">
        <v>670.40342129999999</v>
      </c>
      <c r="F59884">
        <v>7.3129634059999997</v>
      </c>
      <c r="G59884">
        <v>324.19622629999998</v>
      </c>
      <c r="H59884">
        <v>78.880071180000002</v>
      </c>
      <c r="I59884">
        <v>43078.230555555558</v>
      </c>
      <c r="J59884" t="s">
        <v>19</v>
      </c>
    </row>
    <row r="59885" spans="1:10" x14ac:dyDescent="0.25">
      <c r="A59885">
        <v>117.4088445</v>
      </c>
      <c r="B59885">
        <v>114.7032504</v>
      </c>
      <c r="C59885">
        <v>265</v>
      </c>
      <c r="D59885">
        <v>625.51940000000002</v>
      </c>
      <c r="E59885" s="6">
        <v>670.40353040000002</v>
      </c>
      <c r="F59885">
        <v>7.2071358740000004</v>
      </c>
      <c r="G59885">
        <v>324.19657869999998</v>
      </c>
      <c r="H59885">
        <v>78.880349850000002</v>
      </c>
      <c r="I59885">
        <v>43078.230555555558</v>
      </c>
      <c r="J59885" t="s">
        <v>19</v>
      </c>
    </row>
    <row r="59886" spans="1:10" x14ac:dyDescent="0.25">
      <c r="A59886">
        <v>118.56255229999999</v>
      </c>
      <c r="B59886">
        <v>114.9609</v>
      </c>
      <c r="C59886">
        <v>265</v>
      </c>
      <c r="D59886">
        <v>626.72472100000005</v>
      </c>
      <c r="E59886" s="6">
        <v>670.40364109999996</v>
      </c>
      <c r="F59886">
        <v>7.0996655439999996</v>
      </c>
      <c r="G59886">
        <v>324.19693660000002</v>
      </c>
      <c r="H59886">
        <v>78.880632849999998</v>
      </c>
      <c r="I59886">
        <v>43078.230555555558</v>
      </c>
      <c r="J59886" t="s">
        <v>19</v>
      </c>
    </row>
    <row r="59887" spans="1:10" x14ac:dyDescent="0.25">
      <c r="A59887">
        <v>119.68042</v>
      </c>
      <c r="B59887">
        <v>119.6191</v>
      </c>
      <c r="C59887">
        <v>265</v>
      </c>
      <c r="D59887">
        <v>627.8925984</v>
      </c>
      <c r="E59887" s="6">
        <v>670.40374840000004</v>
      </c>
      <c r="F59887">
        <v>6.9955337990000004</v>
      </c>
      <c r="G59887">
        <v>324.19728329999998</v>
      </c>
      <c r="H59887">
        <v>78.880907059999998</v>
      </c>
      <c r="I59887">
        <v>43078.230555555558</v>
      </c>
      <c r="J59887" t="s">
        <v>19</v>
      </c>
    </row>
    <row r="59888" spans="1:10" x14ac:dyDescent="0.25">
      <c r="A59888">
        <v>123.09717000000001</v>
      </c>
      <c r="B59888">
        <v>107.666</v>
      </c>
      <c r="C59888">
        <v>265</v>
      </c>
      <c r="D59888">
        <v>631.46220259999996</v>
      </c>
      <c r="E59888" s="6">
        <v>670.40407630000004</v>
      </c>
      <c r="F59888">
        <v>6.6772562989999997</v>
      </c>
      <c r="G59888">
        <v>324.19834320000001</v>
      </c>
      <c r="H59888">
        <v>78.881745170000002</v>
      </c>
      <c r="I59888">
        <v>43078.230555555558</v>
      </c>
      <c r="J59888" t="s">
        <v>19</v>
      </c>
    </row>
    <row r="59889" spans="1:10" x14ac:dyDescent="0.25">
      <c r="A59889">
        <v>126.5053867</v>
      </c>
      <c r="B59889">
        <v>115.4004</v>
      </c>
      <c r="C59889">
        <v>265</v>
      </c>
      <c r="D59889">
        <v>635.02289159999998</v>
      </c>
      <c r="E59889" s="6">
        <v>670.40440339999998</v>
      </c>
      <c r="F59889">
        <v>6.3597737030000001</v>
      </c>
      <c r="G59889">
        <v>324.1994004</v>
      </c>
      <c r="H59889">
        <v>78.882581200000004</v>
      </c>
      <c r="I59889">
        <v>43078.230555555558</v>
      </c>
      <c r="J59889" t="s">
        <v>19</v>
      </c>
    </row>
    <row r="59890" spans="1:10" x14ac:dyDescent="0.25">
      <c r="A59890">
        <v>127.64999229999999</v>
      </c>
      <c r="B59890">
        <v>111.4014</v>
      </c>
      <c r="C59890">
        <v>265</v>
      </c>
      <c r="D59890">
        <v>636.21870309999997</v>
      </c>
      <c r="E59890" s="6">
        <v>670.40451329999996</v>
      </c>
      <c r="F59890">
        <v>6.2531512669999998</v>
      </c>
      <c r="G59890">
        <v>324.19975540000002</v>
      </c>
      <c r="H59890">
        <v>78.88286196</v>
      </c>
      <c r="I59890">
        <v>43078.230555555558</v>
      </c>
      <c r="J59890" t="s">
        <v>19</v>
      </c>
    </row>
    <row r="59891" spans="1:10" x14ac:dyDescent="0.25">
      <c r="A59891">
        <v>128.80369999999999</v>
      </c>
      <c r="B59891">
        <v>114.2352176</v>
      </c>
      <c r="C59891">
        <v>265</v>
      </c>
      <c r="D59891">
        <v>637.42402389999995</v>
      </c>
      <c r="E59891" s="6">
        <v>670.40462400000001</v>
      </c>
      <c r="F59891">
        <v>6.1456809489999999</v>
      </c>
      <c r="G59891">
        <v>324.2001133</v>
      </c>
      <c r="H59891">
        <v>78.883144959999996</v>
      </c>
      <c r="I59891">
        <v>43078.230555555558</v>
      </c>
      <c r="J59891" t="s">
        <v>19</v>
      </c>
    </row>
    <row r="59892" spans="1:10" x14ac:dyDescent="0.25">
      <c r="A59892">
        <v>117.7295</v>
      </c>
      <c r="B59892">
        <v>116.9824</v>
      </c>
      <c r="C59892">
        <v>265</v>
      </c>
      <c r="D59892">
        <v>638.59249580000005</v>
      </c>
      <c r="E59892" s="6">
        <v>670.40473139999995</v>
      </c>
      <c r="F59892">
        <v>6.0414962030000003</v>
      </c>
      <c r="G59892">
        <v>324.20046020000001</v>
      </c>
      <c r="H59892">
        <v>78.883419309999994</v>
      </c>
      <c r="I59892">
        <v>43078.230555555558</v>
      </c>
      <c r="J59892" t="s">
        <v>19</v>
      </c>
    </row>
    <row r="59893" spans="1:10" x14ac:dyDescent="0.25">
      <c r="A59893">
        <v>111.1980001</v>
      </c>
      <c r="B59893">
        <v>119.77290000000001</v>
      </c>
      <c r="C59893">
        <v>265</v>
      </c>
      <c r="D59893">
        <v>639.77939219999996</v>
      </c>
      <c r="E59893" s="6">
        <v>670.40484040000001</v>
      </c>
      <c r="F59893">
        <v>5.9356686710000002</v>
      </c>
      <c r="G59893">
        <v>324.20081260000001</v>
      </c>
      <c r="H59893">
        <v>78.883697979999994</v>
      </c>
      <c r="I59893">
        <v>43078.230555555558</v>
      </c>
      <c r="J59893" t="s">
        <v>19</v>
      </c>
    </row>
    <row r="59894" spans="1:10" x14ac:dyDescent="0.25">
      <c r="A59894">
        <v>98.085939999999994</v>
      </c>
      <c r="B59894">
        <v>115.33659729999999</v>
      </c>
      <c r="C59894">
        <v>265</v>
      </c>
      <c r="D59894">
        <v>642.16210000000001</v>
      </c>
      <c r="E59894" s="6">
        <v>670.40505929999995</v>
      </c>
      <c r="F59894">
        <v>5.7232187029999997</v>
      </c>
      <c r="G59894">
        <v>324.20152009999998</v>
      </c>
      <c r="H59894">
        <v>78.884257419999997</v>
      </c>
      <c r="I59894">
        <v>43078.230555555558</v>
      </c>
      <c r="J59894" t="s">
        <v>19</v>
      </c>
    </row>
    <row r="59895" spans="1:10" x14ac:dyDescent="0.25">
      <c r="A59895">
        <v>99.582524090000007</v>
      </c>
      <c r="B59895">
        <v>113.0924413</v>
      </c>
      <c r="C59895">
        <v>265</v>
      </c>
      <c r="D59895">
        <v>626.54</v>
      </c>
      <c r="E59895" s="6">
        <v>670.40517</v>
      </c>
      <c r="F59895">
        <v>5.6157483849999998</v>
      </c>
      <c r="G59895">
        <v>324.2018779</v>
      </c>
      <c r="H59895">
        <v>78.884540419999993</v>
      </c>
      <c r="I59895">
        <v>43078.230555555558</v>
      </c>
      <c r="J59895" t="s">
        <v>19</v>
      </c>
    </row>
    <row r="59896" spans="1:10" x14ac:dyDescent="0.25">
      <c r="A59896">
        <v>101.03261689999999</v>
      </c>
      <c r="B59896">
        <v>110.91800000000001</v>
      </c>
      <c r="C59896">
        <v>265</v>
      </c>
      <c r="D59896">
        <v>634.71622549999995</v>
      </c>
      <c r="E59896" s="6">
        <v>670.40527729999997</v>
      </c>
      <c r="F59896">
        <v>5.5116166279999996</v>
      </c>
      <c r="G59896">
        <v>324.20222469999999</v>
      </c>
      <c r="H59896">
        <v>78.884814629999994</v>
      </c>
      <c r="I59896">
        <v>43078.230555555558</v>
      </c>
      <c r="J59896" t="s">
        <v>19</v>
      </c>
    </row>
    <row r="59897" spans="1:10" x14ac:dyDescent="0.25">
      <c r="A59897">
        <v>102.5063243</v>
      </c>
      <c r="B59897">
        <v>116.87260000000001</v>
      </c>
      <c r="C59897">
        <v>265</v>
      </c>
      <c r="D59897">
        <v>643.02560000000005</v>
      </c>
      <c r="E59897" s="6">
        <v>670.4053864</v>
      </c>
      <c r="F59897">
        <v>5.4057890960000003</v>
      </c>
      <c r="G59897">
        <v>324.20257709999998</v>
      </c>
      <c r="H59897">
        <v>78.885093310000002</v>
      </c>
      <c r="I59897">
        <v>43078.231249999997</v>
      </c>
      <c r="J59897" t="s">
        <v>19</v>
      </c>
    </row>
    <row r="59898" spans="1:10" x14ac:dyDescent="0.25">
      <c r="A59898">
        <v>104.0029083</v>
      </c>
      <c r="B59898">
        <v>116.9394102</v>
      </c>
      <c r="C59898">
        <v>265</v>
      </c>
      <c r="D59898">
        <v>630.2296</v>
      </c>
      <c r="E59898" s="6">
        <v>670.40549710000005</v>
      </c>
      <c r="F59898">
        <v>5.2983187789999997</v>
      </c>
      <c r="G59898">
        <v>324.2029349</v>
      </c>
      <c r="H59898">
        <v>78.885376309999998</v>
      </c>
      <c r="I59898">
        <v>43078.231249999997</v>
      </c>
      <c r="J59898" t="s">
        <v>19</v>
      </c>
    </row>
    <row r="59899" spans="1:10" x14ac:dyDescent="0.25">
      <c r="A59899">
        <v>105.4648085</v>
      </c>
      <c r="B59899">
        <v>117.00467209999999</v>
      </c>
      <c r="C59899">
        <v>265</v>
      </c>
      <c r="D59899">
        <v>615.86329999999998</v>
      </c>
      <c r="E59899" s="6">
        <v>670.40560530000005</v>
      </c>
      <c r="F59899">
        <v>5.1933391279999999</v>
      </c>
      <c r="G59899">
        <v>324.2032845</v>
      </c>
      <c r="H59899">
        <v>78.885652750000006</v>
      </c>
      <c r="I59899">
        <v>43078.231249999997</v>
      </c>
      <c r="J59899" t="s">
        <v>19</v>
      </c>
    </row>
    <row r="59900" spans="1:10" x14ac:dyDescent="0.25">
      <c r="A59900">
        <v>106.9385159</v>
      </c>
      <c r="B59900">
        <v>117.07046099999999</v>
      </c>
      <c r="C59900">
        <v>265</v>
      </c>
      <c r="D59900">
        <v>638.08000000000004</v>
      </c>
      <c r="E59900" s="6">
        <v>670.4057143</v>
      </c>
      <c r="F59900">
        <v>5.0875115959999997</v>
      </c>
      <c r="G59900">
        <v>324.20363689999999</v>
      </c>
      <c r="H59900">
        <v>78.885931420000006</v>
      </c>
      <c r="I59900">
        <v>43078.231249999997</v>
      </c>
      <c r="J59900" t="s">
        <v>19</v>
      </c>
    </row>
    <row r="59901" spans="1:10" x14ac:dyDescent="0.25">
      <c r="A59901">
        <v>108.43510000000001</v>
      </c>
      <c r="B59901">
        <v>117.13727129999999</v>
      </c>
      <c r="C59901">
        <v>265</v>
      </c>
      <c r="D59901">
        <v>616.41279999999995</v>
      </c>
      <c r="E59901" s="6">
        <v>670.40582500000005</v>
      </c>
      <c r="F59901">
        <v>4.9800412789999999</v>
      </c>
      <c r="G59901">
        <v>324.20399479999998</v>
      </c>
      <c r="H59901">
        <v>78.886214420000002</v>
      </c>
      <c r="I59901">
        <v>43078.231249999997</v>
      </c>
      <c r="J59901" t="s">
        <v>19</v>
      </c>
    </row>
    <row r="59902" spans="1:10" x14ac:dyDescent="0.25">
      <c r="A59902">
        <v>99.13550137</v>
      </c>
      <c r="B59902">
        <v>117.26832210000001</v>
      </c>
      <c r="C59902">
        <v>265</v>
      </c>
      <c r="D59902">
        <v>638.55100000000004</v>
      </c>
      <c r="E59902" s="6">
        <v>670.4060422</v>
      </c>
      <c r="F59902">
        <v>4.7692340959999999</v>
      </c>
      <c r="G59902">
        <v>324.20469680000002</v>
      </c>
      <c r="H59902">
        <v>78.886769540000003</v>
      </c>
      <c r="I59902">
        <v>43078.231249999997</v>
      </c>
      <c r="J59902" t="s">
        <v>19</v>
      </c>
    </row>
    <row r="59903" spans="1:10" x14ac:dyDescent="0.25">
      <c r="A59903">
        <v>94.394530000000003</v>
      </c>
      <c r="B59903">
        <v>117.3351323</v>
      </c>
      <c r="C59903">
        <v>265</v>
      </c>
      <c r="D59903">
        <v>620.2595</v>
      </c>
      <c r="E59903" s="6">
        <v>670.40615300000002</v>
      </c>
      <c r="F59903">
        <v>4.6617637790000002</v>
      </c>
      <c r="G59903">
        <v>324.20505459999998</v>
      </c>
      <c r="H59903">
        <v>78.887052539999999</v>
      </c>
      <c r="I59903">
        <v>43078.231249999997</v>
      </c>
      <c r="J59903" t="s">
        <v>19</v>
      </c>
    </row>
    <row r="59904" spans="1:10" x14ac:dyDescent="0.25">
      <c r="A59904">
        <v>96.170842719999996</v>
      </c>
      <c r="B59904">
        <v>117.3999</v>
      </c>
      <c r="C59904">
        <v>265</v>
      </c>
      <c r="D59904">
        <v>626.02335770000002</v>
      </c>
      <c r="E59904" s="6">
        <v>670.40626029999999</v>
      </c>
      <c r="F59904">
        <v>4.5575790319999996</v>
      </c>
      <c r="G59904">
        <v>324.20540160000002</v>
      </c>
      <c r="H59904">
        <v>78.887326880000003</v>
      </c>
      <c r="I59904">
        <v>43078.231249999997</v>
      </c>
      <c r="J59904" t="s">
        <v>19</v>
      </c>
    </row>
    <row r="59905" spans="1:10" x14ac:dyDescent="0.25">
      <c r="A59905">
        <v>97.975164340000006</v>
      </c>
      <c r="B59905">
        <v>116.4187652</v>
      </c>
      <c r="C59905">
        <v>265</v>
      </c>
      <c r="D59905">
        <v>631.87810000000002</v>
      </c>
      <c r="E59905" s="6">
        <v>670.40636940000002</v>
      </c>
      <c r="F59905">
        <v>4.4517515000000003</v>
      </c>
      <c r="G59905">
        <v>324.20575400000001</v>
      </c>
      <c r="H59905">
        <v>78.887605559999997</v>
      </c>
      <c r="I59905">
        <v>43078.231249999997</v>
      </c>
      <c r="J59905" t="s">
        <v>19</v>
      </c>
    </row>
    <row r="59906" spans="1:10" x14ac:dyDescent="0.25">
      <c r="A59906">
        <v>99.807494869999999</v>
      </c>
      <c r="B59906">
        <v>115.4224</v>
      </c>
      <c r="C59906">
        <v>265</v>
      </c>
      <c r="D59906">
        <v>625.12702049999996</v>
      </c>
      <c r="E59906" s="6">
        <v>670.40648009999995</v>
      </c>
      <c r="F59906">
        <v>4.3442811829999997</v>
      </c>
      <c r="G59906">
        <v>324.20611179999997</v>
      </c>
      <c r="H59906">
        <v>78.887888559999993</v>
      </c>
      <c r="I59906">
        <v>43078.231249999997</v>
      </c>
      <c r="J59906" t="s">
        <v>19</v>
      </c>
    </row>
    <row r="59907" spans="1:10" x14ac:dyDescent="0.25">
      <c r="A59907">
        <v>101.5973604</v>
      </c>
      <c r="B59907">
        <v>111.66500000000001</v>
      </c>
      <c r="C59907">
        <v>265</v>
      </c>
      <c r="D59907">
        <v>618.53240000000005</v>
      </c>
      <c r="E59907" s="6">
        <v>670.40658819999999</v>
      </c>
      <c r="F59907">
        <v>4.2393015319999998</v>
      </c>
      <c r="G59907">
        <v>324.20646140000002</v>
      </c>
      <c r="H59907">
        <v>78.888165000000001</v>
      </c>
      <c r="I59907">
        <v>43078.231249999997</v>
      </c>
      <c r="J59907" t="s">
        <v>19</v>
      </c>
    </row>
    <row r="59908" spans="1:10" x14ac:dyDescent="0.25">
      <c r="A59908">
        <v>103.40168199999999</v>
      </c>
      <c r="B59908">
        <v>118.5645</v>
      </c>
      <c r="C59908">
        <v>265</v>
      </c>
      <c r="D59908">
        <v>638.78650000000005</v>
      </c>
      <c r="E59908" s="6">
        <v>670.40669730000002</v>
      </c>
      <c r="F59908">
        <v>4.1334739999999996</v>
      </c>
      <c r="G59908">
        <v>324.20681380000002</v>
      </c>
      <c r="H59908">
        <v>78.888443670000001</v>
      </c>
      <c r="I59908">
        <v>43078.231249999997</v>
      </c>
      <c r="J59908" t="s">
        <v>19</v>
      </c>
    </row>
    <row r="59909" spans="1:10" x14ac:dyDescent="0.25">
      <c r="A59909">
        <v>105.2051</v>
      </c>
      <c r="B59909">
        <v>112.6099</v>
      </c>
      <c r="C59909">
        <v>265</v>
      </c>
      <c r="D59909">
        <v>625.67629999999997</v>
      </c>
      <c r="E59909" s="6">
        <v>670.40680629999997</v>
      </c>
      <c r="F59909">
        <v>4.0276994699999999</v>
      </c>
      <c r="G59909">
        <v>324.20716599999997</v>
      </c>
      <c r="H59909">
        <v>78.888722209999997</v>
      </c>
      <c r="I59909">
        <v>43078.231249999997</v>
      </c>
      <c r="J59909" t="s">
        <v>19</v>
      </c>
    </row>
    <row r="59910" spans="1:10" x14ac:dyDescent="0.25">
      <c r="A59910">
        <v>105.0023983</v>
      </c>
      <c r="B59910">
        <v>120.6079</v>
      </c>
      <c r="C59910">
        <v>265</v>
      </c>
      <c r="D59910">
        <v>645.69489999999996</v>
      </c>
      <c r="E59910" s="6">
        <v>670.40702429999999</v>
      </c>
      <c r="F59910">
        <v>3.816044394</v>
      </c>
      <c r="G59910">
        <v>324.20787080000002</v>
      </c>
      <c r="H59910">
        <v>78.889279549999998</v>
      </c>
      <c r="I59910">
        <v>43078.231249999997</v>
      </c>
      <c r="J59910" t="s">
        <v>19</v>
      </c>
    </row>
    <row r="59911" spans="1:10" x14ac:dyDescent="0.25">
      <c r="A59911">
        <v>104.9002862</v>
      </c>
      <c r="B59911">
        <v>120.48936550000001</v>
      </c>
      <c r="C59911">
        <v>265</v>
      </c>
      <c r="D59911">
        <v>621.8297</v>
      </c>
      <c r="E59911" s="6">
        <v>670.40713419999997</v>
      </c>
      <c r="F59911">
        <v>3.7094219700000002</v>
      </c>
      <c r="G59911">
        <v>324.2082259</v>
      </c>
      <c r="H59911">
        <v>78.889560320000001</v>
      </c>
      <c r="I59911">
        <v>43078.231249999997</v>
      </c>
      <c r="J59911" t="s">
        <v>19</v>
      </c>
    </row>
    <row r="59912" spans="1:10" x14ac:dyDescent="0.25">
      <c r="A59912">
        <v>104.6975844</v>
      </c>
      <c r="B59912">
        <v>120.254064</v>
      </c>
      <c r="C59912">
        <v>265</v>
      </c>
      <c r="D59912">
        <v>640.12109999999996</v>
      </c>
      <c r="E59912" s="6">
        <v>670.40735229999996</v>
      </c>
      <c r="F59912">
        <v>3.4977669059999998</v>
      </c>
      <c r="G59912">
        <v>324.2089307</v>
      </c>
      <c r="H59912">
        <v>78.890117669999995</v>
      </c>
      <c r="I59912">
        <v>43078.231249999997</v>
      </c>
      <c r="J59912" t="s">
        <v>19</v>
      </c>
    </row>
    <row r="59913" spans="1:10" x14ac:dyDescent="0.25">
      <c r="A59913">
        <v>104.4933094</v>
      </c>
      <c r="B59913">
        <v>120.0169361</v>
      </c>
      <c r="C59913">
        <v>265</v>
      </c>
      <c r="D59913">
        <v>620.88760000000002</v>
      </c>
      <c r="E59913" s="6">
        <v>670.40757210000004</v>
      </c>
      <c r="F59913">
        <v>3.2844690440000002</v>
      </c>
      <c r="G59913">
        <v>324.20964090000001</v>
      </c>
      <c r="H59913">
        <v>78.890679340000005</v>
      </c>
      <c r="I59913">
        <v>43078.231249999997</v>
      </c>
      <c r="J59913" t="s">
        <v>19</v>
      </c>
    </row>
    <row r="59914" spans="1:10" x14ac:dyDescent="0.25">
      <c r="A59914">
        <v>104.1884956</v>
      </c>
      <c r="B59914">
        <v>119.6631</v>
      </c>
      <c r="C59914">
        <v>265</v>
      </c>
      <c r="D59914">
        <v>636.85846670000001</v>
      </c>
      <c r="E59914" s="6">
        <v>670.40790000000004</v>
      </c>
      <c r="F59914">
        <v>2.966191544</v>
      </c>
      <c r="G59914">
        <v>324.21070079999998</v>
      </c>
      <c r="H59914">
        <v>78.891517460000003</v>
      </c>
      <c r="I59914">
        <v>43078.231249999997</v>
      </c>
      <c r="J59914" t="s">
        <v>19</v>
      </c>
    </row>
    <row r="59915" spans="1:10" x14ac:dyDescent="0.25">
      <c r="A59915">
        <v>104.0887688</v>
      </c>
      <c r="B59915">
        <v>116.3287998</v>
      </c>
      <c r="C59915">
        <v>265</v>
      </c>
      <c r="D59915">
        <v>642.08370000000002</v>
      </c>
      <c r="E59915" s="6">
        <v>670.40800730000001</v>
      </c>
      <c r="F59915">
        <v>2.8620597989999998</v>
      </c>
      <c r="G59915">
        <v>324.21104750000001</v>
      </c>
      <c r="H59915">
        <v>78.891791670000003</v>
      </c>
      <c r="I59915">
        <v>43078.231249999997</v>
      </c>
      <c r="J59915" t="s">
        <v>19</v>
      </c>
    </row>
    <row r="59916" spans="1:10" x14ac:dyDescent="0.25">
      <c r="A59916">
        <v>103.9874179</v>
      </c>
      <c r="B59916">
        <v>112.94020039999999</v>
      </c>
      <c r="C59916">
        <v>265</v>
      </c>
      <c r="D59916">
        <v>628.65949999999998</v>
      </c>
      <c r="E59916" s="6">
        <v>670.40811629999996</v>
      </c>
      <c r="F59916">
        <v>2.7562322670000001</v>
      </c>
      <c r="G59916">
        <v>324.2113999</v>
      </c>
      <c r="H59916">
        <v>78.892070340000004</v>
      </c>
      <c r="I59916">
        <v>43078.231249999997</v>
      </c>
      <c r="J59916" t="s">
        <v>19</v>
      </c>
    </row>
    <row r="59917" spans="1:10" x14ac:dyDescent="0.25">
      <c r="A59917">
        <v>103.58125320000001</v>
      </c>
      <c r="B59917">
        <v>99.360349999999997</v>
      </c>
      <c r="C59917">
        <v>265</v>
      </c>
      <c r="D59917">
        <v>614.13630000000001</v>
      </c>
      <c r="E59917" s="6">
        <v>670.40855329999999</v>
      </c>
      <c r="F59917">
        <v>2.3321272350000002</v>
      </c>
      <c r="G59917">
        <v>324.21281219999997</v>
      </c>
      <c r="H59917">
        <v>78.893187130000001</v>
      </c>
      <c r="I59917">
        <v>43078.231249999997</v>
      </c>
      <c r="J59917" t="s">
        <v>19</v>
      </c>
    </row>
    <row r="59918" spans="1:10" x14ac:dyDescent="0.25">
      <c r="A59918">
        <v>103.4799024</v>
      </c>
      <c r="B59918">
        <v>105.248923</v>
      </c>
      <c r="C59918">
        <v>265</v>
      </c>
      <c r="D59918">
        <v>636.43140000000005</v>
      </c>
      <c r="E59918" s="6">
        <v>670.40866229999995</v>
      </c>
      <c r="F59918">
        <v>2.226299703</v>
      </c>
      <c r="G59918">
        <v>324.21316460000003</v>
      </c>
      <c r="H59918">
        <v>78.893465800000001</v>
      </c>
      <c r="I59918">
        <v>43078.231944444444</v>
      </c>
      <c r="J59918" t="s">
        <v>19</v>
      </c>
    </row>
    <row r="59919" spans="1:10" x14ac:dyDescent="0.25">
      <c r="A59919">
        <v>103.3769782</v>
      </c>
      <c r="B59919">
        <v>111.2289064</v>
      </c>
      <c r="C59919">
        <v>265</v>
      </c>
      <c r="D59919">
        <v>623.24270000000001</v>
      </c>
      <c r="E59919" s="6">
        <v>670.40877309999996</v>
      </c>
      <c r="F59919">
        <v>2.1188293730000001</v>
      </c>
      <c r="G59919">
        <v>324.21352250000001</v>
      </c>
      <c r="H59919">
        <v>78.893748799999997</v>
      </c>
      <c r="I59919">
        <v>43078.231944444444</v>
      </c>
      <c r="J59919" t="s">
        <v>19</v>
      </c>
    </row>
    <row r="59920" spans="1:10" x14ac:dyDescent="0.25">
      <c r="A59920">
        <v>103.2764394</v>
      </c>
      <c r="B59920">
        <v>117.0703</v>
      </c>
      <c r="C59920">
        <v>265</v>
      </c>
      <c r="D59920">
        <v>631.53063020000002</v>
      </c>
      <c r="E59920" s="6">
        <v>670.4088812</v>
      </c>
      <c r="F59920">
        <v>2.013849735</v>
      </c>
      <c r="G59920">
        <v>324.21387199999998</v>
      </c>
      <c r="H59920">
        <v>78.894025240000005</v>
      </c>
      <c r="I59920">
        <v>43078.231944444444</v>
      </c>
      <c r="J59920" t="s">
        <v>19</v>
      </c>
    </row>
    <row r="59921" spans="1:10" x14ac:dyDescent="0.25">
      <c r="A59921">
        <v>103.1750885</v>
      </c>
      <c r="B59921">
        <v>115.57679210000001</v>
      </c>
      <c r="C59921">
        <v>265</v>
      </c>
      <c r="D59921">
        <v>639.88549999999998</v>
      </c>
      <c r="E59921" s="6">
        <v>670.40899030000003</v>
      </c>
      <c r="F59921">
        <v>1.908022203</v>
      </c>
      <c r="G59921">
        <v>324.21422439999998</v>
      </c>
      <c r="H59921">
        <v>78.894303919999999</v>
      </c>
      <c r="I59921">
        <v>43078.231944444444</v>
      </c>
      <c r="J59921" t="s">
        <v>19</v>
      </c>
    </row>
    <row r="59922" spans="1:10" x14ac:dyDescent="0.25">
      <c r="A59922">
        <v>103.07216440000001</v>
      </c>
      <c r="B59922">
        <v>114.06010000000001</v>
      </c>
      <c r="C59922">
        <v>265</v>
      </c>
      <c r="D59922">
        <v>625.83330000000001</v>
      </c>
      <c r="E59922" s="6">
        <v>670.40910099999996</v>
      </c>
      <c r="F59922">
        <v>1.8005518730000001</v>
      </c>
      <c r="G59922">
        <v>324.21458230000002</v>
      </c>
      <c r="H59922">
        <v>78.894586919999995</v>
      </c>
      <c r="I59922">
        <v>43078.231944444444</v>
      </c>
      <c r="J59922" t="s">
        <v>19</v>
      </c>
    </row>
    <row r="59923" spans="1:10" x14ac:dyDescent="0.25">
      <c r="A59923">
        <v>102.8702747</v>
      </c>
      <c r="B59923">
        <v>118.2349</v>
      </c>
      <c r="C59923">
        <v>265</v>
      </c>
      <c r="D59923">
        <v>642.94709999999998</v>
      </c>
      <c r="E59923" s="6">
        <v>670.40931820000003</v>
      </c>
      <c r="F59923">
        <v>1.589744703</v>
      </c>
      <c r="G59923">
        <v>324.21528430000001</v>
      </c>
      <c r="H59923">
        <v>78.895142030000002</v>
      </c>
      <c r="I59923">
        <v>43078.231944444444</v>
      </c>
      <c r="J59923" t="s">
        <v>19</v>
      </c>
    </row>
    <row r="59924" spans="1:10" x14ac:dyDescent="0.25">
      <c r="A59924">
        <v>102.76735050000001</v>
      </c>
      <c r="B59924">
        <v>108.5889</v>
      </c>
      <c r="C59924">
        <v>265</v>
      </c>
      <c r="D59924">
        <v>629.52300000000002</v>
      </c>
      <c r="E59924" s="6">
        <v>670.40942889999997</v>
      </c>
      <c r="F59924">
        <v>1.482274385</v>
      </c>
      <c r="G59924">
        <v>324.21564219999999</v>
      </c>
      <c r="H59924">
        <v>78.895425029999998</v>
      </c>
      <c r="I59924">
        <v>43078.231944444444</v>
      </c>
      <c r="J59924" t="s">
        <v>19</v>
      </c>
    </row>
    <row r="59925" spans="1:10" x14ac:dyDescent="0.25">
      <c r="A59925">
        <v>102.4633487</v>
      </c>
      <c r="B59925">
        <v>117.7295</v>
      </c>
      <c r="C59925">
        <v>265</v>
      </c>
      <c r="D59925">
        <v>636.83515060000002</v>
      </c>
      <c r="E59925" s="6">
        <v>670.40975600000002</v>
      </c>
      <c r="F59925">
        <v>1.1648447790000001</v>
      </c>
      <c r="G59925">
        <v>324.21669919999999</v>
      </c>
      <c r="H59925">
        <v>78.896260909999995</v>
      </c>
      <c r="I59925">
        <v>43078.231944444444</v>
      </c>
      <c r="J59925" t="s">
        <v>19</v>
      </c>
    </row>
    <row r="59926" spans="1:10" x14ac:dyDescent="0.25">
      <c r="A59926">
        <v>102.261459</v>
      </c>
      <c r="B59926">
        <v>117.06188090000001</v>
      </c>
      <c r="C59926">
        <v>265</v>
      </c>
      <c r="D59926">
        <v>641.69119999999998</v>
      </c>
      <c r="E59926" s="6">
        <v>670.40997319999997</v>
      </c>
      <c r="F59926">
        <v>0.95403759600000004</v>
      </c>
      <c r="G59926">
        <v>324.21740110000002</v>
      </c>
      <c r="H59926">
        <v>78.896816029999997</v>
      </c>
      <c r="I59926">
        <v>43078.231944444444</v>
      </c>
      <c r="J59926" t="s">
        <v>19</v>
      </c>
    </row>
    <row r="59927" spans="1:10" x14ac:dyDescent="0.25">
      <c r="A59927">
        <v>102.05718400000001</v>
      </c>
      <c r="B59927">
        <v>116.3863739</v>
      </c>
      <c r="C59927">
        <v>265</v>
      </c>
      <c r="D59927">
        <v>625.83330000000001</v>
      </c>
      <c r="E59927" s="6">
        <v>670.41019300000005</v>
      </c>
      <c r="F59927">
        <v>0.740739747</v>
      </c>
      <c r="G59927">
        <v>324.2181114</v>
      </c>
      <c r="H59927">
        <v>78.897377700000007</v>
      </c>
      <c r="I59927">
        <v>43078.231944444444</v>
      </c>
      <c r="J59927" t="s">
        <v>19</v>
      </c>
    </row>
    <row r="59928" spans="1:10" x14ac:dyDescent="0.25">
      <c r="A59928">
        <v>101.9574065</v>
      </c>
      <c r="B59928">
        <v>116.0564244</v>
      </c>
      <c r="C59928">
        <v>265</v>
      </c>
      <c r="D59928">
        <v>640.35659999999996</v>
      </c>
      <c r="E59928" s="6">
        <v>670.41030030000002</v>
      </c>
      <c r="F59928">
        <v>0.63655499999999998</v>
      </c>
      <c r="G59928">
        <v>324.21845830000001</v>
      </c>
      <c r="H59928">
        <v>78.897652050000005</v>
      </c>
      <c r="I59928">
        <v>43078.231944444444</v>
      </c>
      <c r="J59928" t="s">
        <v>19</v>
      </c>
    </row>
    <row r="59929" spans="1:10" x14ac:dyDescent="0.25">
      <c r="A59929">
        <v>101.8552943</v>
      </c>
      <c r="B59929">
        <v>115.7187548</v>
      </c>
      <c r="C59929">
        <v>265</v>
      </c>
      <c r="D59929">
        <v>624.42020000000002</v>
      </c>
      <c r="E59929" s="6">
        <v>670.4104102</v>
      </c>
      <c r="F59929">
        <v>0.52993256399999999</v>
      </c>
      <c r="G59929">
        <v>324.21881339999999</v>
      </c>
      <c r="H59929">
        <v>78.897932819999994</v>
      </c>
      <c r="I59929">
        <v>43078.231944444444</v>
      </c>
      <c r="J59929" t="s">
        <v>19</v>
      </c>
    </row>
    <row r="59930" spans="1:10" x14ac:dyDescent="0.25">
      <c r="A59930">
        <v>101.7523702</v>
      </c>
      <c r="B59930">
        <v>115.3784</v>
      </c>
      <c r="C59930">
        <v>265</v>
      </c>
      <c r="D59930">
        <v>627.04122170000005</v>
      </c>
      <c r="E59930" s="6">
        <v>670.41052090000005</v>
      </c>
      <c r="F59930">
        <v>0.42246224700000001</v>
      </c>
      <c r="G59930">
        <v>324.21917130000003</v>
      </c>
      <c r="H59930">
        <v>78.898215820000004</v>
      </c>
      <c r="I59930">
        <v>43078.231944444444</v>
      </c>
      <c r="J59930" t="s">
        <v>19</v>
      </c>
    </row>
    <row r="59931" spans="1:10" x14ac:dyDescent="0.25">
      <c r="A59931">
        <v>101.5512925</v>
      </c>
      <c r="B59931">
        <v>117.1362</v>
      </c>
      <c r="C59931">
        <v>265</v>
      </c>
      <c r="D59931">
        <v>632.16177830000004</v>
      </c>
      <c r="E59931" s="6">
        <v>670.41073719999997</v>
      </c>
      <c r="F59931">
        <v>0.21250295799999999</v>
      </c>
      <c r="G59931">
        <v>324.21987039999999</v>
      </c>
      <c r="H59931">
        <v>78.898768700000005</v>
      </c>
      <c r="I59931">
        <v>43078.231944444444</v>
      </c>
      <c r="J59931" t="s">
        <v>19</v>
      </c>
    </row>
    <row r="59932" spans="1:10" x14ac:dyDescent="0.25">
      <c r="A59932">
        <v>101.44836840000001</v>
      </c>
      <c r="B59932">
        <v>111.86279999999999</v>
      </c>
      <c r="C59932">
        <v>265</v>
      </c>
      <c r="D59932">
        <v>634.78279999999995</v>
      </c>
      <c r="E59932" s="6">
        <v>670.41084799999999</v>
      </c>
      <c r="F59932">
        <v>0.10503264</v>
      </c>
      <c r="G59932">
        <v>324.22022829999997</v>
      </c>
      <c r="H59932">
        <v>78.899051700000001</v>
      </c>
      <c r="I59932">
        <v>43078.231944444444</v>
      </c>
      <c r="J59932" t="s">
        <v>19</v>
      </c>
    </row>
    <row r="59933" spans="1:10" x14ac:dyDescent="0.25">
      <c r="A59933">
        <v>101.3477788</v>
      </c>
      <c r="B59933">
        <v>112.3653857</v>
      </c>
      <c r="C59933">
        <v>265</v>
      </c>
      <c r="D59933">
        <v>646.55830000000003</v>
      </c>
      <c r="E59933" s="6">
        <v>670.41095619999999</v>
      </c>
      <c r="F59933">
        <v>0</v>
      </c>
      <c r="G59933">
        <v>324.22057799999999</v>
      </c>
      <c r="H59933">
        <v>78.899328280000006</v>
      </c>
      <c r="I59933">
        <v>43078.231944444444</v>
      </c>
      <c r="J59933" t="s">
        <v>19</v>
      </c>
    </row>
    <row r="59934" spans="1:10" x14ac:dyDescent="0.25">
      <c r="A59934">
        <v>101.2464787</v>
      </c>
      <c r="B59934">
        <v>112.87152140000001</v>
      </c>
      <c r="C59934">
        <v>265</v>
      </c>
      <c r="D59934">
        <v>626.61829999999998</v>
      </c>
      <c r="E59934" s="6">
        <v>670.41106520000005</v>
      </c>
      <c r="F59934">
        <v>6.7348990000000004</v>
      </c>
      <c r="G59934">
        <v>324.22093030000002</v>
      </c>
      <c r="H59934">
        <v>78.899606809999995</v>
      </c>
      <c r="I59934">
        <v>43078.231944444444</v>
      </c>
      <c r="J59934" t="s">
        <v>19</v>
      </c>
    </row>
    <row r="59935" spans="1:10" x14ac:dyDescent="0.25">
      <c r="A59935">
        <v>101.04377700000001</v>
      </c>
      <c r="B59935">
        <v>113.8843</v>
      </c>
      <c r="C59935">
        <v>265</v>
      </c>
      <c r="D59935">
        <v>640.82749999999999</v>
      </c>
      <c r="E59935" s="6">
        <v>670.41128319999996</v>
      </c>
      <c r="F59935">
        <v>6.7154739470000004</v>
      </c>
      <c r="G59935">
        <v>324.22163510000001</v>
      </c>
      <c r="H59935">
        <v>78.900164160000003</v>
      </c>
      <c r="I59935">
        <v>43078.231944444444</v>
      </c>
      <c r="J59935" t="s">
        <v>19</v>
      </c>
    </row>
    <row r="59936" spans="1:10" x14ac:dyDescent="0.25">
      <c r="A59936">
        <v>100.9416648</v>
      </c>
      <c r="B59936">
        <v>111.1597</v>
      </c>
      <c r="C59936">
        <v>265</v>
      </c>
      <c r="D59936">
        <v>634.44490819999999</v>
      </c>
      <c r="E59936" s="6">
        <v>670.41139310000005</v>
      </c>
      <c r="F59936">
        <v>6.705688468</v>
      </c>
      <c r="G59936">
        <v>324.22199010000003</v>
      </c>
      <c r="H59936">
        <v>78.900444930000006</v>
      </c>
      <c r="I59936">
        <v>43078.231944444444</v>
      </c>
      <c r="J59936" t="s">
        <v>19</v>
      </c>
    </row>
    <row r="59937" spans="1:10" x14ac:dyDescent="0.25">
      <c r="A59937">
        <v>100.84031400000001</v>
      </c>
      <c r="B59937">
        <v>114.6973</v>
      </c>
      <c r="C59937">
        <v>265</v>
      </c>
      <c r="D59937">
        <v>628.10990000000004</v>
      </c>
      <c r="E59937" s="6">
        <v>670.41150210000001</v>
      </c>
      <c r="F59937">
        <v>6.6959759419999996</v>
      </c>
      <c r="G59937">
        <v>324.22234250000002</v>
      </c>
      <c r="H59937">
        <v>78.900723600000006</v>
      </c>
      <c r="I59937">
        <v>43078.231944444444</v>
      </c>
      <c r="J59937" t="s">
        <v>19</v>
      </c>
    </row>
    <row r="59938" spans="1:10" x14ac:dyDescent="0.25">
      <c r="A59938">
        <v>100.73896310000001</v>
      </c>
      <c r="B59938">
        <v>118.2349</v>
      </c>
      <c r="C59938">
        <v>265</v>
      </c>
      <c r="D59938">
        <v>622.8517124</v>
      </c>
      <c r="E59938" s="6">
        <v>670.41161120000004</v>
      </c>
      <c r="F59938">
        <v>6.6862634160000001</v>
      </c>
      <c r="G59938">
        <v>324.22269490000002</v>
      </c>
      <c r="H59938">
        <v>78.901002270000006</v>
      </c>
      <c r="I59938">
        <v>43078.231944444444</v>
      </c>
      <c r="J59938" t="s">
        <v>19</v>
      </c>
    </row>
    <row r="59939" spans="1:10" x14ac:dyDescent="0.25">
      <c r="A59939">
        <v>100.636039</v>
      </c>
      <c r="B59939">
        <v>115.2466</v>
      </c>
      <c r="C59939">
        <v>265</v>
      </c>
      <c r="D59939">
        <v>617.51189999999997</v>
      </c>
      <c r="E59939" s="6">
        <v>670.41172189999997</v>
      </c>
      <c r="F59939">
        <v>6.6764001190000002</v>
      </c>
      <c r="G59939">
        <v>324.2230528</v>
      </c>
      <c r="H59939">
        <v>78.901285270000002</v>
      </c>
      <c r="I59939">
        <v>43078.231944444444</v>
      </c>
      <c r="J59939" t="s">
        <v>19</v>
      </c>
    </row>
    <row r="59940" spans="1:10" x14ac:dyDescent="0.25">
      <c r="A59940">
        <v>100.4349613</v>
      </c>
      <c r="B59940">
        <v>119.4031943</v>
      </c>
      <c r="C59940">
        <v>265</v>
      </c>
      <c r="D59940">
        <v>647.50040000000001</v>
      </c>
      <c r="E59940" s="6">
        <v>670.41193820000001</v>
      </c>
      <c r="F59940">
        <v>6.6571307009999998</v>
      </c>
      <c r="G59940">
        <v>324.22375190000002</v>
      </c>
      <c r="H59940">
        <v>78.901838159999997</v>
      </c>
      <c r="I59940">
        <v>43078.232638888891</v>
      </c>
      <c r="J59940" t="s">
        <v>19</v>
      </c>
    </row>
    <row r="59941" spans="1:10" x14ac:dyDescent="0.25">
      <c r="A59941">
        <v>100.3320372</v>
      </c>
      <c r="B59941">
        <v>121.5308</v>
      </c>
      <c r="C59941">
        <v>265</v>
      </c>
      <c r="D59941">
        <v>628.4239</v>
      </c>
      <c r="E59941" s="6">
        <v>670.41204900000002</v>
      </c>
      <c r="F59941">
        <v>6.6472674039999999</v>
      </c>
      <c r="G59941">
        <v>324.22410980000001</v>
      </c>
      <c r="H59941">
        <v>78.902121159999993</v>
      </c>
      <c r="I59941">
        <v>43078.232638888891</v>
      </c>
      <c r="J59941" t="s">
        <v>19</v>
      </c>
    </row>
    <row r="59942" spans="1:10" x14ac:dyDescent="0.25">
      <c r="A59942">
        <v>100.13014750000001</v>
      </c>
      <c r="B59942">
        <v>115.818388</v>
      </c>
      <c r="C59942">
        <v>265</v>
      </c>
      <c r="D59942">
        <v>648.99199999999996</v>
      </c>
      <c r="E59942" s="6">
        <v>670.41226619999998</v>
      </c>
      <c r="F59942">
        <v>6.6279201690000003</v>
      </c>
      <c r="G59942">
        <v>324.2248118</v>
      </c>
      <c r="H59942">
        <v>78.902676270000001</v>
      </c>
      <c r="I59942">
        <v>43078.232638888891</v>
      </c>
      <c r="J59942" t="s">
        <v>19</v>
      </c>
    </row>
    <row r="59943" spans="1:10" x14ac:dyDescent="0.25">
      <c r="A59943">
        <v>100.0272233</v>
      </c>
      <c r="B59943">
        <v>112.90617779999999</v>
      </c>
      <c r="C59943">
        <v>265</v>
      </c>
      <c r="D59943">
        <v>630.93600000000004</v>
      </c>
      <c r="E59943" s="6">
        <v>670.41237690000003</v>
      </c>
      <c r="F59943">
        <v>6.6180568720000004</v>
      </c>
      <c r="G59943">
        <v>324.22516960000002</v>
      </c>
      <c r="H59943">
        <v>78.902959269999997</v>
      </c>
      <c r="I59943">
        <v>43078.232638888891</v>
      </c>
      <c r="J59943" t="s">
        <v>19</v>
      </c>
    </row>
    <row r="59944" spans="1:10" x14ac:dyDescent="0.25">
      <c r="A59944">
        <v>99.927445759999998</v>
      </c>
      <c r="B59944">
        <v>110.083</v>
      </c>
      <c r="C59944">
        <v>265</v>
      </c>
      <c r="D59944">
        <v>633.13445290000004</v>
      </c>
      <c r="E59944" s="6">
        <v>670.41248419999999</v>
      </c>
      <c r="F59944">
        <v>6.6084951160000003</v>
      </c>
      <c r="G59944">
        <v>324.22551659999999</v>
      </c>
      <c r="H59944">
        <v>78.903233619999995</v>
      </c>
      <c r="I59944">
        <v>43078.232638888891</v>
      </c>
      <c r="J59944" t="s">
        <v>19</v>
      </c>
    </row>
    <row r="59945" spans="1:10" x14ac:dyDescent="0.25">
      <c r="A59945">
        <v>99.722409470000002</v>
      </c>
      <c r="B59945">
        <v>116.4111</v>
      </c>
      <c r="C59945">
        <v>265</v>
      </c>
      <c r="D59945">
        <v>637.65212880000001</v>
      </c>
      <c r="E59945" s="6">
        <v>670.41270480000003</v>
      </c>
      <c r="F59945">
        <v>6.5888463389999998</v>
      </c>
      <c r="G59945">
        <v>324.22622949999999</v>
      </c>
      <c r="H59945">
        <v>78.903797389999994</v>
      </c>
      <c r="I59945">
        <v>43078.232638888891</v>
      </c>
      <c r="J59945" t="s">
        <v>19</v>
      </c>
    </row>
    <row r="59946" spans="1:10" x14ac:dyDescent="0.25">
      <c r="A59946">
        <v>99.521281070000001</v>
      </c>
      <c r="B59946">
        <v>114.8162664</v>
      </c>
      <c r="C59946">
        <v>265</v>
      </c>
      <c r="D59946">
        <v>642.08370000000002</v>
      </c>
      <c r="E59946" s="6">
        <v>670.41292120000003</v>
      </c>
      <c r="F59946">
        <v>6.5695720580000003</v>
      </c>
      <c r="G59946">
        <v>324.2269288</v>
      </c>
      <c r="H59946">
        <v>78.904350410000006</v>
      </c>
      <c r="I59946">
        <v>43078.232638888891</v>
      </c>
      <c r="J59946" t="s">
        <v>19</v>
      </c>
    </row>
    <row r="59947" spans="1:10" x14ac:dyDescent="0.25">
      <c r="A59947">
        <v>99.417595640000002</v>
      </c>
      <c r="B59947">
        <v>113.9941</v>
      </c>
      <c r="C59947">
        <v>265</v>
      </c>
      <c r="D59947">
        <v>629.60159999999996</v>
      </c>
      <c r="E59947" s="6">
        <v>670.4130328</v>
      </c>
      <c r="F59947">
        <v>6.5596358080000003</v>
      </c>
      <c r="G59947">
        <v>324.2272893</v>
      </c>
      <c r="H59947">
        <v>78.904635499999998</v>
      </c>
      <c r="I59947">
        <v>43078.232638888891</v>
      </c>
      <c r="J59947" t="s">
        <v>19</v>
      </c>
    </row>
    <row r="59948" spans="1:10" x14ac:dyDescent="0.25">
      <c r="A59948">
        <v>99.317818079999995</v>
      </c>
      <c r="B59948">
        <v>117.6416</v>
      </c>
      <c r="C59948">
        <v>265</v>
      </c>
      <c r="D59948">
        <v>635.36535849999996</v>
      </c>
      <c r="E59948" s="6">
        <v>670.41314009999996</v>
      </c>
      <c r="F59948">
        <v>6.5500740520000003</v>
      </c>
      <c r="G59948">
        <v>324.22763629999997</v>
      </c>
      <c r="H59948">
        <v>78.904909849999996</v>
      </c>
      <c r="I59948">
        <v>43078.232638888891</v>
      </c>
      <c r="J59948" t="s">
        <v>19</v>
      </c>
    </row>
    <row r="59949" spans="1:10" x14ac:dyDescent="0.25">
      <c r="A59949">
        <v>99.216467219999998</v>
      </c>
      <c r="B59949">
        <v>111.9507</v>
      </c>
      <c r="C59949">
        <v>265</v>
      </c>
      <c r="D59949">
        <v>641.22</v>
      </c>
      <c r="E59949" s="6">
        <v>670.41324910000003</v>
      </c>
      <c r="F59949">
        <v>6.5403615259999999</v>
      </c>
      <c r="G59949">
        <v>324.22798870000003</v>
      </c>
      <c r="H59949">
        <v>78.905188519999996</v>
      </c>
      <c r="I59949">
        <v>43078.232638888891</v>
      </c>
      <c r="J59949" t="s">
        <v>19</v>
      </c>
    </row>
    <row r="59950" spans="1:10" x14ac:dyDescent="0.25">
      <c r="A59950">
        <v>99.115116369999996</v>
      </c>
      <c r="B59950">
        <v>114.1964691</v>
      </c>
      <c r="C59950">
        <v>265</v>
      </c>
      <c r="D59950">
        <v>634.40385470000001</v>
      </c>
      <c r="E59950" s="6">
        <v>670.41335819999995</v>
      </c>
      <c r="F59950">
        <v>6.5306490000000004</v>
      </c>
      <c r="G59950">
        <v>324.22834110000002</v>
      </c>
      <c r="H59950">
        <v>78.905467200000004</v>
      </c>
      <c r="I59950">
        <v>43078.232638888891</v>
      </c>
      <c r="J59950" t="s">
        <v>19</v>
      </c>
    </row>
    <row r="59951" spans="1:10" x14ac:dyDescent="0.25">
      <c r="A59951">
        <v>99.012192209999995</v>
      </c>
      <c r="B59951">
        <v>116.47709999999999</v>
      </c>
      <c r="C59951">
        <v>265</v>
      </c>
      <c r="D59951">
        <v>627.4819</v>
      </c>
      <c r="E59951" s="6">
        <v>670.4134689</v>
      </c>
      <c r="F59951">
        <v>0</v>
      </c>
      <c r="G59951">
        <v>324.22869889999998</v>
      </c>
      <c r="H59951">
        <v>78.9057502</v>
      </c>
      <c r="I59951">
        <v>43078.232638888891</v>
      </c>
      <c r="J59951" t="s">
        <v>19</v>
      </c>
    </row>
    <row r="59952" spans="1:10" x14ac:dyDescent="0.25">
      <c r="A59952">
        <v>98.911653380000004</v>
      </c>
      <c r="B59952">
        <v>116.2281832</v>
      </c>
      <c r="C59952">
        <v>265</v>
      </c>
      <c r="D59952">
        <v>621.26595229999998</v>
      </c>
      <c r="E59952" s="6">
        <v>670.4135771</v>
      </c>
      <c r="F59952">
        <v>6.9358959999999996</v>
      </c>
      <c r="G59952">
        <v>324.22904849999998</v>
      </c>
      <c r="H59952">
        <v>78.906026639999993</v>
      </c>
      <c r="I59952">
        <v>43078.232638888891</v>
      </c>
      <c r="J59952" t="s">
        <v>19</v>
      </c>
    </row>
    <row r="59953" spans="1:10" x14ac:dyDescent="0.25">
      <c r="A59953">
        <v>98.810302530000001</v>
      </c>
      <c r="B59953">
        <v>115.977256</v>
      </c>
      <c r="C59953">
        <v>265</v>
      </c>
      <c r="D59953">
        <v>614.99980000000005</v>
      </c>
      <c r="E59953" s="6">
        <v>670.41368609999995</v>
      </c>
      <c r="F59953">
        <v>6.9476172629999997</v>
      </c>
      <c r="G59953">
        <v>324.22940089999997</v>
      </c>
      <c r="H59953">
        <v>78.906305309999993</v>
      </c>
      <c r="I59953">
        <v>43078.232638888891</v>
      </c>
      <c r="J59953" t="s">
        <v>19</v>
      </c>
    </row>
    <row r="59954" spans="1:10" x14ac:dyDescent="0.25">
      <c r="A59954">
        <v>98.707378370000001</v>
      </c>
      <c r="B59954">
        <v>115.7224336</v>
      </c>
      <c r="C59954">
        <v>265</v>
      </c>
      <c r="D59954">
        <v>629.28750000000002</v>
      </c>
      <c r="E59954" s="6">
        <v>670.4137968</v>
      </c>
      <c r="F59954">
        <v>6.959520478</v>
      </c>
      <c r="G59954">
        <v>324.22975880000001</v>
      </c>
      <c r="H59954">
        <v>78.906588310000004</v>
      </c>
      <c r="I59954">
        <v>43078.232638888891</v>
      </c>
      <c r="J59954" t="s">
        <v>19</v>
      </c>
    </row>
    <row r="59955" spans="1:10" x14ac:dyDescent="0.25">
      <c r="A59955">
        <v>98.607651559999994</v>
      </c>
      <c r="B59955">
        <v>115.4755272</v>
      </c>
      <c r="C59955">
        <v>265</v>
      </c>
      <c r="D59955">
        <v>643.26120000000003</v>
      </c>
      <c r="E59955" s="6">
        <v>670.41390409999997</v>
      </c>
      <c r="F59955">
        <v>6.971053919</v>
      </c>
      <c r="G59955">
        <v>324.23010549999998</v>
      </c>
      <c r="H59955">
        <v>78.906862520000004</v>
      </c>
      <c r="I59955">
        <v>43078.232638888891</v>
      </c>
      <c r="J59955" t="s">
        <v>19</v>
      </c>
    </row>
    <row r="59956" spans="1:10" x14ac:dyDescent="0.25">
      <c r="A59956">
        <v>98.506300710000005</v>
      </c>
      <c r="B59956">
        <v>115.2246</v>
      </c>
      <c r="C59956">
        <v>265</v>
      </c>
      <c r="D59956">
        <v>625.12670000000003</v>
      </c>
      <c r="E59956" s="6">
        <v>670.4140132</v>
      </c>
      <c r="F59956">
        <v>6.9827751810000001</v>
      </c>
      <c r="G59956">
        <v>324.23045789999998</v>
      </c>
      <c r="H59956">
        <v>78.907141190000004</v>
      </c>
      <c r="I59956">
        <v>43078.232638888891</v>
      </c>
      <c r="J59956" t="s">
        <v>19</v>
      </c>
    </row>
    <row r="59957" spans="1:10" x14ac:dyDescent="0.25">
      <c r="A59957">
        <v>98.403376559999998</v>
      </c>
      <c r="B59957">
        <v>120.0586</v>
      </c>
      <c r="C59957">
        <v>265</v>
      </c>
      <c r="D59957">
        <v>636.60359070000004</v>
      </c>
      <c r="E59957" s="6">
        <v>670.41412390000005</v>
      </c>
      <c r="F59957">
        <v>6.9946783960000003</v>
      </c>
      <c r="G59957">
        <v>324.23081580000002</v>
      </c>
      <c r="H59957">
        <v>78.90742419</v>
      </c>
      <c r="I59957">
        <v>43078.232638888891</v>
      </c>
      <c r="J59957" t="s">
        <v>19</v>
      </c>
    </row>
    <row r="59958" spans="1:10" x14ac:dyDescent="0.25">
      <c r="A59958">
        <v>98.302837719999999</v>
      </c>
      <c r="B59958">
        <v>117.14800390000001</v>
      </c>
      <c r="C59958">
        <v>265</v>
      </c>
      <c r="D59958">
        <v>647.81449999999995</v>
      </c>
      <c r="E59958" s="6">
        <v>670.41423210000005</v>
      </c>
      <c r="F59958">
        <v>7.006305749</v>
      </c>
      <c r="G59958">
        <v>324.23116540000001</v>
      </c>
      <c r="H59958">
        <v>78.907700629999994</v>
      </c>
      <c r="I59958">
        <v>43078.232638888891</v>
      </c>
      <c r="J59958" t="s">
        <v>19</v>
      </c>
    </row>
    <row r="59959" spans="1:10" x14ac:dyDescent="0.25">
      <c r="A59959">
        <v>98.201486869999997</v>
      </c>
      <c r="B59959">
        <v>114.2139</v>
      </c>
      <c r="C59959">
        <v>265</v>
      </c>
      <c r="D59959">
        <v>630.77909999999997</v>
      </c>
      <c r="E59959" s="6">
        <v>670.4143411</v>
      </c>
      <c r="F59959">
        <v>7.018027011</v>
      </c>
      <c r="G59959">
        <v>324.23151780000001</v>
      </c>
      <c r="H59959">
        <v>78.907979310000002</v>
      </c>
      <c r="I59959">
        <v>43078.232638888891</v>
      </c>
      <c r="J59959" t="s">
        <v>19</v>
      </c>
    </row>
    <row r="59960" spans="1:10" x14ac:dyDescent="0.25">
      <c r="A59960">
        <v>97.896673019999994</v>
      </c>
      <c r="B59960">
        <v>115.4176516</v>
      </c>
      <c r="C59960">
        <v>265</v>
      </c>
      <c r="D59960">
        <v>614.21469999999999</v>
      </c>
      <c r="E59960" s="6">
        <v>670.414669</v>
      </c>
      <c r="F59960">
        <v>7.053278841</v>
      </c>
      <c r="G59960">
        <v>324.23257760000001</v>
      </c>
      <c r="H59960">
        <v>78.908817420000005</v>
      </c>
      <c r="I59960">
        <v>43078.232638888891</v>
      </c>
      <c r="J59960" t="s">
        <v>19</v>
      </c>
    </row>
    <row r="59961" spans="1:10" x14ac:dyDescent="0.25">
      <c r="A59961">
        <v>97.795322170000006</v>
      </c>
      <c r="B59961">
        <v>115.81789999999999</v>
      </c>
      <c r="C59961">
        <v>265</v>
      </c>
      <c r="D59961">
        <v>625.36220000000003</v>
      </c>
      <c r="E59961" s="6">
        <v>670.41477810000004</v>
      </c>
      <c r="F59961">
        <v>7.0650001040000001</v>
      </c>
      <c r="G59961">
        <v>324.23293000000001</v>
      </c>
      <c r="H59961">
        <v>78.909096099999999</v>
      </c>
      <c r="I59961">
        <v>43078.232638888891</v>
      </c>
      <c r="J59961" t="s">
        <v>19</v>
      </c>
    </row>
    <row r="59962" spans="1:10" x14ac:dyDescent="0.25">
      <c r="A59962">
        <v>97.693971309999995</v>
      </c>
      <c r="B59962">
        <v>116.2181484</v>
      </c>
      <c r="C59962">
        <v>265</v>
      </c>
      <c r="D59962">
        <v>643.10419999999999</v>
      </c>
      <c r="E59962" s="6">
        <v>670.41488709999999</v>
      </c>
      <c r="F59962">
        <v>7.0767213660000001</v>
      </c>
      <c r="G59962">
        <v>324.23328240000001</v>
      </c>
      <c r="H59962">
        <v>78.909374769999999</v>
      </c>
      <c r="I59962">
        <v>43078.232638888891</v>
      </c>
      <c r="J59962" t="s">
        <v>19</v>
      </c>
    </row>
    <row r="59963" spans="1:10" x14ac:dyDescent="0.25">
      <c r="A59963">
        <v>97.591047160000002</v>
      </c>
      <c r="B59963">
        <v>116.62461</v>
      </c>
      <c r="C59963">
        <v>265</v>
      </c>
      <c r="D59963">
        <v>623.55669999999998</v>
      </c>
      <c r="E59963" s="6">
        <v>670.4149979</v>
      </c>
      <c r="F59963">
        <v>7.0886245810000004</v>
      </c>
      <c r="G59963">
        <v>324.23364029999999</v>
      </c>
      <c r="H59963">
        <v>78.909657769999995</v>
      </c>
      <c r="I59963">
        <v>43078.232638888891</v>
      </c>
      <c r="J59963" t="s">
        <v>19</v>
      </c>
    </row>
    <row r="59964" spans="1:10" x14ac:dyDescent="0.25">
      <c r="A59964">
        <v>97.389157470000001</v>
      </c>
      <c r="B59964">
        <v>117.42189999999999</v>
      </c>
      <c r="C59964">
        <v>265</v>
      </c>
      <c r="D59964">
        <v>642.94709999999998</v>
      </c>
      <c r="E59964" s="6">
        <v>670.41521509999995</v>
      </c>
      <c r="F59964">
        <v>7.1119731960000001</v>
      </c>
      <c r="G59964">
        <v>324.23434229999998</v>
      </c>
      <c r="H59964">
        <v>78.910212880000003</v>
      </c>
      <c r="I59964">
        <v>43078.23333333333</v>
      </c>
      <c r="J59964" t="s">
        <v>19</v>
      </c>
    </row>
    <row r="59965" spans="1:10" x14ac:dyDescent="0.25">
      <c r="A59965">
        <v>97.286233319999994</v>
      </c>
      <c r="B59965">
        <v>115.47673500000001</v>
      </c>
      <c r="C59965">
        <v>265</v>
      </c>
      <c r="D59965">
        <v>625.28380000000004</v>
      </c>
      <c r="E59965" s="6">
        <v>670.41532580000001</v>
      </c>
      <c r="F59965">
        <v>7.1238764100000003</v>
      </c>
      <c r="G59965">
        <v>324.2347001</v>
      </c>
      <c r="H59965">
        <v>78.910495879999999</v>
      </c>
      <c r="I59965">
        <v>43078.23333333333</v>
      </c>
      <c r="J59965" t="s">
        <v>19</v>
      </c>
    </row>
    <row r="59966" spans="1:10" x14ac:dyDescent="0.25">
      <c r="A59966">
        <v>96.982231499999997</v>
      </c>
      <c r="B59966">
        <v>109.73139999999999</v>
      </c>
      <c r="C59966">
        <v>265</v>
      </c>
      <c r="D59966">
        <v>631.98264879999999</v>
      </c>
      <c r="E59966" s="6">
        <v>670.41565279999998</v>
      </c>
      <c r="F59966">
        <v>7.1590343289999998</v>
      </c>
      <c r="G59966">
        <v>324.23575720000002</v>
      </c>
      <c r="H59966">
        <v>78.911331770000004</v>
      </c>
      <c r="I59966">
        <v>43078.23333333333</v>
      </c>
      <c r="J59966" t="s">
        <v>19</v>
      </c>
    </row>
    <row r="59967" spans="1:10" x14ac:dyDescent="0.25">
      <c r="A59967">
        <v>96.780341820000004</v>
      </c>
      <c r="B59967">
        <v>118.7402</v>
      </c>
      <c r="C59967">
        <v>265</v>
      </c>
      <c r="D59967">
        <v>636.43140000000005</v>
      </c>
      <c r="E59967" s="6">
        <v>670.41587000000004</v>
      </c>
      <c r="F59967">
        <v>7.1823829430000004</v>
      </c>
      <c r="G59967">
        <v>324.23645909999999</v>
      </c>
      <c r="H59967">
        <v>78.911886879999997</v>
      </c>
      <c r="I59967">
        <v>43078.23333333333</v>
      </c>
      <c r="J59967" t="s">
        <v>19</v>
      </c>
    </row>
    <row r="59968" spans="1:10" x14ac:dyDescent="0.25">
      <c r="A59968">
        <v>96.677417660000003</v>
      </c>
      <c r="B59968">
        <v>112.3462</v>
      </c>
      <c r="C59968">
        <v>265</v>
      </c>
      <c r="D59968">
        <v>625.04819999999995</v>
      </c>
      <c r="E59968" s="6">
        <v>670.41598080000006</v>
      </c>
      <c r="F59968">
        <v>7.1942861589999998</v>
      </c>
      <c r="G59968">
        <v>324.23681699999997</v>
      </c>
      <c r="H59968">
        <v>78.912169879999993</v>
      </c>
      <c r="I59968">
        <v>43078.23333333333</v>
      </c>
      <c r="J59968" t="s">
        <v>19</v>
      </c>
    </row>
    <row r="59969" spans="1:10" x14ac:dyDescent="0.25">
      <c r="A59969">
        <v>96.476340010000001</v>
      </c>
      <c r="B59969">
        <v>114.1360703</v>
      </c>
      <c r="C59969">
        <v>265</v>
      </c>
      <c r="D59969">
        <v>650.16959999999995</v>
      </c>
      <c r="E59969" s="6">
        <v>670.41619709999998</v>
      </c>
      <c r="F59969">
        <v>7.2175408619999999</v>
      </c>
      <c r="G59969">
        <v>324.23751620000002</v>
      </c>
      <c r="H59969">
        <v>78.912722759999994</v>
      </c>
      <c r="I59969">
        <v>43078.23333333333</v>
      </c>
      <c r="J59969" t="s">
        <v>19</v>
      </c>
    </row>
    <row r="59970" spans="1:10" x14ac:dyDescent="0.25">
      <c r="A59970">
        <v>96.372603819999995</v>
      </c>
      <c r="B59970">
        <v>115.05946640000001</v>
      </c>
      <c r="C59970">
        <v>265</v>
      </c>
      <c r="D59970">
        <v>624.57730000000004</v>
      </c>
      <c r="E59970" s="6">
        <v>670.41630869999995</v>
      </c>
      <c r="F59970">
        <v>7.2295379889999998</v>
      </c>
      <c r="G59970">
        <v>324.23787679999998</v>
      </c>
      <c r="H59970">
        <v>78.913008000000005</v>
      </c>
      <c r="I59970">
        <v>43078.23333333333</v>
      </c>
      <c r="J59970" t="s">
        <v>19</v>
      </c>
    </row>
    <row r="59971" spans="1:10" x14ac:dyDescent="0.25">
      <c r="A59971">
        <v>96.171526159999999</v>
      </c>
      <c r="B59971">
        <v>116.84933669999999</v>
      </c>
      <c r="C59971">
        <v>265</v>
      </c>
      <c r="D59971">
        <v>634.86130000000003</v>
      </c>
      <c r="E59971" s="6">
        <v>670.41652499999998</v>
      </c>
      <c r="F59971">
        <v>7.2527926919999999</v>
      </c>
      <c r="G59971">
        <v>324.23857600000002</v>
      </c>
      <c r="H59971">
        <v>78.913560880000006</v>
      </c>
      <c r="I59971">
        <v>43078.23333333333</v>
      </c>
      <c r="J59971" t="s">
        <v>19</v>
      </c>
    </row>
    <row r="59972" spans="1:10" x14ac:dyDescent="0.25">
      <c r="A59972">
        <v>96.070175309999996</v>
      </c>
      <c r="B59972">
        <v>117.75149999999999</v>
      </c>
      <c r="C59972">
        <v>265</v>
      </c>
      <c r="D59972">
        <v>638.43734640000002</v>
      </c>
      <c r="E59972" s="6">
        <v>670.41663410000001</v>
      </c>
      <c r="F59972">
        <v>7.2645139539999999</v>
      </c>
      <c r="G59972">
        <v>324.23892840000002</v>
      </c>
      <c r="H59972">
        <v>78.913839550000006</v>
      </c>
      <c r="I59972">
        <v>43078.23333333333</v>
      </c>
      <c r="J59972" t="s">
        <v>19</v>
      </c>
    </row>
    <row r="59973" spans="1:10" x14ac:dyDescent="0.25">
      <c r="A59973">
        <v>95.967251149999996</v>
      </c>
      <c r="B59973">
        <v>111.73099999999999</v>
      </c>
      <c r="C59973">
        <v>265</v>
      </c>
      <c r="D59973">
        <v>642.06890499999997</v>
      </c>
      <c r="E59973" s="6">
        <v>670.41674479999995</v>
      </c>
      <c r="F59973">
        <v>7.2764171700000002</v>
      </c>
      <c r="G59973">
        <v>324.2392863</v>
      </c>
      <c r="H59973">
        <v>78.914122550000002</v>
      </c>
      <c r="I59973">
        <v>43078.23333333333</v>
      </c>
      <c r="J59973" t="s">
        <v>19</v>
      </c>
    </row>
    <row r="59974" spans="1:10" x14ac:dyDescent="0.25">
      <c r="A59974">
        <v>95.866712320000005</v>
      </c>
      <c r="B59974">
        <v>113.272301</v>
      </c>
      <c r="C59974">
        <v>265</v>
      </c>
      <c r="D59974">
        <v>645.61630000000002</v>
      </c>
      <c r="E59974" s="6">
        <v>670.41685299999995</v>
      </c>
      <c r="F59974">
        <v>7.2880445219999999</v>
      </c>
      <c r="G59974">
        <v>324.23963579999997</v>
      </c>
      <c r="H59974">
        <v>78.914398989999995</v>
      </c>
      <c r="I59974">
        <v>43078.23333333333</v>
      </c>
      <c r="J59974" t="s">
        <v>19</v>
      </c>
    </row>
    <row r="59975" spans="1:10" x14ac:dyDescent="0.25">
      <c r="A59975">
        <v>95.765361459999994</v>
      </c>
      <c r="B59975">
        <v>114.8260508</v>
      </c>
      <c r="C59975">
        <v>265</v>
      </c>
      <c r="D59975">
        <v>621.04470000000003</v>
      </c>
      <c r="E59975" s="6">
        <v>670.41696200000001</v>
      </c>
      <c r="F59975">
        <v>7.2997657839999999</v>
      </c>
      <c r="G59975">
        <v>324.23998820000003</v>
      </c>
      <c r="H59975">
        <v>78.914677670000003</v>
      </c>
      <c r="I59975">
        <v>43078.23333333333</v>
      </c>
      <c r="J59975" t="s">
        <v>19</v>
      </c>
    </row>
    <row r="59976" spans="1:10" x14ac:dyDescent="0.25">
      <c r="A59976">
        <v>95.662437299999993</v>
      </c>
      <c r="B59976">
        <v>116.40391990000001</v>
      </c>
      <c r="C59976">
        <v>265</v>
      </c>
      <c r="D59976">
        <v>633.28201030000002</v>
      </c>
      <c r="E59976" s="6">
        <v>670.41707269999995</v>
      </c>
      <c r="F59976">
        <v>7.3116690000000002</v>
      </c>
      <c r="G59976">
        <v>324.24034610000001</v>
      </c>
      <c r="H59976">
        <v>78.914960669999999</v>
      </c>
      <c r="I59976">
        <v>43078.23333333333</v>
      </c>
      <c r="J59976" t="s">
        <v>19</v>
      </c>
    </row>
    <row r="59977" spans="1:10" x14ac:dyDescent="0.25">
      <c r="A59977">
        <v>95.562659749999995</v>
      </c>
      <c r="B59977">
        <v>117.93355029999999</v>
      </c>
      <c r="C59977">
        <v>265</v>
      </c>
      <c r="D59977">
        <v>645.14520000000005</v>
      </c>
      <c r="E59977" s="6">
        <v>670.4171801</v>
      </c>
      <c r="F59977">
        <v>7.1483196810000003</v>
      </c>
      <c r="G59977">
        <v>324.24069300000002</v>
      </c>
      <c r="H59977">
        <v>78.915235010000004</v>
      </c>
      <c r="I59977">
        <v>43078.23333333333</v>
      </c>
      <c r="J59977" t="s">
        <v>19</v>
      </c>
    </row>
    <row r="59978" spans="1:10" x14ac:dyDescent="0.25">
      <c r="A59978">
        <v>95.461308900000006</v>
      </c>
      <c r="B59978">
        <v>119.4873</v>
      </c>
      <c r="C59978">
        <v>265</v>
      </c>
      <c r="D59978">
        <v>626.69680000000005</v>
      </c>
      <c r="E59978" s="6">
        <v>670.41728909999995</v>
      </c>
      <c r="F59978">
        <v>6.9823946479999996</v>
      </c>
      <c r="G59978">
        <v>324.24104540000002</v>
      </c>
      <c r="H59978">
        <v>78.915513689999997</v>
      </c>
      <c r="I59978">
        <v>43078.23333333333</v>
      </c>
      <c r="J59978" t="s">
        <v>19</v>
      </c>
    </row>
    <row r="59979" spans="1:10" x14ac:dyDescent="0.25">
      <c r="A59979">
        <v>95.358384740000005</v>
      </c>
      <c r="B59979">
        <v>114.93899999999999</v>
      </c>
      <c r="C59979">
        <v>265</v>
      </c>
      <c r="D59979">
        <v>629.96656519999999</v>
      </c>
      <c r="E59979" s="6">
        <v>670.41739989999996</v>
      </c>
      <c r="F59979">
        <v>6.8138939030000003</v>
      </c>
      <c r="G59979">
        <v>324.2414033</v>
      </c>
      <c r="H59979">
        <v>78.915796689999993</v>
      </c>
      <c r="I59979">
        <v>43078.23333333333</v>
      </c>
      <c r="J59979" t="s">
        <v>19</v>
      </c>
    </row>
    <row r="59980" spans="1:10" x14ac:dyDescent="0.25">
      <c r="A59980">
        <v>95.25784591</v>
      </c>
      <c r="B59980">
        <v>121.3989</v>
      </c>
      <c r="C59980">
        <v>265</v>
      </c>
      <c r="D59980">
        <v>633.1605515</v>
      </c>
      <c r="E59980" s="6">
        <v>670.417508</v>
      </c>
      <c r="F59980">
        <v>6.6492982679999999</v>
      </c>
      <c r="G59980">
        <v>324.24175289999999</v>
      </c>
      <c r="H59980">
        <v>78.916073130000001</v>
      </c>
      <c r="I59980">
        <v>43078.23333333333</v>
      </c>
      <c r="J59980" t="s">
        <v>19</v>
      </c>
    </row>
    <row r="59981" spans="1:10" x14ac:dyDescent="0.25">
      <c r="A59981">
        <v>95.053570899999997</v>
      </c>
      <c r="B59981">
        <v>113.6865</v>
      </c>
      <c r="C59981">
        <v>265</v>
      </c>
      <c r="D59981">
        <v>639.65009999999995</v>
      </c>
      <c r="E59981" s="6">
        <v>670.41772779999997</v>
      </c>
      <c r="F59981">
        <v>6.3148724899999999</v>
      </c>
      <c r="G59981">
        <v>324.24246319999997</v>
      </c>
      <c r="H59981">
        <v>78.916634799999997</v>
      </c>
      <c r="I59981">
        <v>43078.23333333333</v>
      </c>
      <c r="J59981" t="s">
        <v>19</v>
      </c>
    </row>
    <row r="59982" spans="1:10" x14ac:dyDescent="0.25">
      <c r="A59982">
        <v>94.851681209999995</v>
      </c>
      <c r="B59982">
        <v>112.97374379999999</v>
      </c>
      <c r="C59982">
        <v>265</v>
      </c>
      <c r="D59982">
        <v>618.53240000000005</v>
      </c>
      <c r="E59982" s="6">
        <v>670.41794500000003</v>
      </c>
      <c r="F59982">
        <v>5.9843518229999999</v>
      </c>
      <c r="G59982">
        <v>324.2431651</v>
      </c>
      <c r="H59982">
        <v>78.917189919999998</v>
      </c>
      <c r="I59982">
        <v>43078.23333333333</v>
      </c>
      <c r="J59982" t="s">
        <v>19</v>
      </c>
    </row>
    <row r="59983" spans="1:10" x14ac:dyDescent="0.25">
      <c r="A59983">
        <v>94.750381110000006</v>
      </c>
      <c r="B59983">
        <v>112.6161115</v>
      </c>
      <c r="C59983">
        <v>265</v>
      </c>
      <c r="D59983">
        <v>645.53779999999995</v>
      </c>
      <c r="E59983" s="6">
        <v>670.41805399999998</v>
      </c>
      <c r="F59983">
        <v>5.8185098719999999</v>
      </c>
      <c r="G59983">
        <v>324.24351739999997</v>
      </c>
      <c r="H59983">
        <v>78.917468450000001</v>
      </c>
      <c r="I59983">
        <v>43078.23333333333</v>
      </c>
      <c r="J59983" t="s">
        <v>19</v>
      </c>
    </row>
    <row r="59984" spans="1:10" x14ac:dyDescent="0.25">
      <c r="A59984">
        <v>94.649030249999996</v>
      </c>
      <c r="B59984">
        <v>112.25830000000001</v>
      </c>
      <c r="C59984">
        <v>265</v>
      </c>
      <c r="D59984">
        <v>637.16364699999997</v>
      </c>
      <c r="E59984" s="6">
        <v>670.41816300000005</v>
      </c>
      <c r="F59984">
        <v>5.6525848400000003</v>
      </c>
      <c r="G59984">
        <v>324.24386980000003</v>
      </c>
      <c r="H59984">
        <v>78.917747120000001</v>
      </c>
      <c r="I59984">
        <v>43078.23333333333</v>
      </c>
      <c r="J59984" t="s">
        <v>19</v>
      </c>
    </row>
    <row r="59985" spans="1:10" x14ac:dyDescent="0.25">
      <c r="A59985">
        <v>94.546106100000003</v>
      </c>
      <c r="B59985">
        <v>117.29</v>
      </c>
      <c r="C59985">
        <v>263.31168839999998</v>
      </c>
      <c r="D59985">
        <v>628.65949999999998</v>
      </c>
      <c r="E59985" s="6">
        <v>670.41827379999995</v>
      </c>
      <c r="F59985">
        <v>5.4840841139999998</v>
      </c>
      <c r="G59985">
        <v>324.24422759999999</v>
      </c>
      <c r="H59985">
        <v>78.918030119999997</v>
      </c>
      <c r="I59985">
        <v>43078.23333333333</v>
      </c>
      <c r="J59985" t="s">
        <v>19</v>
      </c>
    </row>
    <row r="59986" spans="1:10" x14ac:dyDescent="0.25">
      <c r="A59986">
        <v>94.446328539999996</v>
      </c>
      <c r="B59986">
        <v>111.1816</v>
      </c>
      <c r="C59986">
        <v>261.67499170000002</v>
      </c>
      <c r="D59986">
        <v>610.91759999999999</v>
      </c>
      <c r="E59986" s="6">
        <v>670.41838110000003</v>
      </c>
      <c r="F59986">
        <v>5.320734775</v>
      </c>
      <c r="G59986">
        <v>324.24457460000002</v>
      </c>
      <c r="H59986">
        <v>78.918304469999995</v>
      </c>
      <c r="I59986">
        <v>43078.23333333333</v>
      </c>
      <c r="J59986" t="s">
        <v>19</v>
      </c>
    </row>
    <row r="59987" spans="1:10" x14ac:dyDescent="0.25">
      <c r="A59987">
        <v>94.344216410000001</v>
      </c>
      <c r="B59987">
        <v>115.0553974</v>
      </c>
      <c r="C59987">
        <v>260</v>
      </c>
      <c r="D59987">
        <v>642.63319999999999</v>
      </c>
      <c r="E59987" s="6">
        <v>670.41849100000002</v>
      </c>
      <c r="F59987">
        <v>5.1535634269999999</v>
      </c>
      <c r="G59987">
        <v>324.24492959999998</v>
      </c>
      <c r="H59987">
        <v>78.918585239999999</v>
      </c>
      <c r="I59987">
        <v>43078.234027777777</v>
      </c>
      <c r="J59987" t="s">
        <v>19</v>
      </c>
    </row>
    <row r="59988" spans="1:10" x14ac:dyDescent="0.25">
      <c r="A59988">
        <v>94.241292259999994</v>
      </c>
      <c r="B59988">
        <v>118.96</v>
      </c>
      <c r="C59988">
        <v>260</v>
      </c>
      <c r="D59988">
        <v>609.5829</v>
      </c>
      <c r="E59988" s="6">
        <v>670.41860169999995</v>
      </c>
      <c r="F59988">
        <v>4.9850627010000004</v>
      </c>
      <c r="G59988">
        <v>324.24528750000002</v>
      </c>
      <c r="H59988">
        <v>78.918868239999995</v>
      </c>
      <c r="I59988">
        <v>43078.234027777777</v>
      </c>
      <c r="J59988" t="s">
        <v>19</v>
      </c>
    </row>
    <row r="59989" spans="1:10" x14ac:dyDescent="0.25">
      <c r="A59989">
        <v>94.141514700000002</v>
      </c>
      <c r="B59989">
        <v>114.5654</v>
      </c>
      <c r="C59989">
        <v>260</v>
      </c>
      <c r="D59989">
        <v>636.82389999999998</v>
      </c>
      <c r="E59989" s="6">
        <v>670.41870900000004</v>
      </c>
      <c r="F59989">
        <v>4.8217133619999997</v>
      </c>
      <c r="G59989">
        <v>324.24563439999997</v>
      </c>
      <c r="H59989">
        <v>78.919142590000007</v>
      </c>
      <c r="I59989">
        <v>43078.234027777777</v>
      </c>
      <c r="J59989" t="s">
        <v>19</v>
      </c>
    </row>
    <row r="59990" spans="1:10" x14ac:dyDescent="0.25">
      <c r="A59990">
        <v>94.040163840000005</v>
      </c>
      <c r="B59990">
        <v>114.22750430000001</v>
      </c>
      <c r="C59990">
        <v>260</v>
      </c>
      <c r="D59990">
        <v>610.13260000000002</v>
      </c>
      <c r="E59990" s="6">
        <v>670.41881809999995</v>
      </c>
      <c r="F59990">
        <v>4.65578833</v>
      </c>
      <c r="G59990">
        <v>324.24598680000003</v>
      </c>
      <c r="H59990">
        <v>78.919421259999993</v>
      </c>
      <c r="I59990">
        <v>43078.234027777777</v>
      </c>
      <c r="J59990" t="s">
        <v>19</v>
      </c>
    </row>
    <row r="59991" spans="1:10" x14ac:dyDescent="0.25">
      <c r="A59991">
        <v>93.937239700000006</v>
      </c>
      <c r="B59991">
        <v>113.88436350000001</v>
      </c>
      <c r="C59991">
        <v>260</v>
      </c>
      <c r="D59991">
        <v>634.54729999999995</v>
      </c>
      <c r="E59991" s="6">
        <v>670.4189288</v>
      </c>
      <c r="F59991">
        <v>4.4872876049999997</v>
      </c>
      <c r="G59991">
        <v>324.24634470000001</v>
      </c>
      <c r="H59991">
        <v>78.919704260000003</v>
      </c>
      <c r="I59991">
        <v>43078.234027777777</v>
      </c>
      <c r="J59991" t="s">
        <v>19</v>
      </c>
    </row>
    <row r="59992" spans="1:10" x14ac:dyDescent="0.25">
      <c r="A59992">
        <v>93.83670085</v>
      </c>
      <c r="B59992">
        <v>113.54917500000001</v>
      </c>
      <c r="C59992">
        <v>260</v>
      </c>
      <c r="D59992">
        <v>617.59040000000005</v>
      </c>
      <c r="E59992" s="6">
        <v>670.419037</v>
      </c>
      <c r="F59992">
        <v>4.3226919500000003</v>
      </c>
      <c r="G59992">
        <v>324.24669419999998</v>
      </c>
      <c r="H59992">
        <v>78.919980699999996</v>
      </c>
      <c r="I59992">
        <v>43078.234027777777</v>
      </c>
      <c r="J59992" t="s">
        <v>19</v>
      </c>
    </row>
    <row r="59993" spans="1:10" x14ac:dyDescent="0.25">
      <c r="A59993">
        <v>93.735349999999997</v>
      </c>
      <c r="B59993">
        <v>113.2112793</v>
      </c>
      <c r="C59993">
        <v>260</v>
      </c>
      <c r="D59993">
        <v>648.59950000000003</v>
      </c>
      <c r="E59993" s="6">
        <v>670.41914599999996</v>
      </c>
      <c r="F59993">
        <v>4.1567669169999997</v>
      </c>
      <c r="G59993">
        <v>324.24704659999998</v>
      </c>
      <c r="H59993">
        <v>78.920259380000005</v>
      </c>
      <c r="I59993">
        <v>43078.234027777777</v>
      </c>
      <c r="J59993" t="s">
        <v>19</v>
      </c>
    </row>
    <row r="59994" spans="1:10" x14ac:dyDescent="0.25">
      <c r="A59994">
        <v>81.672359999999998</v>
      </c>
      <c r="B59994">
        <v>112.86813840000001</v>
      </c>
      <c r="C59994">
        <v>260</v>
      </c>
      <c r="D59994">
        <v>605.65779999999995</v>
      </c>
      <c r="E59994" s="6">
        <v>670.41925670000001</v>
      </c>
      <c r="F59994">
        <v>3.9882661920000002</v>
      </c>
      <c r="G59994">
        <v>324.24740450000002</v>
      </c>
      <c r="H59994">
        <v>78.920542380000001</v>
      </c>
      <c r="I59994">
        <v>43078.234027777777</v>
      </c>
      <c r="J59994" t="s">
        <v>19</v>
      </c>
    </row>
    <row r="59995" spans="1:10" x14ac:dyDescent="0.25">
      <c r="A59995">
        <v>94.987790000000004</v>
      </c>
      <c r="B59995">
        <v>112.5356572</v>
      </c>
      <c r="C59995">
        <v>260</v>
      </c>
      <c r="D59995">
        <v>628.81650000000002</v>
      </c>
      <c r="E59995" s="6">
        <v>670.41936399999997</v>
      </c>
      <c r="F59995">
        <v>3.824999934</v>
      </c>
      <c r="G59995">
        <v>324.2477513</v>
      </c>
      <c r="H59995">
        <v>78.920816579999993</v>
      </c>
      <c r="I59995">
        <v>43078.234027777777</v>
      </c>
      <c r="J59995" t="s">
        <v>19</v>
      </c>
    </row>
    <row r="59996" spans="1:10" x14ac:dyDescent="0.25">
      <c r="A59996">
        <v>100.9783654</v>
      </c>
      <c r="B59996">
        <v>111.5194322</v>
      </c>
      <c r="C59996">
        <v>260</v>
      </c>
      <c r="D59996">
        <v>615.54930000000002</v>
      </c>
      <c r="E59996" s="6">
        <v>670.41969200000005</v>
      </c>
      <c r="F59996">
        <v>3.325978541</v>
      </c>
      <c r="G59996">
        <v>324.24881110000001</v>
      </c>
      <c r="H59996">
        <v>78.921654700000005</v>
      </c>
      <c r="I59996">
        <v>43078.234027777777</v>
      </c>
      <c r="J59996" t="s">
        <v>19</v>
      </c>
    </row>
    <row r="59997" spans="1:10" x14ac:dyDescent="0.25">
      <c r="A59997">
        <v>102.970237</v>
      </c>
      <c r="B59997">
        <v>111.18153650000001</v>
      </c>
      <c r="C59997">
        <v>260</v>
      </c>
      <c r="D59997">
        <v>637.76589999999999</v>
      </c>
      <c r="E59997" s="6">
        <v>670.41980100000001</v>
      </c>
      <c r="F59997">
        <v>3.160053489</v>
      </c>
      <c r="G59997">
        <v>324.24916350000001</v>
      </c>
      <c r="H59997">
        <v>78.921933370000005</v>
      </c>
      <c r="I59997">
        <v>43078.234027777777</v>
      </c>
      <c r="J59997" t="s">
        <v>19</v>
      </c>
    </row>
    <row r="59998" spans="1:10" x14ac:dyDescent="0.25">
      <c r="A59998">
        <v>104.96210840000001</v>
      </c>
      <c r="B59998">
        <v>110.8436409</v>
      </c>
      <c r="C59998">
        <v>260</v>
      </c>
      <c r="D59998">
        <v>620.18100000000004</v>
      </c>
      <c r="E59998" s="6">
        <v>670.41990999999996</v>
      </c>
      <c r="F59998">
        <v>2.994128457</v>
      </c>
      <c r="G59998">
        <v>324.24951590000001</v>
      </c>
      <c r="H59998">
        <v>78.922212049999999</v>
      </c>
      <c r="I59998">
        <v>43078.234027777777</v>
      </c>
      <c r="J59998" t="s">
        <v>19</v>
      </c>
    </row>
    <row r="59999" spans="1:10" x14ac:dyDescent="0.25">
      <c r="A59999">
        <v>106.9849</v>
      </c>
      <c r="B59999">
        <v>110.5005</v>
      </c>
      <c r="C59999">
        <v>260</v>
      </c>
      <c r="D59999">
        <v>618.27244810000002</v>
      </c>
      <c r="E59999" s="6">
        <v>670.42002079999997</v>
      </c>
      <c r="F59999">
        <v>2.825627731</v>
      </c>
      <c r="G59999">
        <v>324.24987379999999</v>
      </c>
      <c r="H59999">
        <v>78.922495049999995</v>
      </c>
      <c r="I59999">
        <v>43078.234027777777</v>
      </c>
      <c r="J59999" t="s">
        <v>19</v>
      </c>
    </row>
    <row r="60000" spans="1:10" x14ac:dyDescent="0.25">
      <c r="A60000">
        <v>106.32425550000001</v>
      </c>
      <c r="B60000">
        <v>113.7085</v>
      </c>
      <c r="C60000">
        <v>260</v>
      </c>
      <c r="D60000">
        <v>610.77093549999995</v>
      </c>
      <c r="E60000" s="6">
        <v>670.42045599999994</v>
      </c>
      <c r="F60000">
        <v>2.1633400800000002</v>
      </c>
      <c r="G60000">
        <v>324.25128039999998</v>
      </c>
      <c r="H60000">
        <v>78.923607369999999</v>
      </c>
      <c r="I60000">
        <v>43078.234027777777</v>
      </c>
      <c r="J60000" t="s">
        <v>19</v>
      </c>
    </row>
    <row r="60001" spans="1:10" x14ac:dyDescent="0.25">
      <c r="A60001">
        <v>106.15741610000001</v>
      </c>
      <c r="B60001">
        <v>109.7534</v>
      </c>
      <c r="C60001">
        <v>260</v>
      </c>
      <c r="D60001">
        <v>608.87649999999996</v>
      </c>
      <c r="E60001" s="6">
        <v>670.42056590000004</v>
      </c>
      <c r="F60001">
        <v>1.996085651</v>
      </c>
      <c r="G60001">
        <v>324.25163559999999</v>
      </c>
      <c r="H60001">
        <v>78.92388828</v>
      </c>
      <c r="I60001">
        <v>43078.234027777777</v>
      </c>
      <c r="J60001" t="s">
        <v>19</v>
      </c>
    </row>
    <row r="60002" spans="1:10" x14ac:dyDescent="0.25">
      <c r="A60002">
        <v>105.99065950000001</v>
      </c>
      <c r="B60002">
        <v>113.8623</v>
      </c>
      <c r="C60002">
        <v>260</v>
      </c>
      <c r="D60002">
        <v>630.62210000000005</v>
      </c>
      <c r="E60002" s="6">
        <v>670.42067580000003</v>
      </c>
      <c r="F60002">
        <v>1.8289143029999999</v>
      </c>
      <c r="G60002">
        <v>324.25199070000002</v>
      </c>
      <c r="H60002">
        <v>78.924169039999995</v>
      </c>
      <c r="I60002">
        <v>43078.234027777777</v>
      </c>
      <c r="J60002" t="s">
        <v>19</v>
      </c>
    </row>
    <row r="60003" spans="1:10" x14ac:dyDescent="0.25">
      <c r="A60003">
        <v>105.8264722</v>
      </c>
      <c r="B60003">
        <v>113.3767142</v>
      </c>
      <c r="C60003">
        <v>260</v>
      </c>
      <c r="D60003">
        <v>611.54570000000001</v>
      </c>
      <c r="E60003" s="6">
        <v>670.42078389999995</v>
      </c>
      <c r="F60003">
        <v>1.6643186679999999</v>
      </c>
      <c r="G60003">
        <v>324.25234019999999</v>
      </c>
      <c r="H60003">
        <v>78.924445480000003</v>
      </c>
      <c r="I60003">
        <v>43078.234027777777</v>
      </c>
      <c r="J60003" t="s">
        <v>19</v>
      </c>
    </row>
    <row r="60004" spans="1:10" x14ac:dyDescent="0.25">
      <c r="A60004">
        <v>105.6609589</v>
      </c>
      <c r="B60004">
        <v>112.8872065</v>
      </c>
      <c r="C60004">
        <v>260</v>
      </c>
      <c r="D60004">
        <v>623.39980000000003</v>
      </c>
      <c r="E60004" s="6">
        <v>670.42089299999998</v>
      </c>
      <c r="F60004">
        <v>1.498393635</v>
      </c>
      <c r="G60004">
        <v>324.25269259999999</v>
      </c>
      <c r="H60004">
        <v>78.924724159999997</v>
      </c>
      <c r="I60004">
        <v>43078.234027777777</v>
      </c>
      <c r="J60004" t="s">
        <v>19</v>
      </c>
    </row>
    <row r="60005" spans="1:10" x14ac:dyDescent="0.25">
      <c r="A60005">
        <v>105.4928762</v>
      </c>
      <c r="B60005">
        <v>112.3901</v>
      </c>
      <c r="C60005">
        <v>260</v>
      </c>
      <c r="D60005">
        <v>625.8881973</v>
      </c>
      <c r="E60005" s="6">
        <v>670.42100370000003</v>
      </c>
      <c r="F60005">
        <v>1.32989289</v>
      </c>
      <c r="G60005">
        <v>324.25305049999997</v>
      </c>
      <c r="H60005">
        <v>78.925007160000007</v>
      </c>
      <c r="I60005">
        <v>43078.234027777777</v>
      </c>
      <c r="J60005" t="s">
        <v>19</v>
      </c>
    </row>
    <row r="60006" spans="1:10" x14ac:dyDescent="0.25">
      <c r="A60006">
        <v>105.3286889</v>
      </c>
      <c r="B60006">
        <v>119.4873</v>
      </c>
      <c r="C60006">
        <v>260</v>
      </c>
      <c r="D60006">
        <v>628.31892440000001</v>
      </c>
      <c r="E60006" s="6">
        <v>670.42111190000003</v>
      </c>
      <c r="F60006">
        <v>1.165297255</v>
      </c>
      <c r="G60006">
        <v>324.25340010000002</v>
      </c>
      <c r="H60006">
        <v>78.9252836</v>
      </c>
      <c r="I60006">
        <v>43078.234027777777</v>
      </c>
      <c r="J60006" t="s">
        <v>19</v>
      </c>
    </row>
    <row r="60007" spans="1:10" x14ac:dyDescent="0.25">
      <c r="A60007">
        <v>105.16317549999999</v>
      </c>
      <c r="B60007">
        <v>114.2139</v>
      </c>
      <c r="C60007">
        <v>260</v>
      </c>
      <c r="D60007">
        <v>630.76928380000004</v>
      </c>
      <c r="E60007" s="6">
        <v>670.42122089999998</v>
      </c>
      <c r="F60007">
        <v>0.99937222299999995</v>
      </c>
      <c r="G60007">
        <v>324.25375250000002</v>
      </c>
      <c r="H60007">
        <v>78.92556227</v>
      </c>
      <c r="I60007">
        <v>43078.234027777777</v>
      </c>
      <c r="J60007" t="s">
        <v>19</v>
      </c>
    </row>
    <row r="60008" spans="1:10" x14ac:dyDescent="0.25">
      <c r="A60008">
        <v>104.6640661</v>
      </c>
      <c r="B60008">
        <v>112.7054492</v>
      </c>
      <c r="C60008">
        <v>260</v>
      </c>
      <c r="D60008">
        <v>638.15840000000003</v>
      </c>
      <c r="E60008" s="6">
        <v>670.42154970000001</v>
      </c>
      <c r="F60008">
        <v>0.49902141300000002</v>
      </c>
      <c r="G60008">
        <v>324.25481509999997</v>
      </c>
      <c r="H60008">
        <v>78.926402620000005</v>
      </c>
      <c r="I60008">
        <v>43078.234027777777</v>
      </c>
      <c r="J60008" t="s">
        <v>19</v>
      </c>
    </row>
    <row r="60009" spans="1:10" x14ac:dyDescent="0.25">
      <c r="A60009">
        <v>104.4998789</v>
      </c>
      <c r="B60009">
        <v>112.20922849999999</v>
      </c>
      <c r="C60009">
        <v>260</v>
      </c>
      <c r="D60009">
        <v>616.17740000000003</v>
      </c>
      <c r="E60009" s="6">
        <v>670.42165790000001</v>
      </c>
      <c r="F60009">
        <v>0.33442577800000001</v>
      </c>
      <c r="G60009">
        <v>324.25516470000002</v>
      </c>
      <c r="H60009">
        <v>78.926679059999998</v>
      </c>
      <c r="I60009">
        <v>43078.234027777777</v>
      </c>
      <c r="J60009" t="s">
        <v>19</v>
      </c>
    </row>
    <row r="60010" spans="1:10" x14ac:dyDescent="0.25">
      <c r="A60010">
        <v>104.3343655</v>
      </c>
      <c r="B60010">
        <v>111.709</v>
      </c>
      <c r="C60010">
        <v>260</v>
      </c>
      <c r="D60010">
        <v>632.34910000000002</v>
      </c>
      <c r="E60010" s="6">
        <v>670.42176689999997</v>
      </c>
      <c r="F60010">
        <v>0.16850074500000001</v>
      </c>
      <c r="G60010">
        <v>324.25551710000002</v>
      </c>
      <c r="H60010">
        <v>78.926957729999998</v>
      </c>
      <c r="I60010">
        <v>43078.234722222223</v>
      </c>
      <c r="J60010" t="s">
        <v>19</v>
      </c>
    </row>
    <row r="60011" spans="1:10" x14ac:dyDescent="0.25">
      <c r="A60011">
        <v>104.1662828</v>
      </c>
      <c r="B60011">
        <v>107.7319</v>
      </c>
      <c r="C60011">
        <v>260</v>
      </c>
      <c r="D60011">
        <v>626.35832830000004</v>
      </c>
      <c r="E60011" s="6">
        <v>670.42187760000002</v>
      </c>
      <c r="F60011">
        <v>0</v>
      </c>
      <c r="G60011">
        <v>324.255875</v>
      </c>
      <c r="H60011">
        <v>78.927240729999994</v>
      </c>
      <c r="I60011">
        <v>43078.234722222223</v>
      </c>
      <c r="J60011" t="s">
        <v>19</v>
      </c>
    </row>
    <row r="60012" spans="1:10" x14ac:dyDescent="0.25">
      <c r="A60012">
        <v>104.0034217</v>
      </c>
      <c r="B60012">
        <v>112.0166</v>
      </c>
      <c r="C60012">
        <v>260</v>
      </c>
      <c r="D60012">
        <v>620.55366100000003</v>
      </c>
      <c r="E60012" s="6">
        <v>670.42198489999998</v>
      </c>
      <c r="F60012">
        <v>2.0781130220000001</v>
      </c>
      <c r="G60012">
        <v>324.25622170000003</v>
      </c>
      <c r="H60012">
        <v>78.927514939999995</v>
      </c>
      <c r="I60012">
        <v>43078.234722222223</v>
      </c>
      <c r="J60012" t="s">
        <v>19</v>
      </c>
    </row>
    <row r="60013" spans="1:10" x14ac:dyDescent="0.25">
      <c r="A60013">
        <v>103.8365822</v>
      </c>
      <c r="B60013">
        <v>111.97870810000001</v>
      </c>
      <c r="C60013">
        <v>260</v>
      </c>
      <c r="D60013">
        <v>614.60720000000003</v>
      </c>
      <c r="E60013" s="6">
        <v>670.42209479999997</v>
      </c>
      <c r="F60013">
        <v>4.2069892150000001</v>
      </c>
      <c r="G60013">
        <v>324.25657699999999</v>
      </c>
      <c r="H60013">
        <v>78.927795849999995</v>
      </c>
      <c r="I60013">
        <v>43078.234722222223</v>
      </c>
      <c r="J60013" t="s">
        <v>19</v>
      </c>
    </row>
    <row r="60014" spans="1:10" x14ac:dyDescent="0.25">
      <c r="A60014">
        <v>103.6698256</v>
      </c>
      <c r="B60014">
        <v>111.94083500000001</v>
      </c>
      <c r="C60014">
        <v>260</v>
      </c>
      <c r="D60014">
        <v>640.59199999999998</v>
      </c>
      <c r="E60014" s="6">
        <v>670.42220469999995</v>
      </c>
      <c r="F60014">
        <v>6.3348079210000003</v>
      </c>
      <c r="G60014">
        <v>324.25693200000001</v>
      </c>
      <c r="H60014">
        <v>78.928076619999999</v>
      </c>
      <c r="I60014">
        <v>43078.234722222223</v>
      </c>
      <c r="J60014" t="s">
        <v>19</v>
      </c>
    </row>
    <row r="60015" spans="1:10" x14ac:dyDescent="0.25">
      <c r="A60015">
        <v>103.5056383</v>
      </c>
      <c r="B60015">
        <v>111.9035454</v>
      </c>
      <c r="C60015">
        <v>260</v>
      </c>
      <c r="D60015">
        <v>605.73630000000003</v>
      </c>
      <c r="E60015" s="6">
        <v>670.42231289999995</v>
      </c>
      <c r="F60015">
        <v>8.4298420000000007</v>
      </c>
      <c r="G60015">
        <v>324.2572816</v>
      </c>
      <c r="H60015">
        <v>78.928353060000006</v>
      </c>
      <c r="I60015">
        <v>43078.234722222223</v>
      </c>
      <c r="J60015" t="s">
        <v>19</v>
      </c>
    </row>
    <row r="60016" spans="1:10" x14ac:dyDescent="0.25">
      <c r="A60016">
        <v>103.340125</v>
      </c>
      <c r="B60016">
        <v>111.86595459999999</v>
      </c>
      <c r="C60016">
        <v>260</v>
      </c>
      <c r="D60016">
        <v>635.8818</v>
      </c>
      <c r="E60016" s="6">
        <v>670.42242190000002</v>
      </c>
      <c r="F60016">
        <v>8.3940807769999992</v>
      </c>
      <c r="G60016">
        <v>324.257634</v>
      </c>
      <c r="H60016">
        <v>78.928631730000006</v>
      </c>
      <c r="I60016">
        <v>43078.234722222223</v>
      </c>
      <c r="J60016" t="s">
        <v>19</v>
      </c>
    </row>
    <row r="60017" spans="1:10" x14ac:dyDescent="0.25">
      <c r="A60017">
        <v>103.1720423</v>
      </c>
      <c r="B60017">
        <v>111.8277803</v>
      </c>
      <c r="C60017">
        <v>260</v>
      </c>
      <c r="D60017">
        <v>611.23149999999998</v>
      </c>
      <c r="E60017" s="6">
        <v>670.42253259999995</v>
      </c>
      <c r="F60017">
        <v>8.3577644249999992</v>
      </c>
      <c r="G60017">
        <v>324.25799189999998</v>
      </c>
      <c r="H60017">
        <v>78.928914730000002</v>
      </c>
      <c r="I60017">
        <v>43078.234722222223</v>
      </c>
      <c r="J60017" t="s">
        <v>19</v>
      </c>
    </row>
    <row r="60018" spans="1:10" x14ac:dyDescent="0.25">
      <c r="A60018">
        <v>103.00909830000001</v>
      </c>
      <c r="B60018">
        <v>111.7907731</v>
      </c>
      <c r="C60018">
        <v>260</v>
      </c>
      <c r="D60018">
        <v>640.59199999999998</v>
      </c>
      <c r="E60018" s="6">
        <v>670.42264</v>
      </c>
      <c r="F60018">
        <v>8.3225583319999998</v>
      </c>
      <c r="G60018">
        <v>324.25833879999999</v>
      </c>
      <c r="H60018">
        <v>78.92918908</v>
      </c>
      <c r="I60018">
        <v>43078.234722222223</v>
      </c>
      <c r="J60018" t="s">
        <v>19</v>
      </c>
    </row>
    <row r="60019" spans="1:10" x14ac:dyDescent="0.25">
      <c r="A60019">
        <v>102.84234170000001</v>
      </c>
      <c r="B60019">
        <v>111.7529</v>
      </c>
      <c r="C60019">
        <v>260</v>
      </c>
      <c r="D60019">
        <v>614.45029999999997</v>
      </c>
      <c r="E60019" s="6">
        <v>670.42274980000002</v>
      </c>
      <c r="F60019">
        <v>8.2865284960000007</v>
      </c>
      <c r="G60019">
        <v>324.2586938</v>
      </c>
      <c r="H60019">
        <v>78.929469850000004</v>
      </c>
      <c r="I60019">
        <v>43078.234722222223</v>
      </c>
      <c r="J60019" t="s">
        <v>19</v>
      </c>
    </row>
    <row r="60020" spans="1:10" x14ac:dyDescent="0.25">
      <c r="A60020">
        <v>102.67425900000001</v>
      </c>
      <c r="B60020">
        <v>112.2021699</v>
      </c>
      <c r="C60020">
        <v>260</v>
      </c>
      <c r="D60020">
        <v>644.7527</v>
      </c>
      <c r="E60020" s="6">
        <v>670.42286060000004</v>
      </c>
      <c r="F60020">
        <v>8.2502121430000006</v>
      </c>
      <c r="G60020">
        <v>324.25905169999999</v>
      </c>
      <c r="H60020">
        <v>78.92975285</v>
      </c>
      <c r="I60020">
        <v>43078.234722222223</v>
      </c>
      <c r="J60020" t="s">
        <v>19</v>
      </c>
    </row>
    <row r="60021" spans="1:10" x14ac:dyDescent="0.25">
      <c r="A60021">
        <v>102.5113149</v>
      </c>
      <c r="B60021">
        <v>112.6377047</v>
      </c>
      <c r="C60021">
        <v>260</v>
      </c>
      <c r="D60021">
        <v>618.45399999999995</v>
      </c>
      <c r="E60021" s="6">
        <v>670.4229679</v>
      </c>
      <c r="F60021">
        <v>8.2150060509999996</v>
      </c>
      <c r="G60021">
        <v>324.2593986</v>
      </c>
      <c r="H60021">
        <v>78.930027190000004</v>
      </c>
      <c r="I60021">
        <v>43078.234722222223</v>
      </c>
      <c r="J60021" t="s">
        <v>19</v>
      </c>
    </row>
    <row r="60022" spans="1:10" x14ac:dyDescent="0.25">
      <c r="A60022">
        <v>102.1764757</v>
      </c>
      <c r="B60022">
        <v>113.53270000000001</v>
      </c>
      <c r="C60022">
        <v>260</v>
      </c>
      <c r="D60022">
        <v>630.2296</v>
      </c>
      <c r="E60022" s="6">
        <v>670.42318850000004</v>
      </c>
      <c r="F60022">
        <v>8.1426598620000004</v>
      </c>
      <c r="G60022">
        <v>324.26011149999999</v>
      </c>
      <c r="H60022">
        <v>78.930590960000004</v>
      </c>
      <c r="I60022">
        <v>43078.234722222223</v>
      </c>
      <c r="J60022" t="s">
        <v>19</v>
      </c>
    </row>
    <row r="60023" spans="1:10" x14ac:dyDescent="0.25">
      <c r="A60023">
        <v>101.84801830000001</v>
      </c>
      <c r="B60023">
        <v>112.70811089999999</v>
      </c>
      <c r="C60023">
        <v>260</v>
      </c>
      <c r="D60023">
        <v>613.74369999999999</v>
      </c>
      <c r="E60023" s="6">
        <v>670.42340490000004</v>
      </c>
      <c r="F60023">
        <v>8.0716925459999995</v>
      </c>
      <c r="G60023">
        <v>324.26081090000002</v>
      </c>
      <c r="H60023">
        <v>78.931143980000002</v>
      </c>
      <c r="I60023">
        <v>43078.234722222223</v>
      </c>
      <c r="J60023" t="s">
        <v>19</v>
      </c>
    </row>
    <row r="60024" spans="1:10" x14ac:dyDescent="0.25">
      <c r="A60024">
        <v>101.68258779999999</v>
      </c>
      <c r="B60024">
        <v>112.2927993</v>
      </c>
      <c r="C60024">
        <v>260</v>
      </c>
      <c r="D60024">
        <v>634.62580000000003</v>
      </c>
      <c r="E60024" s="6">
        <v>670.42351389999999</v>
      </c>
      <c r="F60024">
        <v>8.0359492299999999</v>
      </c>
      <c r="G60024">
        <v>324.26116309999998</v>
      </c>
      <c r="H60024">
        <v>78.931422519999998</v>
      </c>
      <c r="I60024">
        <v>43078.234722222223</v>
      </c>
      <c r="J60024" t="s">
        <v>19</v>
      </c>
    </row>
    <row r="60025" spans="1:10" x14ac:dyDescent="0.25">
      <c r="A60025">
        <v>101.51450509999999</v>
      </c>
      <c r="B60025">
        <v>111.8708295</v>
      </c>
      <c r="C60025">
        <v>260</v>
      </c>
      <c r="D60025">
        <v>605.65779999999995</v>
      </c>
      <c r="E60025" s="6">
        <v>670.42362460000004</v>
      </c>
      <c r="F60025">
        <v>7.9996328779999999</v>
      </c>
      <c r="G60025">
        <v>324.26152100000002</v>
      </c>
      <c r="H60025">
        <v>78.931705519999994</v>
      </c>
      <c r="I60025">
        <v>43078.234722222223</v>
      </c>
      <c r="J60025" t="s">
        <v>19</v>
      </c>
    </row>
    <row r="60026" spans="1:10" x14ac:dyDescent="0.25">
      <c r="A60026">
        <v>101.3515611</v>
      </c>
      <c r="B60026">
        <v>111.46176</v>
      </c>
      <c r="C60026">
        <v>260</v>
      </c>
      <c r="D60026">
        <v>641.14149999999995</v>
      </c>
      <c r="E60026" s="6">
        <v>670.42373190000001</v>
      </c>
      <c r="F60026">
        <v>7.9644267849999997</v>
      </c>
      <c r="G60026">
        <v>324.26186790000003</v>
      </c>
      <c r="H60026">
        <v>78.931979859999998</v>
      </c>
      <c r="I60026">
        <v>43078.234722222223</v>
      </c>
      <c r="J60026" t="s">
        <v>19</v>
      </c>
    </row>
    <row r="60027" spans="1:10" x14ac:dyDescent="0.25">
      <c r="A60027">
        <v>101.1848045</v>
      </c>
      <c r="B60027">
        <v>111.0431193</v>
      </c>
      <c r="C60027">
        <v>260</v>
      </c>
      <c r="D60027">
        <v>615.23530000000005</v>
      </c>
      <c r="E60027" s="6">
        <v>670.42384179999999</v>
      </c>
      <c r="F60027">
        <v>7.928396953</v>
      </c>
      <c r="G60027">
        <v>324.26222289999998</v>
      </c>
      <c r="H60027">
        <v>78.932260630000002</v>
      </c>
      <c r="I60027">
        <v>43078.234722222223</v>
      </c>
      <c r="J60027" t="s">
        <v>19</v>
      </c>
    </row>
    <row r="60028" spans="1:10" x14ac:dyDescent="0.25">
      <c r="A60028">
        <v>101.0167218</v>
      </c>
      <c r="B60028">
        <v>110.62114939999999</v>
      </c>
      <c r="C60028">
        <v>260</v>
      </c>
      <c r="D60028">
        <v>627.63890000000004</v>
      </c>
      <c r="E60028" s="6">
        <v>670.42395250000004</v>
      </c>
      <c r="F60028">
        <v>7.8920805959999996</v>
      </c>
      <c r="G60028">
        <v>324.26258080000002</v>
      </c>
      <c r="H60028">
        <v>78.932543629999998</v>
      </c>
      <c r="I60028">
        <v>43078.234722222223</v>
      </c>
      <c r="J60028" t="s">
        <v>19</v>
      </c>
    </row>
    <row r="60029" spans="1:10" x14ac:dyDescent="0.25">
      <c r="A60029">
        <v>100.35599449999999</v>
      </c>
      <c r="B60029">
        <v>108.9624</v>
      </c>
      <c r="C60029">
        <v>260</v>
      </c>
      <c r="D60029">
        <v>619.16390190000004</v>
      </c>
      <c r="E60029" s="6">
        <v>670.42438779999998</v>
      </c>
      <c r="F60029">
        <v>7.7493222260000003</v>
      </c>
      <c r="G60029">
        <v>324.26398760000001</v>
      </c>
      <c r="H60029">
        <v>78.933656089999999</v>
      </c>
      <c r="I60029">
        <v>43078.234722222223</v>
      </c>
      <c r="J60029" t="s">
        <v>19</v>
      </c>
    </row>
    <row r="60030" spans="1:10" x14ac:dyDescent="0.25">
      <c r="A60030">
        <v>100.1904811</v>
      </c>
      <c r="B60030">
        <v>114.7192</v>
      </c>
      <c r="C60030">
        <v>260</v>
      </c>
      <c r="D60030">
        <v>617.04089999999997</v>
      </c>
      <c r="E60030" s="6">
        <v>670.42449690000001</v>
      </c>
      <c r="F60030">
        <v>7.7135610029999997</v>
      </c>
      <c r="G60030">
        <v>324.26434</v>
      </c>
      <c r="H60030">
        <v>78.933934769999993</v>
      </c>
      <c r="I60030">
        <v>43078.234722222223</v>
      </c>
      <c r="J60030" t="s">
        <v>19</v>
      </c>
    </row>
    <row r="60031" spans="1:10" x14ac:dyDescent="0.25">
      <c r="A60031">
        <v>100.0249677</v>
      </c>
      <c r="B60031">
        <v>113.08183990000001</v>
      </c>
      <c r="C60031">
        <v>260</v>
      </c>
      <c r="D60031">
        <v>627.79600000000005</v>
      </c>
      <c r="E60031" s="6">
        <v>670.42460589999996</v>
      </c>
      <c r="F60031">
        <v>7.6777997759999996</v>
      </c>
      <c r="G60031">
        <v>324.2646924</v>
      </c>
      <c r="H60031">
        <v>78.934213439999994</v>
      </c>
      <c r="I60031">
        <v>43078.234722222223</v>
      </c>
      <c r="J60031" t="s">
        <v>19</v>
      </c>
    </row>
    <row r="60032" spans="1:10" x14ac:dyDescent="0.25">
      <c r="A60032">
        <v>99.859537250000002</v>
      </c>
      <c r="B60032">
        <v>111.4453</v>
      </c>
      <c r="C60032">
        <v>260</v>
      </c>
      <c r="D60032">
        <v>625.81054019999999</v>
      </c>
      <c r="E60032" s="6">
        <v>670.42471490000003</v>
      </c>
      <c r="F60032">
        <v>7.6420564640000004</v>
      </c>
      <c r="G60032">
        <v>324.26504460000001</v>
      </c>
      <c r="H60032">
        <v>78.934491980000004</v>
      </c>
      <c r="I60032">
        <v>43078.234722222223</v>
      </c>
      <c r="J60032" t="s">
        <v>19</v>
      </c>
    </row>
    <row r="60033" spans="1:10" x14ac:dyDescent="0.25">
      <c r="A60033">
        <v>99.527184430000005</v>
      </c>
      <c r="B60033">
        <v>117.2021</v>
      </c>
      <c r="C60033">
        <v>260</v>
      </c>
      <c r="D60033">
        <v>621.82171530000005</v>
      </c>
      <c r="E60033" s="6">
        <v>670.42493379999996</v>
      </c>
      <c r="F60033">
        <v>7.5702474989999997</v>
      </c>
      <c r="G60033">
        <v>324.26575220000001</v>
      </c>
      <c r="H60033">
        <v>78.935051560000005</v>
      </c>
      <c r="I60033">
        <v>43078.234722222223</v>
      </c>
      <c r="J60033" t="s">
        <v>19</v>
      </c>
    </row>
    <row r="60034" spans="1:10" x14ac:dyDescent="0.25">
      <c r="A60034">
        <v>99.36175394</v>
      </c>
      <c r="B60034">
        <v>111.86279999999999</v>
      </c>
      <c r="C60034">
        <v>260</v>
      </c>
      <c r="D60034">
        <v>619.83625519999998</v>
      </c>
      <c r="E60034" s="6">
        <v>670.42504280000003</v>
      </c>
      <c r="F60034">
        <v>7.5345041830000001</v>
      </c>
      <c r="G60034">
        <v>324.26610449999998</v>
      </c>
      <c r="H60034">
        <v>78.935330089999994</v>
      </c>
      <c r="I60034">
        <v>43078.23541666667</v>
      </c>
      <c r="J60034" t="s">
        <v>19</v>
      </c>
    </row>
    <row r="60035" spans="1:10" x14ac:dyDescent="0.25">
      <c r="A60035">
        <v>98.865213850000004</v>
      </c>
      <c r="B60035">
        <v>118.4546</v>
      </c>
      <c r="C60035">
        <v>260</v>
      </c>
      <c r="D60035">
        <v>613.87689109999997</v>
      </c>
      <c r="E60035" s="6">
        <v>670.42536989999996</v>
      </c>
      <c r="F60035">
        <v>7.4272205150000001</v>
      </c>
      <c r="G60035">
        <v>324.26716169999997</v>
      </c>
      <c r="H60035">
        <v>78.936166110000002</v>
      </c>
      <c r="I60035">
        <v>43078.23541666667</v>
      </c>
      <c r="J60035" t="s">
        <v>19</v>
      </c>
    </row>
    <row r="60036" spans="1:10" x14ac:dyDescent="0.25">
      <c r="A60036">
        <v>98.697131170000006</v>
      </c>
      <c r="B60036">
        <v>117.0235902</v>
      </c>
      <c r="C60036">
        <v>260</v>
      </c>
      <c r="D60036">
        <v>611.8596</v>
      </c>
      <c r="E60036" s="6">
        <v>670.42548069999998</v>
      </c>
      <c r="F60036">
        <v>7.3909041579999997</v>
      </c>
      <c r="G60036">
        <v>324.26751949999999</v>
      </c>
      <c r="H60036">
        <v>78.936449109999998</v>
      </c>
      <c r="I60036">
        <v>43078.23541666667</v>
      </c>
      <c r="J60036" t="s">
        <v>19</v>
      </c>
    </row>
    <row r="60037" spans="1:10" x14ac:dyDescent="0.25">
      <c r="A60037">
        <v>98.532943900000006</v>
      </c>
      <c r="B60037">
        <v>115.62574499999999</v>
      </c>
      <c r="C60037">
        <v>260</v>
      </c>
      <c r="D60037">
        <v>636.58839999999998</v>
      </c>
      <c r="E60037" s="6">
        <v>670.42558880000001</v>
      </c>
      <c r="F60037">
        <v>7.3554294560000004</v>
      </c>
      <c r="G60037">
        <v>324.26786909999998</v>
      </c>
      <c r="H60037">
        <v>78.936725550000006</v>
      </c>
      <c r="I60037">
        <v>43078.23541666667</v>
      </c>
      <c r="J60037" t="s">
        <v>19</v>
      </c>
    </row>
    <row r="60038" spans="1:10" x14ac:dyDescent="0.25">
      <c r="A60038">
        <v>98.367430540000001</v>
      </c>
      <c r="B60038">
        <v>114.2166098</v>
      </c>
      <c r="C60038">
        <v>260</v>
      </c>
      <c r="D60038">
        <v>624.42020000000002</v>
      </c>
      <c r="E60038" s="6">
        <v>670.42569790000005</v>
      </c>
      <c r="F60038">
        <v>7.3196682329999998</v>
      </c>
      <c r="G60038">
        <v>324.26822149999998</v>
      </c>
      <c r="H60038">
        <v>78.937004229999999</v>
      </c>
      <c r="I60038">
        <v>43078.23541666667</v>
      </c>
      <c r="J60038" t="s">
        <v>19</v>
      </c>
    </row>
    <row r="60039" spans="1:10" x14ac:dyDescent="0.25">
      <c r="A60039">
        <v>98.199347860000003</v>
      </c>
      <c r="B60039">
        <v>112.7856</v>
      </c>
      <c r="C60039">
        <v>260</v>
      </c>
      <c r="D60039">
        <v>622.64182849999997</v>
      </c>
      <c r="E60039" s="6">
        <v>670.42580859999998</v>
      </c>
      <c r="F60039">
        <v>7.2833518770000003</v>
      </c>
      <c r="G60039">
        <v>324.26857940000002</v>
      </c>
      <c r="H60039">
        <v>78.937287229999995</v>
      </c>
      <c r="I60039">
        <v>43078.23541666667</v>
      </c>
      <c r="J60039" t="s">
        <v>19</v>
      </c>
    </row>
    <row r="60040" spans="1:10" x14ac:dyDescent="0.25">
      <c r="A60040">
        <v>98.035160590000004</v>
      </c>
      <c r="B60040">
        <v>118.6523</v>
      </c>
      <c r="C60040">
        <v>260</v>
      </c>
      <c r="D60040">
        <v>620.90467190000004</v>
      </c>
      <c r="E60040" s="6">
        <v>670.42591679999998</v>
      </c>
      <c r="F60040">
        <v>7.2478771740000001</v>
      </c>
      <c r="G60040">
        <v>324.26892889999999</v>
      </c>
      <c r="H60040">
        <v>78.937563670000003</v>
      </c>
      <c r="I60040">
        <v>43078.23541666667</v>
      </c>
      <c r="J60040" t="s">
        <v>19</v>
      </c>
    </row>
    <row r="60041" spans="1:10" x14ac:dyDescent="0.25">
      <c r="A60041">
        <v>97.869647229999998</v>
      </c>
      <c r="B60041">
        <v>116.01560000000001</v>
      </c>
      <c r="C60041">
        <v>260</v>
      </c>
      <c r="D60041">
        <v>619.15348470000004</v>
      </c>
      <c r="E60041" s="6">
        <v>670.42602580000005</v>
      </c>
      <c r="F60041">
        <v>7.2121159520000004</v>
      </c>
      <c r="G60041">
        <v>324.26928129999999</v>
      </c>
      <c r="H60041">
        <v>78.937842340000003</v>
      </c>
      <c r="I60041">
        <v>43078.23541666667</v>
      </c>
      <c r="J60041" t="s">
        <v>19</v>
      </c>
    </row>
    <row r="60042" spans="1:10" x14ac:dyDescent="0.25">
      <c r="A60042">
        <v>97.701564550000001</v>
      </c>
      <c r="B60042">
        <v>123.6841</v>
      </c>
      <c r="C60042">
        <v>260</v>
      </c>
      <c r="D60042">
        <v>617.37511319999999</v>
      </c>
      <c r="E60042" s="6">
        <v>670.42613649999998</v>
      </c>
      <c r="F60042">
        <v>7.175799595</v>
      </c>
      <c r="G60042">
        <v>324.26963919999997</v>
      </c>
      <c r="H60042">
        <v>78.938125339999999</v>
      </c>
      <c r="I60042">
        <v>43078.23541666667</v>
      </c>
      <c r="J60042" t="s">
        <v>19</v>
      </c>
    </row>
    <row r="60043" spans="1:10" x14ac:dyDescent="0.25">
      <c r="A60043">
        <v>97.538703380000001</v>
      </c>
      <c r="B60043">
        <v>114.917</v>
      </c>
      <c r="C60043">
        <v>260</v>
      </c>
      <c r="D60043">
        <v>615.65198720000001</v>
      </c>
      <c r="E60043" s="6">
        <v>670.42624379999995</v>
      </c>
      <c r="F60043">
        <v>7.1406114130000002</v>
      </c>
      <c r="G60043">
        <v>324.26998600000002</v>
      </c>
      <c r="H60043">
        <v>78.93839955</v>
      </c>
      <c r="I60043">
        <v>43078.23541666667</v>
      </c>
      <c r="J60043" t="s">
        <v>19</v>
      </c>
    </row>
    <row r="60044" spans="1:10" x14ac:dyDescent="0.25">
      <c r="A60044">
        <v>97.373190019999996</v>
      </c>
      <c r="B60044">
        <v>114.7662206</v>
      </c>
      <c r="C60044">
        <v>260</v>
      </c>
      <c r="D60044">
        <v>613.9008</v>
      </c>
      <c r="E60044" s="6">
        <v>670.42635289999998</v>
      </c>
      <c r="F60044">
        <v>7.1048501899999996</v>
      </c>
      <c r="G60044">
        <v>324.27033840000001</v>
      </c>
      <c r="H60044">
        <v>78.93867822</v>
      </c>
      <c r="I60044">
        <v>43078.23541666667</v>
      </c>
      <c r="J60044" t="s">
        <v>19</v>
      </c>
    </row>
    <row r="60045" spans="1:10" x14ac:dyDescent="0.25">
      <c r="A60045">
        <v>97.20378126</v>
      </c>
      <c r="B60045">
        <v>114.6118926</v>
      </c>
      <c r="C60045">
        <v>260</v>
      </c>
      <c r="D60045">
        <v>635.41079999999999</v>
      </c>
      <c r="E60045" s="6">
        <v>670.42646449999995</v>
      </c>
      <c r="F60045">
        <v>7.068247317</v>
      </c>
      <c r="G60045">
        <v>324.2706991</v>
      </c>
      <c r="H60045">
        <v>78.938963459999997</v>
      </c>
      <c r="I60045">
        <v>43078.23541666667</v>
      </c>
      <c r="J60045" t="s">
        <v>19</v>
      </c>
    </row>
    <row r="60046" spans="1:10" x14ac:dyDescent="0.25">
      <c r="A60046">
        <v>97.040920069999999</v>
      </c>
      <c r="B60046">
        <v>114.4635294</v>
      </c>
      <c r="C60046">
        <v>260</v>
      </c>
      <c r="D60046">
        <v>617.66890000000001</v>
      </c>
      <c r="E60046" s="6">
        <v>670.42657169999995</v>
      </c>
      <c r="F60046">
        <v>7.0330591309999999</v>
      </c>
      <c r="G60046">
        <v>324.27104580000002</v>
      </c>
      <c r="H60046">
        <v>78.939237660000003</v>
      </c>
      <c r="I60046">
        <v>43078.23541666667</v>
      </c>
      <c r="J60046" t="s">
        <v>19</v>
      </c>
    </row>
    <row r="60047" spans="1:10" x14ac:dyDescent="0.25">
      <c r="A60047">
        <v>96.875406709999993</v>
      </c>
      <c r="B60047">
        <v>114.31274999999999</v>
      </c>
      <c r="C60047">
        <v>260</v>
      </c>
      <c r="D60047">
        <v>633.76220000000001</v>
      </c>
      <c r="E60047" s="6">
        <v>670.42668079999999</v>
      </c>
      <c r="F60047">
        <v>6.9972979080000002</v>
      </c>
      <c r="G60047">
        <v>324.27139820000002</v>
      </c>
      <c r="H60047">
        <v>78.939516339999997</v>
      </c>
      <c r="I60047">
        <v>43078.23541666667</v>
      </c>
      <c r="J60047" t="s">
        <v>19</v>
      </c>
    </row>
    <row r="60048" spans="1:10" x14ac:dyDescent="0.25">
      <c r="A60048">
        <v>96.709893350000002</v>
      </c>
      <c r="B60048">
        <v>114.1619706</v>
      </c>
      <c r="C60048">
        <v>260</v>
      </c>
      <c r="D60048">
        <v>607.22789999999998</v>
      </c>
      <c r="E60048" s="6">
        <v>670.42678980000005</v>
      </c>
      <c r="F60048">
        <v>6.9615366859999996</v>
      </c>
      <c r="G60048">
        <v>324.27175060000002</v>
      </c>
      <c r="H60048">
        <v>78.939795009999997</v>
      </c>
      <c r="I60048">
        <v>43078.23541666667</v>
      </c>
      <c r="J60048" t="s">
        <v>19</v>
      </c>
    </row>
    <row r="60049" spans="1:10" x14ac:dyDescent="0.25">
      <c r="A60049">
        <v>96.541810679999998</v>
      </c>
      <c r="B60049">
        <v>114.0088507</v>
      </c>
      <c r="C60049">
        <v>260</v>
      </c>
      <c r="D60049">
        <v>631.17160000000001</v>
      </c>
      <c r="E60049" s="6">
        <v>670.42690059999995</v>
      </c>
      <c r="F60049">
        <v>6.9252203330000004</v>
      </c>
      <c r="G60049">
        <v>324.2721085</v>
      </c>
      <c r="H60049">
        <v>78.940078009999993</v>
      </c>
      <c r="I60049">
        <v>43078.23541666667</v>
      </c>
      <c r="J60049" t="s">
        <v>19</v>
      </c>
    </row>
    <row r="60050" spans="1:10" x14ac:dyDescent="0.25">
      <c r="A60050">
        <v>96.377623400000004</v>
      </c>
      <c r="B60050">
        <v>113.85927940000001</v>
      </c>
      <c r="C60050">
        <v>260</v>
      </c>
      <c r="D60050">
        <v>616.49130000000002</v>
      </c>
      <c r="E60050" s="6">
        <v>670.42700869999999</v>
      </c>
      <c r="F60050">
        <v>6.8897456269999999</v>
      </c>
      <c r="G60050">
        <v>324.27245809999999</v>
      </c>
      <c r="H60050">
        <v>78.940354450000001</v>
      </c>
      <c r="I60050">
        <v>43078.23541666667</v>
      </c>
      <c r="J60050" t="s">
        <v>19</v>
      </c>
    </row>
    <row r="60051" spans="1:10" x14ac:dyDescent="0.25">
      <c r="A60051">
        <v>96.212110039999999</v>
      </c>
      <c r="B60051">
        <v>113.7085</v>
      </c>
      <c r="C60051">
        <v>260</v>
      </c>
      <c r="D60051">
        <v>637.21630000000005</v>
      </c>
      <c r="E60051" s="6">
        <v>670.42711780000002</v>
      </c>
      <c r="F60051">
        <v>6.8539844040000002</v>
      </c>
      <c r="G60051">
        <v>324.27281049999999</v>
      </c>
      <c r="H60051">
        <v>78.940633129999995</v>
      </c>
      <c r="I60051">
        <v>43078.23541666667</v>
      </c>
      <c r="J60051" t="s">
        <v>19</v>
      </c>
    </row>
    <row r="60052" spans="1:10" x14ac:dyDescent="0.25">
      <c r="A60052">
        <v>96.044027369999995</v>
      </c>
      <c r="B60052">
        <v>115.0312021</v>
      </c>
      <c r="C60052">
        <v>260</v>
      </c>
      <c r="D60052">
        <v>614.29330000000004</v>
      </c>
      <c r="E60052" s="6">
        <v>670.42722849999996</v>
      </c>
      <c r="F60052">
        <v>6.8176680520000001</v>
      </c>
      <c r="G60052">
        <v>324.27316830000001</v>
      </c>
      <c r="H60052">
        <v>78.940916130000005</v>
      </c>
      <c r="I60052">
        <v>43078.23541666667</v>
      </c>
      <c r="J60052" t="s">
        <v>19</v>
      </c>
    </row>
    <row r="60053" spans="1:10" x14ac:dyDescent="0.25">
      <c r="A60053">
        <v>95.547570160000006</v>
      </c>
      <c r="B60053">
        <v>118.938</v>
      </c>
      <c r="C60053">
        <v>260</v>
      </c>
      <c r="D60053">
        <v>628.4239</v>
      </c>
      <c r="E60053" s="6">
        <v>670.42755550000004</v>
      </c>
      <c r="F60053">
        <v>6.7104022900000002</v>
      </c>
      <c r="G60053">
        <v>324.27422530000001</v>
      </c>
      <c r="H60053">
        <v>78.941752010000002</v>
      </c>
      <c r="I60053">
        <v>43078.23541666667</v>
      </c>
      <c r="J60053" t="s">
        <v>19</v>
      </c>
    </row>
    <row r="60054" spans="1:10" x14ac:dyDescent="0.25">
      <c r="A60054">
        <v>95.383300000000006</v>
      </c>
      <c r="B60054">
        <v>114.23679540000001</v>
      </c>
      <c r="C60054">
        <v>260</v>
      </c>
      <c r="D60054">
        <v>615.1567</v>
      </c>
      <c r="E60054" s="6">
        <v>670.4276638</v>
      </c>
      <c r="F60054">
        <v>6.6749096769999996</v>
      </c>
      <c r="G60054">
        <v>324.27457509999999</v>
      </c>
      <c r="H60054">
        <v>78.942028590000007</v>
      </c>
      <c r="I60054">
        <v>43078.23541666667</v>
      </c>
      <c r="J60054" t="s">
        <v>19</v>
      </c>
    </row>
    <row r="60055" spans="1:10" x14ac:dyDescent="0.25">
      <c r="A60055">
        <v>95.484307209999997</v>
      </c>
      <c r="B60055">
        <v>109.5023836</v>
      </c>
      <c r="C60055">
        <v>260</v>
      </c>
      <c r="D60055">
        <v>636.03880000000004</v>
      </c>
      <c r="E60055" s="6">
        <v>670.42777279999996</v>
      </c>
      <c r="F60055">
        <v>6.639166361</v>
      </c>
      <c r="G60055">
        <v>324.2749273</v>
      </c>
      <c r="H60055">
        <v>78.942307119999995</v>
      </c>
      <c r="I60055">
        <v>43078.23541666667</v>
      </c>
      <c r="J60055" t="s">
        <v>19</v>
      </c>
    </row>
    <row r="60056" spans="1:10" x14ac:dyDescent="0.25">
      <c r="A60056">
        <v>95.585365019999998</v>
      </c>
      <c r="B60056">
        <v>104.76560000000001</v>
      </c>
      <c r="C60056">
        <v>260</v>
      </c>
      <c r="D60056">
        <v>614.13630000000001</v>
      </c>
      <c r="E60056" s="6">
        <v>670.42788180000002</v>
      </c>
      <c r="F60056">
        <v>6.6034051380000003</v>
      </c>
      <c r="G60056">
        <v>324.2752797</v>
      </c>
      <c r="H60056">
        <v>78.942585800000003</v>
      </c>
      <c r="I60056">
        <v>43078.23541666667</v>
      </c>
      <c r="J60056" t="s">
        <v>19</v>
      </c>
    </row>
    <row r="60057" spans="1:10" x14ac:dyDescent="0.25">
      <c r="A60057">
        <v>95.686422829999998</v>
      </c>
      <c r="B60057">
        <v>108.5646881</v>
      </c>
      <c r="C60057">
        <v>260</v>
      </c>
      <c r="D60057">
        <v>631.17160000000001</v>
      </c>
      <c r="E60057" s="6">
        <v>670.42799079999998</v>
      </c>
      <c r="F60057">
        <v>6.5676439159999997</v>
      </c>
      <c r="G60057">
        <v>324.2756321</v>
      </c>
      <c r="H60057">
        <v>78.942864470000004</v>
      </c>
      <c r="I60057">
        <v>43078.23541666667</v>
      </c>
      <c r="J60057" t="s">
        <v>19</v>
      </c>
    </row>
    <row r="60058" spans="1:10" x14ac:dyDescent="0.25">
      <c r="A60058">
        <v>95.789859070000006</v>
      </c>
      <c r="B60058">
        <v>112.45318880000001</v>
      </c>
      <c r="C60058">
        <v>260</v>
      </c>
      <c r="D60058">
        <v>600.8691</v>
      </c>
      <c r="E60058" s="6">
        <v>670.42810239999994</v>
      </c>
      <c r="F60058">
        <v>6.5310410430000001</v>
      </c>
      <c r="G60058">
        <v>324.27599279999998</v>
      </c>
      <c r="H60058">
        <v>78.943149700000006</v>
      </c>
      <c r="I60058">
        <v>43078.23541666667</v>
      </c>
      <c r="J60058" t="s">
        <v>19</v>
      </c>
    </row>
    <row r="60059" spans="1:10" x14ac:dyDescent="0.25">
      <c r="A60059">
        <v>95.88929752</v>
      </c>
      <c r="B60059">
        <v>116.1914</v>
      </c>
      <c r="C60059">
        <v>260</v>
      </c>
      <c r="D60059">
        <v>634.15470000000005</v>
      </c>
      <c r="E60059" s="6">
        <v>670.42820970000002</v>
      </c>
      <c r="F60059">
        <v>6.4958528610000004</v>
      </c>
      <c r="G60059">
        <v>324.27633959999997</v>
      </c>
      <c r="H60059">
        <v>78.943423910000007</v>
      </c>
      <c r="I60059">
        <v>43078.23541666667</v>
      </c>
      <c r="J60059" t="s">
        <v>19</v>
      </c>
    </row>
    <row r="60060" spans="1:10" x14ac:dyDescent="0.25">
      <c r="A60060">
        <v>95.990355339999994</v>
      </c>
      <c r="B60060">
        <v>114.18546910000001</v>
      </c>
      <c r="C60060">
        <v>260</v>
      </c>
      <c r="D60060">
        <v>610.99609999999996</v>
      </c>
      <c r="E60060" s="6">
        <v>670.42831880000006</v>
      </c>
      <c r="F60060">
        <v>6.4600916340000003</v>
      </c>
      <c r="G60060">
        <v>324.27669200000003</v>
      </c>
      <c r="H60060">
        <v>78.943702579999993</v>
      </c>
      <c r="I60060">
        <v>43078.236111111109</v>
      </c>
      <c r="J60060" t="s">
        <v>19</v>
      </c>
    </row>
    <row r="60061" spans="1:10" x14ac:dyDescent="0.25">
      <c r="A60061">
        <v>96.092981899999998</v>
      </c>
      <c r="B60061">
        <v>112.1484</v>
      </c>
      <c r="C60061">
        <v>260</v>
      </c>
      <c r="D60061">
        <v>633.21270000000004</v>
      </c>
      <c r="E60061" s="6">
        <v>670.42842949999999</v>
      </c>
      <c r="F60061">
        <v>6.4237752820000003</v>
      </c>
      <c r="G60061">
        <v>324.27704979999999</v>
      </c>
      <c r="H60061">
        <v>78.943985580000003</v>
      </c>
      <c r="I60061">
        <v>43078.236111111109</v>
      </c>
      <c r="J60061" t="s">
        <v>19</v>
      </c>
    </row>
    <row r="60062" spans="1:10" x14ac:dyDescent="0.25">
      <c r="A60062">
        <v>96.192470959999994</v>
      </c>
      <c r="B60062">
        <v>115.81885990000001</v>
      </c>
      <c r="C60062">
        <v>260</v>
      </c>
      <c r="D60062">
        <v>620.80909999999994</v>
      </c>
      <c r="E60062" s="6">
        <v>670.42853679999996</v>
      </c>
      <c r="F60062">
        <v>6.388569189</v>
      </c>
      <c r="G60062">
        <v>324.27739680000002</v>
      </c>
      <c r="H60062">
        <v>78.944259930000001</v>
      </c>
      <c r="I60062">
        <v>43078.236111111109</v>
      </c>
      <c r="J60062" t="s">
        <v>19</v>
      </c>
    </row>
    <row r="60063" spans="1:10" x14ac:dyDescent="0.25">
      <c r="A60063">
        <v>96.294287839999996</v>
      </c>
      <c r="B60063">
        <v>119.5752</v>
      </c>
      <c r="C60063">
        <v>260</v>
      </c>
      <c r="D60063">
        <v>636.74540000000002</v>
      </c>
      <c r="E60063" s="6">
        <v>670.42864669999994</v>
      </c>
      <c r="F60063">
        <v>6.3525393570000004</v>
      </c>
      <c r="G60063">
        <v>324.27775179999998</v>
      </c>
      <c r="H60063">
        <v>78.944540700000005</v>
      </c>
      <c r="I60063">
        <v>43078.236111111109</v>
      </c>
      <c r="J60063" t="s">
        <v>19</v>
      </c>
    </row>
    <row r="60064" spans="1:10" x14ac:dyDescent="0.25">
      <c r="A60064">
        <v>96.396914409999994</v>
      </c>
      <c r="B60064">
        <v>114.93317879999999</v>
      </c>
      <c r="C60064">
        <v>260</v>
      </c>
      <c r="D60064">
        <v>616.41279999999995</v>
      </c>
      <c r="E60064" s="6">
        <v>670.42875739999999</v>
      </c>
      <c r="F60064">
        <v>6.3162229999999999</v>
      </c>
      <c r="G60064">
        <v>324.27810970000002</v>
      </c>
      <c r="H60064">
        <v>78.944823700000001</v>
      </c>
      <c r="I60064">
        <v>43078.236111111109</v>
      </c>
      <c r="J60064" t="s">
        <v>19</v>
      </c>
    </row>
    <row r="60065" spans="1:10" x14ac:dyDescent="0.25">
      <c r="A60065">
        <v>96.496403479999998</v>
      </c>
      <c r="B60065">
        <v>110.4330736</v>
      </c>
      <c r="C60065">
        <v>260</v>
      </c>
      <c r="D60065">
        <v>631.48569999999995</v>
      </c>
      <c r="E60065" s="6">
        <v>670.42886480000004</v>
      </c>
      <c r="F60065">
        <v>0</v>
      </c>
      <c r="G60065">
        <v>324.27845660000003</v>
      </c>
      <c r="H60065">
        <v>78.945098049999999</v>
      </c>
      <c r="I60065">
        <v>43078.236111111109</v>
      </c>
      <c r="J60065" t="s">
        <v>19</v>
      </c>
    </row>
    <row r="60066" spans="1:10" x14ac:dyDescent="0.25">
      <c r="A60066">
        <v>96.597410670000002</v>
      </c>
      <c r="B60066">
        <v>105.8643</v>
      </c>
      <c r="C60066">
        <v>260</v>
      </c>
      <c r="D60066">
        <v>624.80674409999995</v>
      </c>
      <c r="E60066" s="6">
        <v>670.42897379999999</v>
      </c>
      <c r="F60066">
        <v>6.5327339999999996</v>
      </c>
      <c r="G60066">
        <v>324.27880879999998</v>
      </c>
      <c r="H60066">
        <v>78.945376580000001</v>
      </c>
      <c r="I60066">
        <v>43078.236111111109</v>
      </c>
      <c r="J60066" t="s">
        <v>19</v>
      </c>
    </row>
    <row r="60067" spans="1:10" x14ac:dyDescent="0.25">
      <c r="A60067">
        <v>96.800335970000006</v>
      </c>
      <c r="B60067">
        <v>113.8843</v>
      </c>
      <c r="C60067">
        <v>260</v>
      </c>
      <c r="D60067">
        <v>611.3886</v>
      </c>
      <c r="E60067" s="6">
        <v>670.42919270000004</v>
      </c>
      <c r="F60067">
        <v>6.5461535380000004</v>
      </c>
      <c r="G60067">
        <v>324.2795165</v>
      </c>
      <c r="H60067">
        <v>78.945936160000002</v>
      </c>
      <c r="I60067">
        <v>43078.236111111109</v>
      </c>
      <c r="J60067" t="s">
        <v>19</v>
      </c>
    </row>
    <row r="60068" spans="1:10" x14ac:dyDescent="0.25">
      <c r="A60068">
        <v>96.901343179999998</v>
      </c>
      <c r="B60068">
        <v>111.5112</v>
      </c>
      <c r="C60068">
        <v>260</v>
      </c>
      <c r="D60068">
        <v>629.99400000000003</v>
      </c>
      <c r="E60068" s="6">
        <v>670.4293017</v>
      </c>
      <c r="F60068">
        <v>6.5528331880000001</v>
      </c>
      <c r="G60068">
        <v>324.27986870000001</v>
      </c>
      <c r="H60068">
        <v>78.946214699999999</v>
      </c>
      <c r="I60068">
        <v>43078.236111111109</v>
      </c>
      <c r="J60068" t="s">
        <v>19</v>
      </c>
    </row>
    <row r="60069" spans="1:10" x14ac:dyDescent="0.25">
      <c r="A60069">
        <v>97.003969749999996</v>
      </c>
      <c r="B60069">
        <v>114.4893118</v>
      </c>
      <c r="C60069">
        <v>260</v>
      </c>
      <c r="D60069">
        <v>614.13630000000001</v>
      </c>
      <c r="E60069" s="6">
        <v>670.42941240000005</v>
      </c>
      <c r="F60069">
        <v>6.559619928</v>
      </c>
      <c r="G60069">
        <v>324.28022650000003</v>
      </c>
      <c r="H60069">
        <v>78.946497699999995</v>
      </c>
      <c r="I60069">
        <v>43078.236111111109</v>
      </c>
      <c r="J60069" t="s">
        <v>19</v>
      </c>
    </row>
    <row r="60070" spans="1:10" x14ac:dyDescent="0.25">
      <c r="A60070">
        <v>97.105027559999996</v>
      </c>
      <c r="B60070">
        <v>117.42189999999999</v>
      </c>
      <c r="C60070">
        <v>260</v>
      </c>
      <c r="D60070">
        <v>629.91560000000004</v>
      </c>
      <c r="E60070" s="6">
        <v>670.42952149999996</v>
      </c>
      <c r="F60070">
        <v>6.5663029240000004</v>
      </c>
      <c r="G60070">
        <v>324.28057890000002</v>
      </c>
      <c r="H60070">
        <v>78.946776369999995</v>
      </c>
      <c r="I60070">
        <v>43078.236111111109</v>
      </c>
      <c r="J60070" t="s">
        <v>19</v>
      </c>
    </row>
    <row r="60071" spans="1:10" x14ac:dyDescent="0.25">
      <c r="A60071">
        <v>97.204516620000007</v>
      </c>
      <c r="B60071">
        <v>114.0845776</v>
      </c>
      <c r="C60071">
        <v>260</v>
      </c>
      <c r="D60071">
        <v>606.59990000000005</v>
      </c>
      <c r="E60071" s="6">
        <v>670.42962880000005</v>
      </c>
      <c r="F60071">
        <v>6.5728821789999996</v>
      </c>
      <c r="G60071">
        <v>324.2809259</v>
      </c>
      <c r="H60071">
        <v>78.947050719999993</v>
      </c>
      <c r="I60071">
        <v>43078.236111111109</v>
      </c>
      <c r="J60071" t="s">
        <v>19</v>
      </c>
    </row>
    <row r="60072" spans="1:10" x14ac:dyDescent="0.25">
      <c r="A60072">
        <v>97.306333510000002</v>
      </c>
      <c r="B60072">
        <v>110.669169</v>
      </c>
      <c r="C60072">
        <v>260</v>
      </c>
      <c r="D60072">
        <v>634.31169999999997</v>
      </c>
      <c r="E60072" s="6">
        <v>670.42973870000003</v>
      </c>
      <c r="F60072">
        <v>6.5796153740000003</v>
      </c>
      <c r="G60072">
        <v>324.28128090000001</v>
      </c>
      <c r="H60072">
        <v>78.947331480000003</v>
      </c>
      <c r="I60072">
        <v>43078.236111111109</v>
      </c>
      <c r="J60072" t="s">
        <v>19</v>
      </c>
    </row>
    <row r="60073" spans="1:10" x14ac:dyDescent="0.25">
      <c r="A60073">
        <v>97.408960070000006</v>
      </c>
      <c r="B60073">
        <v>107.2266</v>
      </c>
      <c r="C60073">
        <v>260</v>
      </c>
      <c r="D60073">
        <v>609.0335</v>
      </c>
      <c r="E60073" s="6">
        <v>670.42984939999997</v>
      </c>
      <c r="F60073">
        <v>6.5864021130000001</v>
      </c>
      <c r="G60073">
        <v>324.2816388</v>
      </c>
      <c r="H60073">
        <v>78.947614479999999</v>
      </c>
      <c r="I60073">
        <v>43078.236111111109</v>
      </c>
      <c r="J60073" t="s">
        <v>19</v>
      </c>
    </row>
    <row r="60074" spans="1:10" x14ac:dyDescent="0.25">
      <c r="A60074">
        <v>97.508449130000002</v>
      </c>
      <c r="B60074">
        <v>108.6083734</v>
      </c>
      <c r="C60074">
        <v>260</v>
      </c>
      <c r="D60074">
        <v>631.17160000000001</v>
      </c>
      <c r="E60074" s="6">
        <v>670.42995670000005</v>
      </c>
      <c r="F60074">
        <v>6.5929813670000001</v>
      </c>
      <c r="G60074">
        <v>324.28198570000001</v>
      </c>
      <c r="H60074">
        <v>78.947888829999997</v>
      </c>
      <c r="I60074">
        <v>43078.236111111109</v>
      </c>
      <c r="J60074" t="s">
        <v>19</v>
      </c>
    </row>
    <row r="60075" spans="1:10" x14ac:dyDescent="0.25">
      <c r="A60075">
        <v>97.609506940000003</v>
      </c>
      <c r="B60075">
        <v>110.0119347</v>
      </c>
      <c r="C60075">
        <v>260</v>
      </c>
      <c r="D60075">
        <v>610.99609999999996</v>
      </c>
      <c r="E60075" s="6">
        <v>670.43006579999997</v>
      </c>
      <c r="F60075">
        <v>6.5996643639999997</v>
      </c>
      <c r="G60075">
        <v>324.2823381</v>
      </c>
      <c r="H60075">
        <v>78.948167510000005</v>
      </c>
      <c r="I60075">
        <v>43078.236111111109</v>
      </c>
      <c r="J60075" t="s">
        <v>19</v>
      </c>
    </row>
    <row r="60076" spans="1:10" x14ac:dyDescent="0.25">
      <c r="A60076">
        <v>97.712133510000001</v>
      </c>
      <c r="B60076">
        <v>111.43728400000001</v>
      </c>
      <c r="C60076">
        <v>260</v>
      </c>
      <c r="D60076">
        <v>641.29859999999996</v>
      </c>
      <c r="E60076" s="6">
        <v>670.43017650000002</v>
      </c>
      <c r="F60076">
        <v>6.6064511030000004</v>
      </c>
      <c r="G60076">
        <v>324.28269599999999</v>
      </c>
      <c r="H60076">
        <v>78.948450510000001</v>
      </c>
      <c r="I60076">
        <v>43078.236111111109</v>
      </c>
      <c r="J60076" t="s">
        <v>19</v>
      </c>
    </row>
    <row r="60077" spans="1:10" x14ac:dyDescent="0.25">
      <c r="A60077">
        <v>97.812381639999998</v>
      </c>
      <c r="B60077">
        <v>112.8296</v>
      </c>
      <c r="C60077">
        <v>260</v>
      </c>
      <c r="D60077">
        <v>613.11569999999995</v>
      </c>
      <c r="E60077" s="6">
        <v>670.43028470000002</v>
      </c>
      <c r="F60077">
        <v>6.6130805559999999</v>
      </c>
      <c r="G60077">
        <v>324.28304559999998</v>
      </c>
      <c r="H60077">
        <v>78.948726949999994</v>
      </c>
      <c r="I60077">
        <v>43078.236111111109</v>
      </c>
      <c r="J60077" t="s">
        <v>19</v>
      </c>
    </row>
    <row r="60078" spans="1:10" x14ac:dyDescent="0.25">
      <c r="A60078">
        <v>97.913439449999998</v>
      </c>
      <c r="B60078">
        <v>106.5454</v>
      </c>
      <c r="C60078">
        <v>260</v>
      </c>
      <c r="D60078">
        <v>630.38649999999996</v>
      </c>
      <c r="E60078" s="6">
        <v>670.43039369999997</v>
      </c>
      <c r="F60078">
        <v>6.6197635520000002</v>
      </c>
      <c r="G60078">
        <v>324.28339799999998</v>
      </c>
      <c r="H60078">
        <v>78.949005619999994</v>
      </c>
      <c r="I60078">
        <v>43078.236111111109</v>
      </c>
      <c r="J60078" t="s">
        <v>19</v>
      </c>
    </row>
    <row r="60079" spans="1:10" x14ac:dyDescent="0.25">
      <c r="A60079">
        <v>98.016066019999997</v>
      </c>
      <c r="B60079">
        <v>114.06010000000001</v>
      </c>
      <c r="C60079">
        <v>260</v>
      </c>
      <c r="D60079">
        <v>613.03719999999998</v>
      </c>
      <c r="E60079" s="6">
        <v>670.43050440000002</v>
      </c>
      <c r="F60079">
        <v>6.6265502920000001</v>
      </c>
      <c r="G60079">
        <v>324.28375579999999</v>
      </c>
      <c r="H60079">
        <v>78.949288620000004</v>
      </c>
      <c r="I60079">
        <v>43078.236111111109</v>
      </c>
      <c r="J60079" t="s">
        <v>19</v>
      </c>
    </row>
    <row r="60080" spans="1:10" x14ac:dyDescent="0.25">
      <c r="A60080">
        <v>98.115504470000005</v>
      </c>
      <c r="B60080">
        <v>113.8038863</v>
      </c>
      <c r="C60080">
        <v>260</v>
      </c>
      <c r="D60080">
        <v>643.41819999999996</v>
      </c>
      <c r="E60080" s="6">
        <v>670.43061169999999</v>
      </c>
      <c r="F60080">
        <v>6.6331262000000004</v>
      </c>
      <c r="G60080">
        <v>324.28410259999998</v>
      </c>
      <c r="H60080">
        <v>78.949562830000005</v>
      </c>
      <c r="I60080">
        <v>43078.236111111109</v>
      </c>
      <c r="J60080" t="s">
        <v>19</v>
      </c>
    </row>
    <row r="60081" spans="1:10" x14ac:dyDescent="0.25">
      <c r="A60081">
        <v>98.216562280000005</v>
      </c>
      <c r="B60081">
        <v>113.5435002</v>
      </c>
      <c r="C60081">
        <v>260</v>
      </c>
      <c r="D60081">
        <v>614.68579999999997</v>
      </c>
      <c r="E60081" s="6">
        <v>670.43072080000002</v>
      </c>
      <c r="F60081">
        <v>6.6398091959999999</v>
      </c>
      <c r="G60081">
        <v>324.28445499999998</v>
      </c>
      <c r="H60081">
        <v>78.949841500000005</v>
      </c>
      <c r="I60081">
        <v>43078.236111111109</v>
      </c>
      <c r="J60081" t="s">
        <v>19</v>
      </c>
    </row>
    <row r="60082" spans="1:10" x14ac:dyDescent="0.25">
      <c r="A60082">
        <v>98.319998530000007</v>
      </c>
      <c r="B60082">
        <v>113.2769859</v>
      </c>
      <c r="C60082">
        <v>260</v>
      </c>
      <c r="D60082">
        <v>633.13419999999996</v>
      </c>
      <c r="E60082" s="6">
        <v>670.43083239999999</v>
      </c>
      <c r="F60082">
        <v>6.6466494799999998</v>
      </c>
      <c r="G60082">
        <v>324.28481570000002</v>
      </c>
      <c r="H60082">
        <v>78.950126729999994</v>
      </c>
      <c r="I60082">
        <v>43078.236111111109</v>
      </c>
      <c r="J60082" t="s">
        <v>19</v>
      </c>
    </row>
    <row r="60083" spans="1:10" x14ac:dyDescent="0.25">
      <c r="A60083">
        <v>98.41943698</v>
      </c>
      <c r="B60083">
        <v>113.0207722</v>
      </c>
      <c r="C60083">
        <v>260</v>
      </c>
      <c r="D60083">
        <v>615.47080000000005</v>
      </c>
      <c r="E60083" s="6">
        <v>670.43093969999995</v>
      </c>
      <c r="F60083">
        <v>6.6532253880000001</v>
      </c>
      <c r="G60083">
        <v>324.28516239999999</v>
      </c>
      <c r="H60083">
        <v>78.950400939999994</v>
      </c>
      <c r="I60083">
        <v>43078.236111111109</v>
      </c>
      <c r="J60083" t="s">
        <v>19</v>
      </c>
    </row>
    <row r="60084" spans="1:10" x14ac:dyDescent="0.25">
      <c r="A60084">
        <v>98.520494790000001</v>
      </c>
      <c r="B60084">
        <v>112.76038610000001</v>
      </c>
      <c r="C60084">
        <v>260</v>
      </c>
      <c r="D60084">
        <v>641.37710000000004</v>
      </c>
      <c r="E60084" s="6">
        <v>670.43104870000002</v>
      </c>
      <c r="F60084">
        <v>6.6599083849999996</v>
      </c>
      <c r="G60084">
        <v>324.28551479999999</v>
      </c>
      <c r="H60084">
        <v>78.950679620000003</v>
      </c>
      <c r="I60084">
        <v>43078.236111111109</v>
      </c>
      <c r="J60084" t="s">
        <v>19</v>
      </c>
    </row>
    <row r="60085" spans="1:10" x14ac:dyDescent="0.25">
      <c r="A60085">
        <v>98.621552600000001</v>
      </c>
      <c r="B60085">
        <v>112.5</v>
      </c>
      <c r="C60085">
        <v>260</v>
      </c>
      <c r="D60085">
        <v>599.77</v>
      </c>
      <c r="E60085" s="6">
        <v>670.43115769999997</v>
      </c>
      <c r="F60085">
        <v>6.6665913809999999</v>
      </c>
      <c r="G60085">
        <v>324.28586719999998</v>
      </c>
      <c r="H60085">
        <v>78.950958290000003</v>
      </c>
      <c r="I60085">
        <v>43078.236111111109</v>
      </c>
      <c r="J60085" t="s">
        <v>19</v>
      </c>
    </row>
    <row r="60086" spans="1:10" x14ac:dyDescent="0.25">
      <c r="A60086">
        <v>98.723369489999996</v>
      </c>
      <c r="B60086">
        <v>116.3892</v>
      </c>
      <c r="C60086">
        <v>260</v>
      </c>
      <c r="D60086">
        <v>627.87429999999995</v>
      </c>
      <c r="E60086" s="6">
        <v>670.43126759999996</v>
      </c>
      <c r="F60086">
        <v>6.6733245759999997</v>
      </c>
      <c r="G60086">
        <v>324.28622230000002</v>
      </c>
      <c r="H60086">
        <v>78.951239060000006</v>
      </c>
      <c r="I60086">
        <v>43078.236111111109</v>
      </c>
      <c r="J60086" t="s">
        <v>19</v>
      </c>
    </row>
    <row r="60087" spans="1:10" x14ac:dyDescent="0.25">
      <c r="A60087">
        <v>98.825996050000001</v>
      </c>
      <c r="B60087">
        <v>115.73093780000001</v>
      </c>
      <c r="C60087">
        <v>260</v>
      </c>
      <c r="D60087">
        <v>609.19060000000002</v>
      </c>
      <c r="E60087" s="6">
        <v>670.43137830000001</v>
      </c>
      <c r="F60087">
        <v>6.6801113150000004</v>
      </c>
      <c r="G60087">
        <v>324.2865802</v>
      </c>
      <c r="H60087">
        <v>78.951522060000002</v>
      </c>
      <c r="I60087">
        <v>43078.236111111109</v>
      </c>
      <c r="J60087" t="s">
        <v>19</v>
      </c>
    </row>
    <row r="60088" spans="1:10" x14ac:dyDescent="0.25">
      <c r="A60088">
        <v>98.925485109999997</v>
      </c>
      <c r="B60088">
        <v>115.0928</v>
      </c>
      <c r="C60088">
        <v>260</v>
      </c>
      <c r="D60088">
        <v>632.34910000000002</v>
      </c>
      <c r="E60088" s="6">
        <v>670.43148570000005</v>
      </c>
      <c r="F60088">
        <v>6.6866905699999997</v>
      </c>
      <c r="G60088">
        <v>324.28692710000001</v>
      </c>
      <c r="H60088">
        <v>78.95179641</v>
      </c>
      <c r="I60088">
        <v>43078.236111111109</v>
      </c>
      <c r="J60088" t="s">
        <v>19</v>
      </c>
    </row>
    <row r="60089" spans="1:10" x14ac:dyDescent="0.25">
      <c r="A60089">
        <v>99.026542930000005</v>
      </c>
      <c r="B60089">
        <v>116.4009963</v>
      </c>
      <c r="C60089">
        <v>260</v>
      </c>
      <c r="D60089">
        <v>597.49329999999998</v>
      </c>
      <c r="E60089" s="6">
        <v>670.43159470000001</v>
      </c>
      <c r="F60089">
        <v>6.6933735670000001</v>
      </c>
      <c r="G60089">
        <v>324.28727950000001</v>
      </c>
      <c r="H60089">
        <v>78.95207508</v>
      </c>
      <c r="I60089">
        <v>43078.236805555556</v>
      </c>
      <c r="J60089" t="s">
        <v>19</v>
      </c>
    </row>
    <row r="60090" spans="1:10" x14ac:dyDescent="0.25">
      <c r="A60090">
        <v>99.129169480000002</v>
      </c>
      <c r="B60090">
        <v>117.7295</v>
      </c>
      <c r="C60090">
        <v>260</v>
      </c>
      <c r="D60090">
        <v>631.87810000000002</v>
      </c>
      <c r="E60090" s="6">
        <v>670.43170540000006</v>
      </c>
      <c r="F60090">
        <v>6.7001603049999998</v>
      </c>
      <c r="G60090">
        <v>324.28763739999999</v>
      </c>
      <c r="H60090">
        <v>78.952358079999996</v>
      </c>
      <c r="I60090">
        <v>43078.236805555556</v>
      </c>
      <c r="J60090" t="s">
        <v>19</v>
      </c>
    </row>
    <row r="60091" spans="1:10" x14ac:dyDescent="0.25">
      <c r="A60091">
        <v>99.228607949999997</v>
      </c>
      <c r="B60091">
        <v>116.01782249999999</v>
      </c>
      <c r="C60091">
        <v>260</v>
      </c>
      <c r="D60091">
        <v>614.9212</v>
      </c>
      <c r="E60091" s="6">
        <v>670.43181270000002</v>
      </c>
      <c r="F60091">
        <v>6.7067362140000002</v>
      </c>
      <c r="G60091">
        <v>324.28798410000002</v>
      </c>
      <c r="H60091">
        <v>78.952632289999997</v>
      </c>
      <c r="I60091">
        <v>43078.236805555556</v>
      </c>
      <c r="J60091" t="s">
        <v>19</v>
      </c>
    </row>
    <row r="60092" spans="1:10" x14ac:dyDescent="0.25">
      <c r="A60092">
        <v>99.330475440000001</v>
      </c>
      <c r="B60092">
        <v>114.2643331</v>
      </c>
      <c r="C60092">
        <v>260</v>
      </c>
      <c r="D60092">
        <v>629.36599999999999</v>
      </c>
      <c r="E60092" s="6">
        <v>670.43192269999997</v>
      </c>
      <c r="F60092">
        <v>6.7134727549999997</v>
      </c>
      <c r="G60092">
        <v>324.28833930000002</v>
      </c>
      <c r="H60092">
        <v>78.952913190000004</v>
      </c>
      <c r="I60092">
        <v>43078.236805555556</v>
      </c>
      <c r="J60092" t="s">
        <v>19</v>
      </c>
    </row>
    <row r="60093" spans="1:10" x14ac:dyDescent="0.25">
      <c r="A60093">
        <v>99.433101989999997</v>
      </c>
      <c r="B60093">
        <v>112.4977775</v>
      </c>
      <c r="C60093">
        <v>260</v>
      </c>
      <c r="D60093">
        <v>608.64089999999999</v>
      </c>
      <c r="E60093" s="6">
        <v>670.43203340000002</v>
      </c>
      <c r="F60093">
        <v>6.7202594939999996</v>
      </c>
      <c r="G60093">
        <v>324.2886972</v>
      </c>
      <c r="H60093">
        <v>78.95319619</v>
      </c>
      <c r="I60093">
        <v>43078.236805555556</v>
      </c>
      <c r="J60093" t="s">
        <v>19</v>
      </c>
    </row>
    <row r="60094" spans="1:10" x14ac:dyDescent="0.25">
      <c r="A60094">
        <v>99.532540460000007</v>
      </c>
      <c r="B60094">
        <v>110.7861</v>
      </c>
      <c r="C60094">
        <v>260</v>
      </c>
      <c r="D60094">
        <v>639.02200000000005</v>
      </c>
      <c r="E60094" s="6">
        <v>670.43214069999999</v>
      </c>
      <c r="F60094">
        <v>6.7268354019999999</v>
      </c>
      <c r="G60094">
        <v>324.28904390000002</v>
      </c>
      <c r="H60094">
        <v>78.9534704</v>
      </c>
      <c r="I60094">
        <v>43078.236805555556</v>
      </c>
      <c r="J60094" t="s">
        <v>19</v>
      </c>
    </row>
    <row r="60095" spans="1:10" x14ac:dyDescent="0.25">
      <c r="A60095">
        <v>99.633598269999993</v>
      </c>
      <c r="B60095">
        <v>111.6522298</v>
      </c>
      <c r="C60095">
        <v>260</v>
      </c>
      <c r="D60095">
        <v>614.99980000000005</v>
      </c>
      <c r="E60095" s="6">
        <v>670.43224970000006</v>
      </c>
      <c r="F60095">
        <v>6.7335183990000003</v>
      </c>
      <c r="G60095">
        <v>324.28939630000002</v>
      </c>
      <c r="H60095">
        <v>78.953749079999994</v>
      </c>
      <c r="I60095">
        <v>43078.236805555556</v>
      </c>
      <c r="J60095" t="s">
        <v>19</v>
      </c>
    </row>
    <row r="60096" spans="1:10" x14ac:dyDescent="0.25">
      <c r="A60096">
        <v>99.736224820000004</v>
      </c>
      <c r="B60096">
        <v>112.5318048</v>
      </c>
      <c r="C60096">
        <v>260</v>
      </c>
      <c r="D60096">
        <v>627.79600000000005</v>
      </c>
      <c r="E60096" s="6">
        <v>670.43236039999999</v>
      </c>
      <c r="F60096">
        <v>6.7403051380000001</v>
      </c>
      <c r="G60096">
        <v>324.2897542</v>
      </c>
      <c r="H60096">
        <v>78.954032080000005</v>
      </c>
      <c r="I60096">
        <v>43078.236805555556</v>
      </c>
      <c r="J60096" t="s">
        <v>19</v>
      </c>
    </row>
    <row r="60097" spans="1:10" x14ac:dyDescent="0.25">
      <c r="A60097">
        <v>100.0401573</v>
      </c>
      <c r="B60097">
        <v>115.1367</v>
      </c>
      <c r="C60097">
        <v>260</v>
      </c>
      <c r="D60097">
        <v>614.37180000000001</v>
      </c>
      <c r="E60097" s="6">
        <v>670.43268839999996</v>
      </c>
      <c r="F60097">
        <v>6.7604043259999997</v>
      </c>
      <c r="G60097">
        <v>324.29081409999998</v>
      </c>
      <c r="H60097">
        <v>78.954870189999994</v>
      </c>
      <c r="I60097">
        <v>43078.236805555556</v>
      </c>
      <c r="J60097" t="s">
        <v>19</v>
      </c>
    </row>
    <row r="60098" spans="1:10" x14ac:dyDescent="0.25">
      <c r="A60098">
        <v>100.1396464</v>
      </c>
      <c r="B60098">
        <v>114.1233912</v>
      </c>
      <c r="C60098">
        <v>260</v>
      </c>
      <c r="D60098">
        <v>630.07249999999999</v>
      </c>
      <c r="E60098" s="6">
        <v>670.43279570000004</v>
      </c>
      <c r="F60098">
        <v>6.7669835809999999</v>
      </c>
      <c r="G60098">
        <v>324.29116099999999</v>
      </c>
      <c r="H60098">
        <v>78.955144540000006</v>
      </c>
      <c r="I60098">
        <v>43078.236805555556</v>
      </c>
      <c r="J60098" t="s">
        <v>19</v>
      </c>
    </row>
    <row r="60099" spans="1:10" x14ac:dyDescent="0.25">
      <c r="A60099">
        <v>100.2406536</v>
      </c>
      <c r="B60099">
        <v>113.09462000000001</v>
      </c>
      <c r="C60099">
        <v>260</v>
      </c>
      <c r="D60099">
        <v>605.02980000000002</v>
      </c>
      <c r="E60099" s="6">
        <v>670.43290469999999</v>
      </c>
      <c r="F60099">
        <v>6.7736632309999996</v>
      </c>
      <c r="G60099">
        <v>324.2915132</v>
      </c>
      <c r="H60099">
        <v>78.955423069999995</v>
      </c>
      <c r="I60099">
        <v>43078.236805555556</v>
      </c>
      <c r="J60099" t="s">
        <v>19</v>
      </c>
    </row>
    <row r="60100" spans="1:10" x14ac:dyDescent="0.25">
      <c r="A60100">
        <v>100.34408980000001</v>
      </c>
      <c r="B60100">
        <v>112.0411088</v>
      </c>
      <c r="C60100">
        <v>260</v>
      </c>
      <c r="D60100">
        <v>635.01829999999995</v>
      </c>
      <c r="E60100" s="6">
        <v>670.43301629999996</v>
      </c>
      <c r="F60100">
        <v>6.7805035140000003</v>
      </c>
      <c r="G60100">
        <v>324.29187389999998</v>
      </c>
      <c r="H60100">
        <v>78.955708310000006</v>
      </c>
      <c r="I60100">
        <v>43078.236805555556</v>
      </c>
      <c r="J60100" t="s">
        <v>19</v>
      </c>
    </row>
    <row r="60101" spans="1:10" x14ac:dyDescent="0.25">
      <c r="A60101">
        <v>100.44357890000001</v>
      </c>
      <c r="B60101">
        <v>111.0278</v>
      </c>
      <c r="C60101">
        <v>260</v>
      </c>
      <c r="D60101">
        <v>616.64840000000004</v>
      </c>
      <c r="E60101" s="6">
        <v>670.43312370000001</v>
      </c>
      <c r="F60101">
        <v>6.7870827690000004</v>
      </c>
      <c r="G60101">
        <v>324.2922208</v>
      </c>
      <c r="H60101">
        <v>78.955982649999996</v>
      </c>
      <c r="I60101">
        <v>43078.236805555556</v>
      </c>
      <c r="J60101" t="s">
        <v>19</v>
      </c>
    </row>
    <row r="60102" spans="1:10" x14ac:dyDescent="0.25">
      <c r="A60102">
        <v>100.5445861</v>
      </c>
      <c r="B60102">
        <v>116.3013</v>
      </c>
      <c r="C60102">
        <v>260</v>
      </c>
      <c r="D60102">
        <v>624.74199539999995</v>
      </c>
      <c r="E60102" s="6">
        <v>670.4332326</v>
      </c>
      <c r="F60102">
        <v>6.7937624190000001</v>
      </c>
      <c r="G60102">
        <v>324.29257310000003</v>
      </c>
      <c r="H60102">
        <v>78.956261190000006</v>
      </c>
      <c r="I60102">
        <v>43078.236805555556</v>
      </c>
      <c r="J60102" t="s">
        <v>19</v>
      </c>
    </row>
    <row r="60103" spans="1:10" x14ac:dyDescent="0.25">
      <c r="A60103">
        <v>100.7482705</v>
      </c>
      <c r="B60103">
        <v>109.27</v>
      </c>
      <c r="C60103">
        <v>260</v>
      </c>
      <c r="D60103">
        <v>641.06299999999999</v>
      </c>
      <c r="E60103" s="6">
        <v>670.43345239999996</v>
      </c>
      <c r="F60103">
        <v>6.8072321550000003</v>
      </c>
      <c r="G60103">
        <v>324.29328329999998</v>
      </c>
      <c r="H60103">
        <v>78.956822860000003</v>
      </c>
      <c r="I60103">
        <v>43078.236805555556</v>
      </c>
      <c r="J60103" t="s">
        <v>19</v>
      </c>
    </row>
    <row r="60104" spans="1:10" x14ac:dyDescent="0.25">
      <c r="A60104">
        <v>100.84851860000001</v>
      </c>
      <c r="B60104">
        <v>113.6206</v>
      </c>
      <c r="C60104">
        <v>260</v>
      </c>
      <c r="D60104">
        <v>636.63523759999998</v>
      </c>
      <c r="E60104" s="6">
        <v>670.43356059999996</v>
      </c>
      <c r="F60104">
        <v>6.8138616069999998</v>
      </c>
      <c r="G60104">
        <v>324.29363289999998</v>
      </c>
      <c r="H60104">
        <v>78.957099299999996</v>
      </c>
      <c r="I60104">
        <v>43078.236805555556</v>
      </c>
      <c r="J60104" t="s">
        <v>19</v>
      </c>
    </row>
    <row r="60105" spans="1:10" x14ac:dyDescent="0.25">
      <c r="A60105">
        <v>101.05220300000001</v>
      </c>
      <c r="B60105">
        <v>109.0942</v>
      </c>
      <c r="C60105">
        <v>260</v>
      </c>
      <c r="D60105">
        <v>627.63890000000004</v>
      </c>
      <c r="E60105" s="6">
        <v>670.43378029999997</v>
      </c>
      <c r="F60105">
        <v>6.8273313440000001</v>
      </c>
      <c r="G60105">
        <v>324.29434320000001</v>
      </c>
      <c r="H60105">
        <v>78.95766098</v>
      </c>
      <c r="I60105">
        <v>43078.236805555556</v>
      </c>
      <c r="J60105" t="s">
        <v>19</v>
      </c>
    </row>
    <row r="60106" spans="1:10" x14ac:dyDescent="0.25">
      <c r="A60106">
        <v>101.15169210000001</v>
      </c>
      <c r="B60106">
        <v>112.54389999999999</v>
      </c>
      <c r="C60106">
        <v>260</v>
      </c>
      <c r="D60106">
        <v>620.65525130000003</v>
      </c>
      <c r="E60106" s="6">
        <v>670.43388770000001</v>
      </c>
      <c r="F60106">
        <v>6.8339105980000001</v>
      </c>
      <c r="G60106">
        <v>324.29469010000003</v>
      </c>
      <c r="H60106">
        <v>78.957935320000004</v>
      </c>
      <c r="I60106">
        <v>43078.236805555556</v>
      </c>
      <c r="J60106" t="s">
        <v>19</v>
      </c>
    </row>
    <row r="60107" spans="1:10" x14ac:dyDescent="0.25">
      <c r="A60107">
        <v>101.2535089</v>
      </c>
      <c r="B60107">
        <v>112.2922506</v>
      </c>
      <c r="C60107">
        <v>260</v>
      </c>
      <c r="D60107">
        <v>613.50819999999999</v>
      </c>
      <c r="E60107" s="6">
        <v>670.43399750000003</v>
      </c>
      <c r="F60107">
        <v>6.8406437929999999</v>
      </c>
      <c r="G60107">
        <v>324.2950452</v>
      </c>
      <c r="H60107">
        <v>78.958216089999993</v>
      </c>
      <c r="I60107">
        <v>43078.236805555556</v>
      </c>
      <c r="J60107" t="s">
        <v>19</v>
      </c>
    </row>
    <row r="60108" spans="1:10" x14ac:dyDescent="0.25">
      <c r="A60108">
        <v>101.35613549999999</v>
      </c>
      <c r="B60108">
        <v>112.0386</v>
      </c>
      <c r="C60108">
        <v>260</v>
      </c>
      <c r="D60108">
        <v>629.75840000000005</v>
      </c>
      <c r="E60108" s="6">
        <v>670.43410830000005</v>
      </c>
      <c r="F60108">
        <v>6.8474305319999997</v>
      </c>
      <c r="G60108">
        <v>324.29540300000002</v>
      </c>
      <c r="H60108">
        <v>78.958499090000004</v>
      </c>
      <c r="I60108">
        <v>43078.236805555556</v>
      </c>
      <c r="J60108" t="s">
        <v>19</v>
      </c>
    </row>
    <row r="60109" spans="1:10" x14ac:dyDescent="0.25">
      <c r="A60109">
        <v>101.86218359999999</v>
      </c>
      <c r="B60109">
        <v>111.709</v>
      </c>
      <c r="C60109">
        <v>260</v>
      </c>
      <c r="D60109">
        <v>610.99609999999996</v>
      </c>
      <c r="E60109" s="6">
        <v>670.43465430000003</v>
      </c>
      <c r="F60109">
        <v>6.8808957140000002</v>
      </c>
      <c r="G60109">
        <v>324.29716769999999</v>
      </c>
      <c r="H60109">
        <v>78.959894550000001</v>
      </c>
      <c r="I60109">
        <v>43078.236805555556</v>
      </c>
      <c r="J60109" t="s">
        <v>19</v>
      </c>
    </row>
    <row r="60110" spans="1:10" x14ac:dyDescent="0.25">
      <c r="A60110">
        <v>101.9616221</v>
      </c>
      <c r="B60110">
        <v>107.5562</v>
      </c>
      <c r="C60110">
        <v>260</v>
      </c>
      <c r="D60110">
        <v>626.38289999999995</v>
      </c>
      <c r="E60110" s="6">
        <v>670.4347616</v>
      </c>
      <c r="F60110">
        <v>6.8874716219999996</v>
      </c>
      <c r="G60110">
        <v>324.29751440000001</v>
      </c>
      <c r="H60110">
        <v>78.960168760000002</v>
      </c>
      <c r="I60110">
        <v>43078.236805555556</v>
      </c>
      <c r="J60110" t="s">
        <v>19</v>
      </c>
    </row>
    <row r="60111" spans="1:10" x14ac:dyDescent="0.25">
      <c r="A60111">
        <v>102.06267990000001</v>
      </c>
      <c r="B60111">
        <v>108.47672849999999</v>
      </c>
      <c r="C60111">
        <v>260</v>
      </c>
      <c r="D60111">
        <v>613.27260000000001</v>
      </c>
      <c r="E60111" s="6">
        <v>670.43487059999995</v>
      </c>
      <c r="F60111">
        <v>6.894154619</v>
      </c>
      <c r="G60111">
        <v>324.29786680000001</v>
      </c>
      <c r="H60111">
        <v>78.960447430000002</v>
      </c>
      <c r="I60111">
        <v>43078.237500000003</v>
      </c>
      <c r="J60111" t="s">
        <v>19</v>
      </c>
    </row>
    <row r="60112" spans="1:10" x14ac:dyDescent="0.25">
      <c r="A60112">
        <v>102.1653065</v>
      </c>
      <c r="B60112">
        <v>109.4115468</v>
      </c>
      <c r="C60112">
        <v>260</v>
      </c>
      <c r="D60112">
        <v>632.82010000000002</v>
      </c>
      <c r="E60112" s="6">
        <v>670.4349813</v>
      </c>
      <c r="F60112">
        <v>6.9009413579999999</v>
      </c>
      <c r="G60112">
        <v>324.29822469999999</v>
      </c>
      <c r="H60112">
        <v>78.960730429999998</v>
      </c>
      <c r="I60112">
        <v>43078.237500000003</v>
      </c>
      <c r="J60112" t="s">
        <v>19</v>
      </c>
    </row>
    <row r="60113" spans="1:10" x14ac:dyDescent="0.25">
      <c r="A60113">
        <v>102.2655546</v>
      </c>
      <c r="B60113">
        <v>110.32470000000001</v>
      </c>
      <c r="C60113">
        <v>260</v>
      </c>
      <c r="D60113">
        <v>613.97929999999997</v>
      </c>
      <c r="E60113" s="6">
        <v>670.4350895</v>
      </c>
      <c r="F60113">
        <v>6.9075708100000002</v>
      </c>
      <c r="G60113">
        <v>324.29857429999998</v>
      </c>
      <c r="H60113">
        <v>78.961006879999999</v>
      </c>
      <c r="I60113">
        <v>43078.237500000003</v>
      </c>
      <c r="J60113" t="s">
        <v>19</v>
      </c>
    </row>
    <row r="60114" spans="1:10" x14ac:dyDescent="0.25">
      <c r="A60114">
        <v>102.36661239999999</v>
      </c>
      <c r="B60114">
        <v>110.8627413</v>
      </c>
      <c r="C60114">
        <v>260</v>
      </c>
      <c r="D60114">
        <v>627.56039999999996</v>
      </c>
      <c r="E60114" s="6">
        <v>670.43519860000004</v>
      </c>
      <c r="F60114">
        <v>6.9142538069999997</v>
      </c>
      <c r="G60114">
        <v>324.29892669999998</v>
      </c>
      <c r="H60114">
        <v>78.961285549999999</v>
      </c>
      <c r="I60114">
        <v>43078.237500000003</v>
      </c>
      <c r="J60114" t="s">
        <v>19</v>
      </c>
    </row>
    <row r="60115" spans="1:10" x14ac:dyDescent="0.25">
      <c r="A60115">
        <v>102.469239</v>
      </c>
      <c r="B60115">
        <v>111.4091347</v>
      </c>
      <c r="C60115">
        <v>260</v>
      </c>
      <c r="D60115">
        <v>613.66520000000003</v>
      </c>
      <c r="E60115" s="6">
        <v>670.43530929999997</v>
      </c>
      <c r="F60115">
        <v>6.9210405460000004</v>
      </c>
      <c r="G60115">
        <v>324.2992845</v>
      </c>
      <c r="H60115">
        <v>78.961568549999996</v>
      </c>
      <c r="I60115">
        <v>43078.237500000003</v>
      </c>
      <c r="J60115" t="s">
        <v>19</v>
      </c>
    </row>
    <row r="60116" spans="1:10" x14ac:dyDescent="0.25">
      <c r="A60116">
        <v>102.7731715</v>
      </c>
      <c r="B60116">
        <v>113.0273</v>
      </c>
      <c r="C60116">
        <v>260</v>
      </c>
      <c r="D60116">
        <v>634.70429999999999</v>
      </c>
      <c r="E60116" s="6">
        <v>670.43563719999997</v>
      </c>
      <c r="F60116">
        <v>6.9411397340000001</v>
      </c>
      <c r="G60116">
        <v>324.30034439999997</v>
      </c>
      <c r="H60116">
        <v>78.962406659999999</v>
      </c>
      <c r="I60116">
        <v>43078.237500000003</v>
      </c>
      <c r="J60116" t="s">
        <v>19</v>
      </c>
    </row>
    <row r="60117" spans="1:10" x14ac:dyDescent="0.25">
      <c r="A60117">
        <v>102.9737184</v>
      </c>
      <c r="B60117">
        <v>118.8721</v>
      </c>
      <c r="C60117">
        <v>260</v>
      </c>
      <c r="D60117">
        <v>623.94920000000002</v>
      </c>
      <c r="E60117" s="6">
        <v>670.43585359999997</v>
      </c>
      <c r="F60117">
        <v>6.9544019859999997</v>
      </c>
      <c r="G60117">
        <v>324.30104369999998</v>
      </c>
      <c r="H60117">
        <v>78.962959690000005</v>
      </c>
      <c r="I60117">
        <v>43078.237500000003</v>
      </c>
      <c r="J60117" t="s">
        <v>19</v>
      </c>
    </row>
    <row r="60118" spans="1:10" x14ac:dyDescent="0.25">
      <c r="A60118">
        <v>103.17735209999999</v>
      </c>
      <c r="B60118">
        <v>113.6865</v>
      </c>
      <c r="C60118">
        <v>260</v>
      </c>
      <c r="D60118">
        <v>625.89152100000001</v>
      </c>
      <c r="E60118" s="6">
        <v>670.43607329999998</v>
      </c>
      <c r="F60118">
        <v>6.9678683750000001</v>
      </c>
      <c r="G60118">
        <v>324.30175379999997</v>
      </c>
      <c r="H60118">
        <v>78.963521220000004</v>
      </c>
      <c r="I60118">
        <v>43078.237500000003</v>
      </c>
      <c r="J60118" t="s">
        <v>19</v>
      </c>
    </row>
    <row r="60119" spans="1:10" x14ac:dyDescent="0.25">
      <c r="A60119">
        <v>103.2776509</v>
      </c>
      <c r="B60119">
        <v>117.9932</v>
      </c>
      <c r="C60119">
        <v>260</v>
      </c>
      <c r="D60119">
        <v>626.84820109999998</v>
      </c>
      <c r="E60119" s="6">
        <v>670.43618149999998</v>
      </c>
      <c r="F60119">
        <v>6.9745011740000002</v>
      </c>
      <c r="G60119">
        <v>324.30210360000001</v>
      </c>
      <c r="H60119">
        <v>78.963797799999995</v>
      </c>
      <c r="I60119">
        <v>43078.237500000003</v>
      </c>
      <c r="J60119" t="s">
        <v>19</v>
      </c>
    </row>
    <row r="60120" spans="1:10" x14ac:dyDescent="0.25">
      <c r="A60120">
        <v>103.3786581</v>
      </c>
      <c r="B60120">
        <v>110.896</v>
      </c>
      <c r="C60120">
        <v>260</v>
      </c>
      <c r="D60120">
        <v>627.8116387</v>
      </c>
      <c r="E60120" s="6">
        <v>670.43629050000004</v>
      </c>
      <c r="F60120">
        <v>6.981180825</v>
      </c>
      <c r="G60120">
        <v>324.30245580000002</v>
      </c>
      <c r="H60120">
        <v>78.964076329999997</v>
      </c>
      <c r="I60120">
        <v>43078.237500000003</v>
      </c>
      <c r="J60120" t="s">
        <v>19</v>
      </c>
    </row>
    <row r="60121" spans="1:10" x14ac:dyDescent="0.25">
      <c r="A60121">
        <v>103.58077369999999</v>
      </c>
      <c r="B60121">
        <v>113.5107</v>
      </c>
      <c r="C60121">
        <v>260</v>
      </c>
      <c r="D60121">
        <v>629.73947920000001</v>
      </c>
      <c r="E60121" s="6">
        <v>670.43650860000002</v>
      </c>
      <c r="F60121">
        <v>6.9945468179999999</v>
      </c>
      <c r="G60121">
        <v>324.30316060000001</v>
      </c>
      <c r="H60121">
        <v>78.964633680000006</v>
      </c>
      <c r="I60121">
        <v>43078.237500000003</v>
      </c>
      <c r="J60121" t="s">
        <v>19</v>
      </c>
    </row>
    <row r="60122" spans="1:10" x14ac:dyDescent="0.25">
      <c r="A60122">
        <v>103.78445809999999</v>
      </c>
      <c r="B60122">
        <v>112.1484</v>
      </c>
      <c r="C60122">
        <v>260</v>
      </c>
      <c r="D60122">
        <v>631.68228290000002</v>
      </c>
      <c r="E60122" s="6">
        <v>670.43672839999999</v>
      </c>
      <c r="F60122">
        <v>7.008016553</v>
      </c>
      <c r="G60122">
        <v>324.30387080000003</v>
      </c>
      <c r="H60122">
        <v>78.965195359999996</v>
      </c>
      <c r="I60122">
        <v>43078.237500000003</v>
      </c>
      <c r="J60122" t="s">
        <v>19</v>
      </c>
    </row>
    <row r="60123" spans="1:10" x14ac:dyDescent="0.25">
      <c r="A60123">
        <v>103.8847062</v>
      </c>
      <c r="B60123">
        <v>116.56489999999999</v>
      </c>
      <c r="C60123">
        <v>260</v>
      </c>
      <c r="D60123">
        <v>632.63848029999997</v>
      </c>
      <c r="E60123" s="6">
        <v>670.43683650000003</v>
      </c>
      <c r="F60123">
        <v>7.0146460069999996</v>
      </c>
      <c r="G60123">
        <v>324.30422040000002</v>
      </c>
      <c r="H60123">
        <v>78.965471800000003</v>
      </c>
      <c r="I60123">
        <v>43078.237500000003</v>
      </c>
      <c r="J60123" t="s">
        <v>19</v>
      </c>
    </row>
    <row r="60124" spans="1:10" x14ac:dyDescent="0.25">
      <c r="A60124">
        <v>104.5928194</v>
      </c>
      <c r="B60124">
        <v>101.9971</v>
      </c>
      <c r="C60124">
        <v>260</v>
      </c>
      <c r="D60124">
        <v>639.39267959999995</v>
      </c>
      <c r="E60124" s="6">
        <v>670.4376006</v>
      </c>
      <c r="F60124">
        <v>7.0614738350000001</v>
      </c>
      <c r="G60124">
        <v>324.30668969999999</v>
      </c>
      <c r="H60124">
        <v>78.967424469999997</v>
      </c>
      <c r="I60124">
        <v>43078.237500000003</v>
      </c>
      <c r="J60124" t="s">
        <v>19</v>
      </c>
    </row>
    <row r="60125" spans="1:10" x14ac:dyDescent="0.25">
      <c r="A60125">
        <v>104.6938772</v>
      </c>
      <c r="B60125">
        <v>104.638327</v>
      </c>
      <c r="C60125">
        <v>260</v>
      </c>
      <c r="D60125">
        <v>640.35659999999996</v>
      </c>
      <c r="E60125" s="6">
        <v>670.43770959999995</v>
      </c>
      <c r="F60125">
        <v>7.0681568319999997</v>
      </c>
      <c r="G60125">
        <v>324.30704209999999</v>
      </c>
      <c r="H60125">
        <v>78.967703139999998</v>
      </c>
      <c r="I60125">
        <v>43078.237500000003</v>
      </c>
      <c r="J60125" t="s">
        <v>19</v>
      </c>
    </row>
    <row r="60126" spans="1:10" x14ac:dyDescent="0.25">
      <c r="A60126">
        <v>104.79569410000001</v>
      </c>
      <c r="B60126">
        <v>107.2993925</v>
      </c>
      <c r="C60126">
        <v>260</v>
      </c>
      <c r="D60126">
        <v>618.92499999999995</v>
      </c>
      <c r="E60126" s="6">
        <v>670.43781950000005</v>
      </c>
      <c r="F60126">
        <v>7.0748900270000004</v>
      </c>
      <c r="G60126">
        <v>324.3073971</v>
      </c>
      <c r="H60126">
        <v>78.967983910000001</v>
      </c>
      <c r="I60126">
        <v>43078.237500000003</v>
      </c>
      <c r="J60126" t="s">
        <v>19</v>
      </c>
    </row>
    <row r="60127" spans="1:10" x14ac:dyDescent="0.25">
      <c r="A60127">
        <v>104.89832060000001</v>
      </c>
      <c r="B60127">
        <v>109.9816199</v>
      </c>
      <c r="C60127">
        <v>260</v>
      </c>
      <c r="D60127">
        <v>631.95650000000001</v>
      </c>
      <c r="E60127" s="6">
        <v>670.43793019999998</v>
      </c>
      <c r="F60127">
        <v>7.0816767660000002</v>
      </c>
      <c r="G60127">
        <v>324.30775499999999</v>
      </c>
      <c r="H60127">
        <v>78.968266909999997</v>
      </c>
      <c r="I60127">
        <v>43078.237500000003</v>
      </c>
      <c r="J60127" t="s">
        <v>19</v>
      </c>
    </row>
    <row r="60128" spans="1:10" x14ac:dyDescent="0.25">
      <c r="A60128">
        <v>104.9978097</v>
      </c>
      <c r="B60128">
        <v>112.5818459</v>
      </c>
      <c r="C60128">
        <v>260</v>
      </c>
      <c r="D60128">
        <v>603.53819999999996</v>
      </c>
      <c r="E60128" s="6">
        <v>670.43803749999995</v>
      </c>
      <c r="F60128">
        <v>7.0882560200000002</v>
      </c>
      <c r="G60128">
        <v>324.3081019</v>
      </c>
      <c r="H60128">
        <v>78.968541259999995</v>
      </c>
      <c r="I60128">
        <v>43078.237500000003</v>
      </c>
      <c r="J60128" t="s">
        <v>19</v>
      </c>
    </row>
    <row r="60129" spans="1:10" x14ac:dyDescent="0.25">
      <c r="A60129">
        <v>105.0988675</v>
      </c>
      <c r="B60129">
        <v>115.22307259999999</v>
      </c>
      <c r="C60129">
        <v>260</v>
      </c>
      <c r="D60129">
        <v>627.9529</v>
      </c>
      <c r="E60129" s="6">
        <v>670.43814659999998</v>
      </c>
      <c r="F60129">
        <v>7.0949390169999997</v>
      </c>
      <c r="G60129">
        <v>324.30845429999999</v>
      </c>
      <c r="H60129">
        <v>78.968819929999995</v>
      </c>
      <c r="I60129">
        <v>43078.238194444442</v>
      </c>
      <c r="J60129" t="s">
        <v>19</v>
      </c>
    </row>
    <row r="60130" spans="1:10" x14ac:dyDescent="0.25">
      <c r="A60130">
        <v>105.20149410000001</v>
      </c>
      <c r="B60130">
        <v>117.9053</v>
      </c>
      <c r="C60130">
        <v>262.5293092</v>
      </c>
      <c r="D60130">
        <v>612.17359999999996</v>
      </c>
      <c r="E60130" s="6">
        <v>670.43825730000003</v>
      </c>
      <c r="F60130">
        <v>7.1017257559999996</v>
      </c>
      <c r="G60130">
        <v>324.30881219999998</v>
      </c>
      <c r="H60130">
        <v>78.969102930000005</v>
      </c>
      <c r="I60130">
        <v>43078.238194444442</v>
      </c>
      <c r="J60130" t="s">
        <v>19</v>
      </c>
    </row>
    <row r="60131" spans="1:10" x14ac:dyDescent="0.25">
      <c r="A60131">
        <v>105.30174220000001</v>
      </c>
      <c r="B60131">
        <v>112.5</v>
      </c>
      <c r="C60131">
        <v>265</v>
      </c>
      <c r="D60131">
        <v>640.12109999999996</v>
      </c>
      <c r="E60131" s="6">
        <v>670.43836550000003</v>
      </c>
      <c r="F60131">
        <v>7.108355209</v>
      </c>
      <c r="G60131">
        <v>324.30916180000003</v>
      </c>
      <c r="H60131">
        <v>78.969379369999999</v>
      </c>
      <c r="I60131">
        <v>43078.238194444442</v>
      </c>
      <c r="J60131" t="s">
        <v>19</v>
      </c>
    </row>
    <row r="60132" spans="1:10" x14ac:dyDescent="0.25">
      <c r="A60132">
        <v>105.4028</v>
      </c>
      <c r="B60132">
        <v>114.22878849999999</v>
      </c>
      <c r="C60132">
        <v>265</v>
      </c>
      <c r="D60132">
        <v>623.24270000000001</v>
      </c>
      <c r="E60132" s="6">
        <v>670.43847449999998</v>
      </c>
      <c r="F60132">
        <v>7.1150382050000003</v>
      </c>
      <c r="G60132">
        <v>324.30951420000002</v>
      </c>
      <c r="H60132">
        <v>78.969658039999999</v>
      </c>
      <c r="I60132">
        <v>43078.238194444442</v>
      </c>
      <c r="J60132" t="s">
        <v>19</v>
      </c>
    </row>
    <row r="60133" spans="1:10" x14ac:dyDescent="0.25">
      <c r="A60133">
        <v>105.6930194</v>
      </c>
      <c r="B60133">
        <v>115.9844137</v>
      </c>
      <c r="C60133">
        <v>265</v>
      </c>
      <c r="D60133">
        <v>640.19960000000003</v>
      </c>
      <c r="E60133" s="6">
        <v>670.43858520000003</v>
      </c>
      <c r="F60133">
        <v>7.1218249450000002</v>
      </c>
      <c r="G60133">
        <v>324.30987199999998</v>
      </c>
      <c r="H60133">
        <v>78.969941039999995</v>
      </c>
      <c r="I60133">
        <v>43078.238194444442</v>
      </c>
      <c r="J60133" t="s">
        <v>19</v>
      </c>
    </row>
    <row r="60134" spans="1:10" x14ac:dyDescent="0.25">
      <c r="A60134">
        <v>105.97422299999999</v>
      </c>
      <c r="B60134">
        <v>117.6855</v>
      </c>
      <c r="C60134">
        <v>265</v>
      </c>
      <c r="D60134">
        <v>622.77160000000003</v>
      </c>
      <c r="E60134" s="6">
        <v>670.4386925</v>
      </c>
      <c r="F60134">
        <v>7.1284008529999996</v>
      </c>
      <c r="G60134">
        <v>324.31021879999997</v>
      </c>
      <c r="H60134">
        <v>78.970215249999995</v>
      </c>
      <c r="I60134">
        <v>43078.238194444442</v>
      </c>
      <c r="J60134" t="s">
        <v>19</v>
      </c>
    </row>
    <row r="60135" spans="1:10" x14ac:dyDescent="0.25">
      <c r="A60135">
        <v>107.4120109</v>
      </c>
      <c r="B60135">
        <v>115.5322</v>
      </c>
      <c r="C60135">
        <v>265</v>
      </c>
      <c r="D60135">
        <v>644.51729999999998</v>
      </c>
      <c r="E60135" s="6">
        <v>670.4392411</v>
      </c>
      <c r="F60135">
        <v>7.1620233210000004</v>
      </c>
      <c r="G60135">
        <v>324.31199170000002</v>
      </c>
      <c r="H60135">
        <v>78.971617269999996</v>
      </c>
      <c r="I60135">
        <v>43078.238194444442</v>
      </c>
      <c r="J60135" t="s">
        <v>19</v>
      </c>
    </row>
    <row r="60136" spans="1:10" x14ac:dyDescent="0.25">
      <c r="A60136">
        <v>107.6955043</v>
      </c>
      <c r="B60136">
        <v>110.45650000000001</v>
      </c>
      <c r="C60136">
        <v>265</v>
      </c>
      <c r="D60136">
        <v>626.61829999999998</v>
      </c>
      <c r="E60136" s="6">
        <v>670.4393493</v>
      </c>
      <c r="F60136">
        <v>7.1686527739999999</v>
      </c>
      <c r="G60136">
        <v>324.31234130000001</v>
      </c>
      <c r="H60136">
        <v>78.971893710000003</v>
      </c>
      <c r="I60136">
        <v>43078.238194444442</v>
      </c>
      <c r="J60136" t="s">
        <v>19</v>
      </c>
    </row>
    <row r="60137" spans="1:10" x14ac:dyDescent="0.25">
      <c r="A60137">
        <v>108.2647808</v>
      </c>
      <c r="B60137">
        <v>111.5781051</v>
      </c>
      <c r="C60137">
        <v>265</v>
      </c>
      <c r="D60137">
        <v>642.47619999999995</v>
      </c>
      <c r="E60137" s="6">
        <v>670.43956649999996</v>
      </c>
      <c r="F60137">
        <v>7.1819652229999997</v>
      </c>
      <c r="G60137">
        <v>324.3130433</v>
      </c>
      <c r="H60137">
        <v>78.972448830000005</v>
      </c>
      <c r="I60137">
        <v>43078.238194444442</v>
      </c>
      <c r="J60137" t="s">
        <v>19</v>
      </c>
    </row>
    <row r="60138" spans="1:10" x14ac:dyDescent="0.25">
      <c r="A60138">
        <v>108.5550001</v>
      </c>
      <c r="B60138">
        <v>112.1499037</v>
      </c>
      <c r="C60138">
        <v>265</v>
      </c>
      <c r="D60138">
        <v>622.14359999999999</v>
      </c>
      <c r="E60138" s="6">
        <v>670.43967720000001</v>
      </c>
      <c r="F60138">
        <v>7.1887519610000004</v>
      </c>
      <c r="G60138">
        <v>324.31340119999999</v>
      </c>
      <c r="H60138">
        <v>78.972731830000001</v>
      </c>
      <c r="I60138">
        <v>43078.238194444442</v>
      </c>
      <c r="J60138" t="s">
        <v>19</v>
      </c>
    </row>
    <row r="60139" spans="1:10" x14ac:dyDescent="0.25">
      <c r="A60139">
        <v>109.1242766</v>
      </c>
      <c r="B60139">
        <v>113.27150880000001</v>
      </c>
      <c r="C60139">
        <v>265</v>
      </c>
      <c r="D60139">
        <v>635.09690000000001</v>
      </c>
      <c r="E60139" s="6">
        <v>670.43989439999996</v>
      </c>
      <c r="F60139">
        <v>7.2020644110000003</v>
      </c>
      <c r="G60139">
        <v>324.31410310000001</v>
      </c>
      <c r="H60139">
        <v>78.973286939999994</v>
      </c>
      <c r="I60139">
        <v>43078.238194444442</v>
      </c>
      <c r="J60139" t="s">
        <v>19</v>
      </c>
    </row>
    <row r="60140" spans="1:10" x14ac:dyDescent="0.25">
      <c r="A60140">
        <v>109.6958427</v>
      </c>
      <c r="B60140">
        <v>114.3976251</v>
      </c>
      <c r="C60140">
        <v>265</v>
      </c>
      <c r="D60140">
        <v>615.31380000000001</v>
      </c>
      <c r="E60140" s="6">
        <v>670.44011250000005</v>
      </c>
      <c r="F60140">
        <v>7.2154304050000002</v>
      </c>
      <c r="G60140">
        <v>324.31480790000001</v>
      </c>
      <c r="H60140">
        <v>78.973844290000002</v>
      </c>
      <c r="I60140">
        <v>43078.238194444442</v>
      </c>
      <c r="J60140" t="s">
        <v>19</v>
      </c>
    </row>
    <row r="60141" spans="1:10" x14ac:dyDescent="0.25">
      <c r="A60141">
        <v>109.9814827</v>
      </c>
      <c r="B60141">
        <v>114.96040139999999</v>
      </c>
      <c r="C60141">
        <v>265</v>
      </c>
      <c r="D60141">
        <v>635.48929999999996</v>
      </c>
      <c r="E60141" s="6">
        <v>670.44022150000001</v>
      </c>
      <c r="F60141">
        <v>7.2221100549999999</v>
      </c>
      <c r="G60141">
        <v>324.31516019999998</v>
      </c>
      <c r="H60141">
        <v>78.974122829999999</v>
      </c>
      <c r="I60141">
        <v>43078.238194444442</v>
      </c>
      <c r="J60141" t="s">
        <v>19</v>
      </c>
    </row>
    <row r="60142" spans="1:10" x14ac:dyDescent="0.25">
      <c r="A60142">
        <v>110.271702</v>
      </c>
      <c r="B60142">
        <v>115.5322</v>
      </c>
      <c r="C60142">
        <v>265</v>
      </c>
      <c r="D60142">
        <v>632.32109779999996</v>
      </c>
      <c r="E60142" s="6">
        <v>670.44033219999994</v>
      </c>
      <c r="F60142">
        <v>7.2288967939999997</v>
      </c>
      <c r="G60142">
        <v>324.315518</v>
      </c>
      <c r="H60142">
        <v>78.974405829999995</v>
      </c>
      <c r="I60142">
        <v>43078.238194444442</v>
      </c>
      <c r="J60142" t="s">
        <v>19</v>
      </c>
    </row>
    <row r="60143" spans="1:10" x14ac:dyDescent="0.25">
      <c r="A60143">
        <v>111.4125446</v>
      </c>
      <c r="B60143">
        <v>114.7239644</v>
      </c>
      <c r="C60143">
        <v>265</v>
      </c>
      <c r="D60143">
        <v>619.86699999999996</v>
      </c>
      <c r="E60143" s="6">
        <v>670.44076749999999</v>
      </c>
      <c r="F60143">
        <v>7.2555752370000004</v>
      </c>
      <c r="G60143">
        <v>324.31692479999998</v>
      </c>
      <c r="H60143">
        <v>78.975518289999997</v>
      </c>
      <c r="I60143">
        <v>43078.238194444442</v>
      </c>
      <c r="J60143" t="s">
        <v>19</v>
      </c>
    </row>
    <row r="60144" spans="1:10" x14ac:dyDescent="0.25">
      <c r="A60144">
        <v>111.69832769999999</v>
      </c>
      <c r="B60144">
        <v>114.5215</v>
      </c>
      <c r="C60144">
        <v>265</v>
      </c>
      <c r="D60144">
        <v>632.97720000000004</v>
      </c>
      <c r="E60144" s="6">
        <v>670.44087649999994</v>
      </c>
      <c r="F60144">
        <v>7.2622582339999999</v>
      </c>
      <c r="G60144">
        <v>324.31727719999998</v>
      </c>
      <c r="H60144">
        <v>78.975796959999997</v>
      </c>
      <c r="I60144">
        <v>43078.238194444442</v>
      </c>
      <c r="J60144" t="s">
        <v>19</v>
      </c>
    </row>
    <row r="60145" spans="1:10" x14ac:dyDescent="0.25">
      <c r="A60145">
        <v>113.12924649999999</v>
      </c>
      <c r="B60145">
        <v>113.90988299999999</v>
      </c>
      <c r="C60145">
        <v>265</v>
      </c>
      <c r="D60145">
        <v>619.23900000000003</v>
      </c>
      <c r="E60145" s="6">
        <v>670.44142250000004</v>
      </c>
      <c r="F60145">
        <v>7.2957200699999998</v>
      </c>
      <c r="G60145">
        <v>324.31904170000001</v>
      </c>
      <c r="H60145">
        <v>78.977192279999997</v>
      </c>
      <c r="I60145">
        <v>43078.238888888889</v>
      </c>
      <c r="J60145" t="s">
        <v>19</v>
      </c>
    </row>
    <row r="60146" spans="1:10" x14ac:dyDescent="0.25">
      <c r="A60146">
        <v>113.4194658</v>
      </c>
      <c r="B60146">
        <v>113.7858346</v>
      </c>
      <c r="C60146">
        <v>265</v>
      </c>
      <c r="D60146">
        <v>639.17899999999997</v>
      </c>
      <c r="E60146" s="6">
        <v>670.44153319999998</v>
      </c>
      <c r="F60146">
        <v>7.3025068080000004</v>
      </c>
      <c r="G60146">
        <v>324.31939949999997</v>
      </c>
      <c r="H60146">
        <v>78.977475279999993</v>
      </c>
      <c r="I60146">
        <v>43078.238888888889</v>
      </c>
      <c r="J60146" t="s">
        <v>19</v>
      </c>
    </row>
    <row r="60147" spans="1:10" x14ac:dyDescent="0.25">
      <c r="A60147">
        <v>113.7031023</v>
      </c>
      <c r="B60147">
        <v>113.66459999999999</v>
      </c>
      <c r="C60147">
        <v>265</v>
      </c>
      <c r="D60147">
        <v>618.29690000000005</v>
      </c>
      <c r="E60147" s="6">
        <v>670.44164139999998</v>
      </c>
      <c r="F60147">
        <v>7.3091396079999997</v>
      </c>
      <c r="G60147">
        <v>324.31974930000001</v>
      </c>
      <c r="H60147">
        <v>78.977751870000006</v>
      </c>
      <c r="I60147">
        <v>43078.238888888889</v>
      </c>
      <c r="J60147" t="s">
        <v>19</v>
      </c>
    </row>
    <row r="60148" spans="1:10" x14ac:dyDescent="0.25">
      <c r="A60148">
        <v>113.9887423</v>
      </c>
      <c r="B60148">
        <v>118.89400000000001</v>
      </c>
      <c r="C60148">
        <v>265</v>
      </c>
      <c r="D60148">
        <v>630.83553889999996</v>
      </c>
      <c r="E60148" s="6">
        <v>670.44175040000005</v>
      </c>
      <c r="F60148">
        <v>7.3158192570000002</v>
      </c>
      <c r="G60148">
        <v>324.32010150000002</v>
      </c>
      <c r="H60148">
        <v>78.978030399999994</v>
      </c>
      <c r="I60148">
        <v>43078.238888888889</v>
      </c>
      <c r="J60148" t="s">
        <v>19</v>
      </c>
    </row>
    <row r="60149" spans="1:10" x14ac:dyDescent="0.25">
      <c r="A60149">
        <v>114.2789616</v>
      </c>
      <c r="B60149">
        <v>115.26028909999999</v>
      </c>
      <c r="C60149">
        <v>265</v>
      </c>
      <c r="D60149">
        <v>643.5752</v>
      </c>
      <c r="E60149" s="6">
        <v>670.44186109999998</v>
      </c>
      <c r="F60149">
        <v>7.3226059970000001</v>
      </c>
      <c r="G60149">
        <v>324.3204594</v>
      </c>
      <c r="H60149">
        <v>78.978313400000005</v>
      </c>
      <c r="I60149">
        <v>43078.238888888889</v>
      </c>
      <c r="J60149" t="s">
        <v>19</v>
      </c>
    </row>
    <row r="60150" spans="1:10" x14ac:dyDescent="0.25">
      <c r="A60150">
        <v>114.5625981</v>
      </c>
      <c r="B60150">
        <v>111.709</v>
      </c>
      <c r="C60150">
        <v>265</v>
      </c>
      <c r="D60150">
        <v>622.77160000000003</v>
      </c>
      <c r="E60150" s="6">
        <v>670.44196939999995</v>
      </c>
      <c r="F60150">
        <v>7.3292387950000002</v>
      </c>
      <c r="G60150">
        <v>324.32080910000002</v>
      </c>
      <c r="H60150">
        <v>78.978589979999995</v>
      </c>
      <c r="I60150">
        <v>43078.238888888889</v>
      </c>
      <c r="J60150" t="s">
        <v>19</v>
      </c>
    </row>
    <row r="60151" spans="1:10" x14ac:dyDescent="0.25">
      <c r="A60151">
        <v>115.13845739999999</v>
      </c>
      <c r="B60151">
        <v>113.0652048</v>
      </c>
      <c r="C60151">
        <v>265</v>
      </c>
      <c r="D60151">
        <v>637.53039999999999</v>
      </c>
      <c r="E60151" s="6">
        <v>670.44218909999995</v>
      </c>
      <c r="F60151">
        <v>7.3427051849999998</v>
      </c>
      <c r="G60151">
        <v>324.32151920000001</v>
      </c>
      <c r="H60151">
        <v>78.979151509999994</v>
      </c>
      <c r="I60151">
        <v>43078.238888888889</v>
      </c>
      <c r="J60151" t="s">
        <v>19</v>
      </c>
    </row>
    <row r="60152" spans="1:10" x14ac:dyDescent="0.25">
      <c r="A60152">
        <v>115.4198042</v>
      </c>
      <c r="B60152">
        <v>113.7278038</v>
      </c>
      <c r="C60152">
        <v>265</v>
      </c>
      <c r="D60152">
        <v>623.39980000000003</v>
      </c>
      <c r="E60152" s="6">
        <v>670.44229640000003</v>
      </c>
      <c r="F60152">
        <v>7.3492844389999998</v>
      </c>
      <c r="G60152">
        <v>324.32186619999999</v>
      </c>
      <c r="H60152">
        <v>78.979425860000006</v>
      </c>
      <c r="I60152">
        <v>43078.238888888889</v>
      </c>
      <c r="J60152" t="s">
        <v>19</v>
      </c>
    </row>
    <row r="60153" spans="1:10" x14ac:dyDescent="0.25">
      <c r="A60153">
        <v>115.9979532</v>
      </c>
      <c r="B60153">
        <v>115.089401</v>
      </c>
      <c r="C60153">
        <v>265</v>
      </c>
      <c r="D60153">
        <v>643.96780000000001</v>
      </c>
      <c r="E60153" s="6">
        <v>670.44251699999995</v>
      </c>
      <c r="F60153">
        <v>7.3628043730000003</v>
      </c>
      <c r="G60153">
        <v>324.32257909999998</v>
      </c>
      <c r="H60153">
        <v>78.979989630000006</v>
      </c>
      <c r="I60153">
        <v>43078.238888888889</v>
      </c>
      <c r="J60153" t="s">
        <v>19</v>
      </c>
    </row>
    <row r="60154" spans="1:10" x14ac:dyDescent="0.25">
      <c r="A60154">
        <v>116.27930000000001</v>
      </c>
      <c r="B60154">
        <v>115.752</v>
      </c>
      <c r="C60154">
        <v>265</v>
      </c>
      <c r="D60154">
        <v>621.20159999999998</v>
      </c>
      <c r="E60154" s="6">
        <v>670.44262430000003</v>
      </c>
      <c r="F60154">
        <v>7.3693836279999996</v>
      </c>
      <c r="G60154">
        <v>324.322926</v>
      </c>
      <c r="H60154">
        <v>78.980263980000004</v>
      </c>
      <c r="I60154">
        <v>43078.238888888889</v>
      </c>
      <c r="J60154" t="s">
        <v>19</v>
      </c>
    </row>
    <row r="60155" spans="1:10" x14ac:dyDescent="0.25">
      <c r="A60155">
        <v>115.1575847</v>
      </c>
      <c r="B60155">
        <v>115.6189701</v>
      </c>
      <c r="C60155">
        <v>265</v>
      </c>
      <c r="D60155">
        <v>640.12109999999996</v>
      </c>
      <c r="E60155" s="6">
        <v>670.44284489999995</v>
      </c>
      <c r="F60155">
        <v>7.382903561</v>
      </c>
      <c r="G60155">
        <v>324.32363889999999</v>
      </c>
      <c r="H60155">
        <v>78.980827739999995</v>
      </c>
      <c r="I60155">
        <v>43078.238888888889</v>
      </c>
      <c r="J60155" t="s">
        <v>19</v>
      </c>
    </row>
    <row r="60156" spans="1:10" x14ac:dyDescent="0.25">
      <c r="A60156">
        <v>114.6072779</v>
      </c>
      <c r="B60156">
        <v>115.5537065</v>
      </c>
      <c r="C60156">
        <v>265</v>
      </c>
      <c r="D60156">
        <v>629.13049999999998</v>
      </c>
      <c r="E60156" s="6">
        <v>670.44295320000003</v>
      </c>
      <c r="F60156">
        <v>7.3895363600000001</v>
      </c>
      <c r="G60156">
        <v>324.32398869999997</v>
      </c>
      <c r="H60156">
        <v>78.98110432</v>
      </c>
      <c r="I60156">
        <v>43078.238888888889</v>
      </c>
      <c r="J60156" t="s">
        <v>19</v>
      </c>
    </row>
    <row r="60157" spans="1:10" x14ac:dyDescent="0.25">
      <c r="A60157">
        <v>114.0616911</v>
      </c>
      <c r="B60157">
        <v>115.48900260000001</v>
      </c>
      <c r="C60157">
        <v>265</v>
      </c>
      <c r="D60157">
        <v>615.78480000000002</v>
      </c>
      <c r="E60157" s="6">
        <v>670.44306040000004</v>
      </c>
      <c r="F60157">
        <v>7.3961122680000004</v>
      </c>
      <c r="G60157">
        <v>324.3243354</v>
      </c>
      <c r="H60157">
        <v>78.981378530000001</v>
      </c>
      <c r="I60157">
        <v>43078.238888888889</v>
      </c>
      <c r="J60157" t="s">
        <v>19</v>
      </c>
    </row>
    <row r="60158" spans="1:10" x14ac:dyDescent="0.25">
      <c r="A60158">
        <v>113.5027771</v>
      </c>
      <c r="B60158">
        <v>115.42271820000001</v>
      </c>
      <c r="C60158">
        <v>265</v>
      </c>
      <c r="D60158">
        <v>640.7491</v>
      </c>
      <c r="E60158" s="6">
        <v>670.44317039999999</v>
      </c>
      <c r="F60158">
        <v>7.4028488100000001</v>
      </c>
      <c r="G60158">
        <v>324.3246906</v>
      </c>
      <c r="H60158">
        <v>78.981659440000001</v>
      </c>
      <c r="I60158">
        <v>43078.238888888889</v>
      </c>
      <c r="J60158" t="s">
        <v>19</v>
      </c>
    </row>
    <row r="60159" spans="1:10" x14ac:dyDescent="0.25">
      <c r="A60159">
        <v>112.9396982</v>
      </c>
      <c r="B60159">
        <v>115.3559398</v>
      </c>
      <c r="C60159">
        <v>265</v>
      </c>
      <c r="D60159">
        <v>625.44079999999997</v>
      </c>
      <c r="E60159" s="6">
        <v>670.44328110000004</v>
      </c>
      <c r="F60159">
        <v>7.4096355489999999</v>
      </c>
      <c r="G60159">
        <v>324.32504849999998</v>
      </c>
      <c r="H60159">
        <v>78.981942439999997</v>
      </c>
      <c r="I60159">
        <v>43078.238888888889</v>
      </c>
      <c r="J60159" t="s">
        <v>19</v>
      </c>
    </row>
    <row r="60160" spans="1:10" x14ac:dyDescent="0.25">
      <c r="A60160">
        <v>111.8396398</v>
      </c>
      <c r="B60160">
        <v>115.2254784</v>
      </c>
      <c r="C60160">
        <v>265</v>
      </c>
      <c r="D60160">
        <v>636.90239999999994</v>
      </c>
      <c r="E60160" s="6">
        <v>670.44349739999996</v>
      </c>
      <c r="F60160">
        <v>7.4228944539999997</v>
      </c>
      <c r="G60160">
        <v>324.32574770000002</v>
      </c>
      <c r="H60160">
        <v>78.982495319999998</v>
      </c>
      <c r="I60160">
        <v>43078.238888888889</v>
      </c>
      <c r="J60160" t="s">
        <v>19</v>
      </c>
    </row>
    <row r="60161" spans="1:10" x14ac:dyDescent="0.25">
      <c r="A60161">
        <v>111.276561</v>
      </c>
      <c r="B60161">
        <v>115.1587</v>
      </c>
      <c r="C60161">
        <v>265</v>
      </c>
      <c r="D60161">
        <v>621.28020000000004</v>
      </c>
      <c r="E60161" s="6">
        <v>670.44360819999997</v>
      </c>
      <c r="F60161">
        <v>7.4296811930000004</v>
      </c>
      <c r="G60161">
        <v>324.32610549999998</v>
      </c>
      <c r="H60161">
        <v>78.982778319999994</v>
      </c>
      <c r="I60161">
        <v>43078.238888888889</v>
      </c>
      <c r="J60161" t="s">
        <v>19</v>
      </c>
    </row>
    <row r="60162" spans="1:10" x14ac:dyDescent="0.25">
      <c r="A60162">
        <v>110.7265318</v>
      </c>
      <c r="B60162">
        <v>117.61960000000001</v>
      </c>
      <c r="C60162">
        <v>265</v>
      </c>
      <c r="D60162">
        <v>630.74089419999996</v>
      </c>
      <c r="E60162" s="6">
        <v>670.44371630000001</v>
      </c>
      <c r="F60162">
        <v>7.4363106449999998</v>
      </c>
      <c r="G60162">
        <v>324.32645509999998</v>
      </c>
      <c r="H60162">
        <v>78.983054760000002</v>
      </c>
      <c r="I60162">
        <v>43078.238888888889</v>
      </c>
      <c r="J60162" t="s">
        <v>19</v>
      </c>
    </row>
    <row r="60163" spans="1:10" x14ac:dyDescent="0.25">
      <c r="A60163">
        <v>110.1720602</v>
      </c>
      <c r="B60163">
        <v>111.687</v>
      </c>
      <c r="C60163">
        <v>265</v>
      </c>
      <c r="D60163">
        <v>640.27800000000002</v>
      </c>
      <c r="E60163" s="6">
        <v>670.44382540000004</v>
      </c>
      <c r="F60163">
        <v>7.4429936420000002</v>
      </c>
      <c r="G60163">
        <v>324.32680749999997</v>
      </c>
      <c r="H60163">
        <v>78.983333439999996</v>
      </c>
      <c r="I60163">
        <v>43078.238888888889</v>
      </c>
      <c r="J60163" t="s">
        <v>19</v>
      </c>
    </row>
    <row r="60164" spans="1:10" x14ac:dyDescent="0.25">
      <c r="A60164">
        <v>109.6089813</v>
      </c>
      <c r="B60164">
        <v>112.4686938</v>
      </c>
      <c r="C60164">
        <v>265</v>
      </c>
      <c r="D60164">
        <v>623.94920000000002</v>
      </c>
      <c r="E60164" s="6">
        <v>670.44393609999997</v>
      </c>
      <c r="F60164">
        <v>7.44978038</v>
      </c>
      <c r="G60164">
        <v>324.32716540000001</v>
      </c>
      <c r="H60164">
        <v>78.983616440000006</v>
      </c>
      <c r="I60164">
        <v>43078.238888888889</v>
      </c>
      <c r="J60164" t="s">
        <v>19</v>
      </c>
    </row>
    <row r="60165" spans="1:10" x14ac:dyDescent="0.25">
      <c r="A60165">
        <v>108.5089229</v>
      </c>
      <c r="B60165">
        <v>113.99584919999999</v>
      </c>
      <c r="C60165">
        <v>265</v>
      </c>
      <c r="D60165">
        <v>635.48929999999996</v>
      </c>
      <c r="E60165" s="6">
        <v>670.44415240000001</v>
      </c>
      <c r="F60165">
        <v>7.4630392859999999</v>
      </c>
      <c r="G60165">
        <v>324.32786449999998</v>
      </c>
      <c r="H60165">
        <v>78.984169320000007</v>
      </c>
      <c r="I60165">
        <v>43078.238888888889</v>
      </c>
      <c r="J60165" t="s">
        <v>19</v>
      </c>
    </row>
    <row r="60166" spans="1:10" x14ac:dyDescent="0.25">
      <c r="A60166">
        <v>106.83245839999999</v>
      </c>
      <c r="B60166">
        <v>116.3232</v>
      </c>
      <c r="C60166">
        <v>265</v>
      </c>
      <c r="D60166">
        <v>620.74143070000002</v>
      </c>
      <c r="E60166" s="6">
        <v>670.44448209999996</v>
      </c>
      <c r="F60166">
        <v>7.4832455619999996</v>
      </c>
      <c r="G60166">
        <v>324.32893000000001</v>
      </c>
      <c r="H60166">
        <v>78.985011900000003</v>
      </c>
      <c r="I60166">
        <v>43078.238888888889</v>
      </c>
      <c r="J60166" t="s">
        <v>19</v>
      </c>
    </row>
    <row r="60167" spans="1:10" x14ac:dyDescent="0.25">
      <c r="A60167">
        <v>106.2868716</v>
      </c>
      <c r="B60167">
        <v>114.85202889999999</v>
      </c>
      <c r="C60167">
        <v>265</v>
      </c>
      <c r="D60167">
        <v>615.94190000000003</v>
      </c>
      <c r="E60167" s="6">
        <v>670.44458940000004</v>
      </c>
      <c r="F60167">
        <v>7.489821471</v>
      </c>
      <c r="G60167">
        <v>324.3292768</v>
      </c>
      <c r="H60167">
        <v>78.985286110000004</v>
      </c>
      <c r="I60167">
        <v>43078.238888888889</v>
      </c>
      <c r="J60167" t="s">
        <v>19</v>
      </c>
    </row>
    <row r="60168" spans="1:10" x14ac:dyDescent="0.25">
      <c r="A60168">
        <v>105.7324</v>
      </c>
      <c r="B60168">
        <v>113.3569</v>
      </c>
      <c r="C60168">
        <v>265</v>
      </c>
      <c r="D60168">
        <v>627.08939999999996</v>
      </c>
      <c r="E60168" s="6">
        <v>670.44469839999999</v>
      </c>
      <c r="F60168">
        <v>7.4965044680000004</v>
      </c>
      <c r="G60168">
        <v>324.3296292</v>
      </c>
      <c r="H60168">
        <v>78.985564780000004</v>
      </c>
      <c r="I60168">
        <v>43078.239583333336</v>
      </c>
      <c r="J60168" t="s">
        <v>19</v>
      </c>
    </row>
    <row r="60169" spans="1:10" x14ac:dyDescent="0.25">
      <c r="A60169">
        <v>105.9667017</v>
      </c>
      <c r="B60169">
        <v>116.4551</v>
      </c>
      <c r="C60169">
        <v>265</v>
      </c>
      <c r="D60169">
        <v>641.76959999999997</v>
      </c>
      <c r="E60169" s="6">
        <v>670.44480999999996</v>
      </c>
      <c r="F60169">
        <v>7.5033447510000002</v>
      </c>
      <c r="G60169">
        <v>324.32998989999999</v>
      </c>
      <c r="H60169">
        <v>78.985850009999993</v>
      </c>
      <c r="I60169">
        <v>43078.239583333336</v>
      </c>
      <c r="J60169" t="s">
        <v>19</v>
      </c>
    </row>
    <row r="60170" spans="1:10" x14ac:dyDescent="0.25">
      <c r="A60170">
        <v>106.1919477</v>
      </c>
      <c r="B60170">
        <v>112.2363</v>
      </c>
      <c r="C60170">
        <v>265</v>
      </c>
      <c r="D60170">
        <v>626.06880000000001</v>
      </c>
      <c r="E60170" s="6">
        <v>670.44491730000004</v>
      </c>
      <c r="F60170">
        <v>7.5099206599999997</v>
      </c>
      <c r="G60170">
        <v>324.33033660000001</v>
      </c>
      <c r="H60170">
        <v>78.986124219999994</v>
      </c>
      <c r="I60170">
        <v>43078.239583333336</v>
      </c>
      <c r="J60170" t="s">
        <v>19</v>
      </c>
    </row>
    <row r="60171" spans="1:10" x14ac:dyDescent="0.25">
      <c r="A60171">
        <v>106.4208618</v>
      </c>
      <c r="B60171">
        <v>113.3079584</v>
      </c>
      <c r="C60171">
        <v>265</v>
      </c>
      <c r="D60171">
        <v>614.9212</v>
      </c>
      <c r="E60171" s="6">
        <v>670.44502639999996</v>
      </c>
      <c r="F60171">
        <v>7.516603656</v>
      </c>
      <c r="G60171">
        <v>324.33068900000001</v>
      </c>
      <c r="H60171">
        <v>78.986402889999994</v>
      </c>
      <c r="I60171">
        <v>43078.239583333336</v>
      </c>
      <c r="J60171" t="s">
        <v>19</v>
      </c>
    </row>
    <row r="60172" spans="1:10" x14ac:dyDescent="0.25">
      <c r="A60172">
        <v>106.6533294</v>
      </c>
      <c r="B60172">
        <v>114.39625239999999</v>
      </c>
      <c r="C60172">
        <v>265</v>
      </c>
      <c r="D60172">
        <v>633.52670000000001</v>
      </c>
      <c r="E60172" s="6">
        <v>670.44513710000001</v>
      </c>
      <c r="F60172">
        <v>7.5233903949999998</v>
      </c>
      <c r="G60172">
        <v>324.33104689999999</v>
      </c>
      <c r="H60172">
        <v>78.986685890000004</v>
      </c>
      <c r="I60172">
        <v>43078.239583333336</v>
      </c>
      <c r="J60172" t="s">
        <v>19</v>
      </c>
    </row>
    <row r="60173" spans="1:10" x14ac:dyDescent="0.25">
      <c r="A60173">
        <v>107.1093236</v>
      </c>
      <c r="B60173">
        <v>116.53098319999999</v>
      </c>
      <c r="C60173">
        <v>265</v>
      </c>
      <c r="D60173">
        <v>623.3211</v>
      </c>
      <c r="E60173" s="6">
        <v>670.44535429999996</v>
      </c>
      <c r="F60173">
        <v>7.5367028449999998</v>
      </c>
      <c r="G60173">
        <v>324.33174889999998</v>
      </c>
      <c r="H60173">
        <v>78.987241010000005</v>
      </c>
      <c r="I60173">
        <v>43078.239583333336</v>
      </c>
      <c r="J60173" t="s">
        <v>19</v>
      </c>
    </row>
    <row r="60174" spans="1:10" x14ac:dyDescent="0.25">
      <c r="A60174">
        <v>107.3417912</v>
      </c>
      <c r="B60174">
        <v>117.6192772</v>
      </c>
      <c r="C60174">
        <v>265</v>
      </c>
      <c r="D60174">
        <v>645.69489999999996</v>
      </c>
      <c r="E60174" s="6">
        <v>670.44546500000001</v>
      </c>
      <c r="F60174">
        <v>7.5434895830000004</v>
      </c>
      <c r="G60174">
        <v>324.3321067</v>
      </c>
      <c r="H60174">
        <v>78.987524010000001</v>
      </c>
      <c r="I60174">
        <v>43078.239583333336</v>
      </c>
      <c r="J60174" t="s">
        <v>19</v>
      </c>
    </row>
    <row r="60175" spans="1:10" x14ac:dyDescent="0.25">
      <c r="A60175">
        <v>107.5671518</v>
      </c>
      <c r="B60175">
        <v>118.6743</v>
      </c>
      <c r="C60175">
        <v>265</v>
      </c>
      <c r="D60175">
        <v>608.71939999999995</v>
      </c>
      <c r="E60175" s="6">
        <v>670.44557239999995</v>
      </c>
      <c r="F60175">
        <v>7.5500688379999996</v>
      </c>
      <c r="G60175">
        <v>324.33245369999997</v>
      </c>
      <c r="H60175">
        <v>78.987798359999999</v>
      </c>
      <c r="I60175">
        <v>43078.239583333336</v>
      </c>
      <c r="J60175" t="s">
        <v>19</v>
      </c>
    </row>
    <row r="60176" spans="1:10" x14ac:dyDescent="0.25">
      <c r="A60176">
        <v>108.030253</v>
      </c>
      <c r="B60176">
        <v>118.4025434</v>
      </c>
      <c r="C60176">
        <v>265</v>
      </c>
      <c r="D60176">
        <v>641.69119999999998</v>
      </c>
      <c r="E60176" s="6">
        <v>670.44579299999998</v>
      </c>
      <c r="F60176">
        <v>7.5635887720000001</v>
      </c>
      <c r="G60176">
        <v>324.33316660000003</v>
      </c>
      <c r="H60176">
        <v>78.988362120000005</v>
      </c>
      <c r="I60176">
        <v>43078.239583333336</v>
      </c>
      <c r="J60176" t="s">
        <v>19</v>
      </c>
    </row>
    <row r="60177" spans="1:10" x14ac:dyDescent="0.25">
      <c r="A60177">
        <v>108.2556136</v>
      </c>
      <c r="B60177">
        <v>118.2702975</v>
      </c>
      <c r="C60177">
        <v>265</v>
      </c>
      <c r="D60177">
        <v>624.81269999999995</v>
      </c>
      <c r="E60177" s="6">
        <v>670.44590029999995</v>
      </c>
      <c r="F60177">
        <v>7.5701680270000002</v>
      </c>
      <c r="G60177">
        <v>324.33351349999998</v>
      </c>
      <c r="H60177">
        <v>78.988636470000003</v>
      </c>
      <c r="I60177">
        <v>43078.239583333336</v>
      </c>
      <c r="J60177" t="s">
        <v>19</v>
      </c>
    </row>
    <row r="60178" spans="1:10" x14ac:dyDescent="0.25">
      <c r="A60178">
        <v>108.7187148</v>
      </c>
      <c r="B60178">
        <v>117.99854089999999</v>
      </c>
      <c r="C60178">
        <v>265</v>
      </c>
      <c r="D60178">
        <v>635.96029999999996</v>
      </c>
      <c r="E60178" s="6">
        <v>670.44612089999998</v>
      </c>
      <c r="F60178">
        <v>7.5836879599999998</v>
      </c>
      <c r="G60178">
        <v>324.33422639999998</v>
      </c>
      <c r="H60178">
        <v>78.989200240000002</v>
      </c>
      <c r="I60178">
        <v>43078.239583333336</v>
      </c>
      <c r="J60178" t="s">
        <v>19</v>
      </c>
    </row>
    <row r="60179" spans="1:10" x14ac:dyDescent="0.25">
      <c r="A60179">
        <v>108.9457949</v>
      </c>
      <c r="B60179">
        <v>117.86528610000001</v>
      </c>
      <c r="C60179">
        <v>265</v>
      </c>
      <c r="D60179">
        <v>621.28020000000004</v>
      </c>
      <c r="E60179" s="6">
        <v>670.44622909999998</v>
      </c>
      <c r="F60179">
        <v>7.5903174120000001</v>
      </c>
      <c r="G60179">
        <v>324.33457600000003</v>
      </c>
      <c r="H60179">
        <v>78.989476679999996</v>
      </c>
      <c r="I60179">
        <v>43078.239583333336</v>
      </c>
      <c r="J60179" t="s">
        <v>19</v>
      </c>
    </row>
    <row r="60180" spans="1:10" x14ac:dyDescent="0.25">
      <c r="A60180">
        <v>109.40178899999999</v>
      </c>
      <c r="B60180">
        <v>117.5977</v>
      </c>
      <c r="C60180">
        <v>265</v>
      </c>
      <c r="D60180">
        <v>639.57150000000001</v>
      </c>
      <c r="E60180" s="6">
        <v>670.44644630000005</v>
      </c>
      <c r="F60180">
        <v>7.603629862</v>
      </c>
      <c r="G60180">
        <v>324.33527800000002</v>
      </c>
      <c r="H60180">
        <v>78.990031790000003</v>
      </c>
      <c r="I60180">
        <v>43078.239583333336</v>
      </c>
      <c r="J60180" t="s">
        <v>19</v>
      </c>
    </row>
    <row r="60181" spans="1:10" x14ac:dyDescent="0.25">
      <c r="A60181">
        <v>109.63425669999999</v>
      </c>
      <c r="B60181">
        <v>116.4225026</v>
      </c>
      <c r="C60181">
        <v>265</v>
      </c>
      <c r="D60181">
        <v>618.21839999999997</v>
      </c>
      <c r="E60181" s="6">
        <v>670.44655699999998</v>
      </c>
      <c r="F60181">
        <v>7.6104166009999998</v>
      </c>
      <c r="G60181">
        <v>324.3356359</v>
      </c>
      <c r="H60181">
        <v>78.990314789999999</v>
      </c>
      <c r="I60181">
        <v>43078.239583333336</v>
      </c>
      <c r="J60181" t="s">
        <v>19</v>
      </c>
    </row>
    <row r="60182" spans="1:10" x14ac:dyDescent="0.25">
      <c r="A60182">
        <v>110.08853139999999</v>
      </c>
      <c r="B60182">
        <v>114.126</v>
      </c>
      <c r="C60182">
        <v>265</v>
      </c>
      <c r="D60182">
        <v>641.14149999999995</v>
      </c>
      <c r="E60182" s="6">
        <v>670.44677339999998</v>
      </c>
      <c r="F60182">
        <v>7.6236788530000004</v>
      </c>
      <c r="G60182">
        <v>324.33633520000001</v>
      </c>
      <c r="H60182">
        <v>78.990867820000005</v>
      </c>
      <c r="I60182">
        <v>43078.239583333336</v>
      </c>
      <c r="J60182" t="s">
        <v>19</v>
      </c>
    </row>
    <row r="60183" spans="1:10" x14ac:dyDescent="0.25">
      <c r="A60183">
        <v>110.320999</v>
      </c>
      <c r="B60183">
        <v>114.2075451</v>
      </c>
      <c r="C60183">
        <v>265</v>
      </c>
      <c r="D60183">
        <v>623.71370000000002</v>
      </c>
      <c r="E60183" s="6">
        <v>670.44688410000003</v>
      </c>
      <c r="F60183">
        <v>7.6304655910000001</v>
      </c>
      <c r="G60183">
        <v>324.33669309999999</v>
      </c>
      <c r="H60183">
        <v>78.991150820000001</v>
      </c>
      <c r="I60183">
        <v>43078.239583333336</v>
      </c>
      <c r="J60183" t="s">
        <v>19</v>
      </c>
    </row>
    <row r="60184" spans="1:10" x14ac:dyDescent="0.25">
      <c r="A60184">
        <v>110.5480791</v>
      </c>
      <c r="B60184">
        <v>114.28720029999999</v>
      </c>
      <c r="C60184">
        <v>265</v>
      </c>
      <c r="D60184">
        <v>611.78110000000004</v>
      </c>
      <c r="E60184" s="6">
        <v>670.44699230000003</v>
      </c>
      <c r="F60184">
        <v>7.6370950430000004</v>
      </c>
      <c r="G60184">
        <v>324.33704260000002</v>
      </c>
      <c r="H60184">
        <v>78.991427259999995</v>
      </c>
      <c r="I60184">
        <v>43078.239583333336</v>
      </c>
      <c r="J60184" t="s">
        <v>19</v>
      </c>
    </row>
    <row r="60185" spans="1:10" x14ac:dyDescent="0.25">
      <c r="A60185">
        <v>110.77699320000001</v>
      </c>
      <c r="B60185">
        <v>114.3674989</v>
      </c>
      <c r="C60185">
        <v>265</v>
      </c>
      <c r="D60185">
        <v>643.65369999999996</v>
      </c>
      <c r="E60185" s="6">
        <v>670.44710129999999</v>
      </c>
      <c r="F60185">
        <v>7.6437780399999999</v>
      </c>
      <c r="G60185">
        <v>324.33739500000001</v>
      </c>
      <c r="H60185">
        <v>78.991705929999995</v>
      </c>
      <c r="I60185">
        <v>43078.239583333336</v>
      </c>
      <c r="J60185" t="s">
        <v>19</v>
      </c>
    </row>
    <row r="60186" spans="1:10" x14ac:dyDescent="0.25">
      <c r="A60186">
        <v>111.0094608</v>
      </c>
      <c r="B60186">
        <v>114.449044</v>
      </c>
      <c r="C60186">
        <v>265</v>
      </c>
      <c r="D60186">
        <v>628.65949999999998</v>
      </c>
      <c r="E60186" s="6">
        <v>670.44721200000004</v>
      </c>
      <c r="F60186">
        <v>7.6505647789999998</v>
      </c>
      <c r="G60186">
        <v>324.3377529</v>
      </c>
      <c r="H60186">
        <v>78.991988930000005</v>
      </c>
      <c r="I60186">
        <v>43078.239583333336</v>
      </c>
      <c r="J60186" t="s">
        <v>19</v>
      </c>
    </row>
    <row r="60187" spans="1:10" x14ac:dyDescent="0.25">
      <c r="A60187">
        <v>111.46545500000001</v>
      </c>
      <c r="B60187">
        <v>114.60899790000001</v>
      </c>
      <c r="C60187">
        <v>265</v>
      </c>
      <c r="D60187">
        <v>640.67049999999995</v>
      </c>
      <c r="E60187" s="6">
        <v>670.44742919999999</v>
      </c>
      <c r="F60187">
        <v>7.6638772289999997</v>
      </c>
      <c r="G60187">
        <v>324.33845489999999</v>
      </c>
      <c r="H60187">
        <v>78.992544039999999</v>
      </c>
      <c r="I60187">
        <v>43078.239583333336</v>
      </c>
      <c r="J60187" t="s">
        <v>19</v>
      </c>
    </row>
    <row r="60188" spans="1:10" x14ac:dyDescent="0.25">
      <c r="A60188">
        <v>111.6942545</v>
      </c>
      <c r="B60188">
        <v>114.6892563</v>
      </c>
      <c r="C60188">
        <v>265</v>
      </c>
      <c r="D60188">
        <v>616.49130000000002</v>
      </c>
      <c r="E60188" s="6">
        <v>670.44753820000005</v>
      </c>
      <c r="F60188">
        <v>7.6705568790000003</v>
      </c>
      <c r="G60188">
        <v>324.3388071</v>
      </c>
      <c r="H60188">
        <v>78.992822579999995</v>
      </c>
      <c r="I60188">
        <v>43078.239583333336</v>
      </c>
      <c r="J60188" t="s">
        <v>19</v>
      </c>
    </row>
    <row r="60189" spans="1:10" x14ac:dyDescent="0.25">
      <c r="A60189">
        <v>112.1556362</v>
      </c>
      <c r="B60189">
        <v>114.8511</v>
      </c>
      <c r="C60189">
        <v>265</v>
      </c>
      <c r="D60189">
        <v>642.86869999999999</v>
      </c>
      <c r="E60189" s="6">
        <v>670.44775800000002</v>
      </c>
      <c r="F60189">
        <v>7.6840266149999996</v>
      </c>
      <c r="G60189">
        <v>324.33951739999998</v>
      </c>
      <c r="H60189">
        <v>78.993384250000005</v>
      </c>
      <c r="I60189">
        <v>43078.239583333336</v>
      </c>
      <c r="J60189" t="s">
        <v>19</v>
      </c>
    </row>
    <row r="60190" spans="1:10" x14ac:dyDescent="0.25">
      <c r="A60190">
        <v>112.38099680000001</v>
      </c>
      <c r="B60190">
        <v>112.58150190000001</v>
      </c>
      <c r="C60190">
        <v>265</v>
      </c>
      <c r="D60190">
        <v>621.75099999999998</v>
      </c>
      <c r="E60190" s="6">
        <v>670.44786529999999</v>
      </c>
      <c r="F60190">
        <v>7.6906058689999997</v>
      </c>
      <c r="G60190">
        <v>324.33986429999999</v>
      </c>
      <c r="H60190">
        <v>78.993658600000003</v>
      </c>
      <c r="I60190">
        <v>43078.239583333336</v>
      </c>
      <c r="J60190" t="s">
        <v>19</v>
      </c>
    </row>
    <row r="60191" spans="1:10" x14ac:dyDescent="0.25">
      <c r="A60191">
        <v>112.6116304</v>
      </c>
      <c r="B60191">
        <v>110.25879999999999</v>
      </c>
      <c r="C60191">
        <v>265</v>
      </c>
      <c r="D60191">
        <v>628.63199059999999</v>
      </c>
      <c r="E60191" s="6">
        <v>670.44797519999997</v>
      </c>
      <c r="F60191">
        <v>7.6973390640000003</v>
      </c>
      <c r="G60191">
        <v>324.3402193</v>
      </c>
      <c r="H60191">
        <v>78.993939370000007</v>
      </c>
      <c r="I60191">
        <v>43078.240277777775</v>
      </c>
      <c r="J60191" t="s">
        <v>19</v>
      </c>
    </row>
    <row r="60192" spans="1:10" x14ac:dyDescent="0.25">
      <c r="A60192">
        <v>112.844098</v>
      </c>
      <c r="B60192">
        <v>111.3590639</v>
      </c>
      <c r="C60192">
        <v>265</v>
      </c>
      <c r="D60192">
        <v>635.56769999999995</v>
      </c>
      <c r="E60192" s="6">
        <v>670.44808590000002</v>
      </c>
      <c r="F60192">
        <v>7.7041258030000002</v>
      </c>
      <c r="G60192">
        <v>324.34057719999998</v>
      </c>
      <c r="H60192">
        <v>78.994222370000003</v>
      </c>
      <c r="I60192">
        <v>43078.240277777775</v>
      </c>
      <c r="J60192" t="s">
        <v>19</v>
      </c>
    </row>
    <row r="60193" spans="1:10" x14ac:dyDescent="0.25">
      <c r="A60193">
        <v>113.0694586</v>
      </c>
      <c r="B60193">
        <v>112.4256906</v>
      </c>
      <c r="C60193">
        <v>265</v>
      </c>
      <c r="D60193">
        <v>623.3211</v>
      </c>
      <c r="E60193" s="6">
        <v>670.44819329999996</v>
      </c>
      <c r="F60193">
        <v>7.7107050580000003</v>
      </c>
      <c r="G60193">
        <v>324.3409241</v>
      </c>
      <c r="H60193">
        <v>78.994496720000001</v>
      </c>
      <c r="I60193">
        <v>43078.240277777775</v>
      </c>
      <c r="J60193" t="s">
        <v>19</v>
      </c>
    </row>
    <row r="60194" spans="1:10" x14ac:dyDescent="0.25">
      <c r="A60194">
        <v>113.5308404</v>
      </c>
      <c r="B60194">
        <v>114.60939999999999</v>
      </c>
      <c r="C60194">
        <v>265</v>
      </c>
      <c r="D60194">
        <v>634.70429999999999</v>
      </c>
      <c r="E60194" s="6">
        <v>670.44841299999996</v>
      </c>
      <c r="F60194">
        <v>7.7241747939999996</v>
      </c>
      <c r="G60194">
        <v>324.34163439999998</v>
      </c>
      <c r="H60194">
        <v>78.995058389999997</v>
      </c>
      <c r="I60194">
        <v>43078.240277777775</v>
      </c>
      <c r="J60194" t="s">
        <v>19</v>
      </c>
    </row>
    <row r="60195" spans="1:10" x14ac:dyDescent="0.25">
      <c r="A60195">
        <v>113.7579204</v>
      </c>
      <c r="B60195">
        <v>115.0626367</v>
      </c>
      <c r="C60195">
        <v>265</v>
      </c>
      <c r="D60195">
        <v>620.33810000000005</v>
      </c>
      <c r="E60195" s="6">
        <v>670.44852119999996</v>
      </c>
      <c r="F60195">
        <v>7.7308042459999999</v>
      </c>
      <c r="G60195">
        <v>324.34198400000002</v>
      </c>
      <c r="H60195">
        <v>78.995334830000004</v>
      </c>
      <c r="I60195">
        <v>43078.240277777775</v>
      </c>
      <c r="J60195" t="s">
        <v>19</v>
      </c>
    </row>
    <row r="60196" spans="1:10" x14ac:dyDescent="0.25">
      <c r="A60196">
        <v>114.2193022</v>
      </c>
      <c r="B60196">
        <v>115.98352389999999</v>
      </c>
      <c r="C60196">
        <v>265</v>
      </c>
      <c r="D60196">
        <v>641.29859999999996</v>
      </c>
      <c r="E60196" s="6">
        <v>670.44874100000004</v>
      </c>
      <c r="F60196">
        <v>7.7442739810000001</v>
      </c>
      <c r="G60196">
        <v>324.34269430000001</v>
      </c>
      <c r="H60196">
        <v>78.995896500000001</v>
      </c>
      <c r="I60196">
        <v>43078.240277777775</v>
      </c>
      <c r="J60196" t="s">
        <v>19</v>
      </c>
    </row>
    <row r="60197" spans="1:10" x14ac:dyDescent="0.25">
      <c r="A60197">
        <v>114.4445482</v>
      </c>
      <c r="B60197">
        <v>116.4331</v>
      </c>
      <c r="C60197">
        <v>265</v>
      </c>
      <c r="D60197">
        <v>617.74739999999997</v>
      </c>
      <c r="E60197" s="6">
        <v>670.44884830000001</v>
      </c>
      <c r="F60197">
        <v>7.7508498899999996</v>
      </c>
      <c r="G60197">
        <v>324.34304100000003</v>
      </c>
      <c r="H60197">
        <v>78.996170710000001</v>
      </c>
      <c r="I60197">
        <v>43078.240277777775</v>
      </c>
      <c r="J60197" t="s">
        <v>19</v>
      </c>
    </row>
    <row r="60198" spans="1:10" x14ac:dyDescent="0.25">
      <c r="A60198">
        <v>114.907764</v>
      </c>
      <c r="B60198">
        <v>115.1147</v>
      </c>
      <c r="C60198">
        <v>265</v>
      </c>
      <c r="D60198">
        <v>638.08000000000004</v>
      </c>
      <c r="E60198" s="6">
        <v>670.44906890000004</v>
      </c>
      <c r="F60198">
        <v>7.7643731699999998</v>
      </c>
      <c r="G60198">
        <v>324.34375410000001</v>
      </c>
      <c r="H60198">
        <v>78.996734619999998</v>
      </c>
      <c r="I60198">
        <v>43078.240277777775</v>
      </c>
      <c r="J60198" t="s">
        <v>19</v>
      </c>
    </row>
    <row r="60199" spans="1:10" x14ac:dyDescent="0.25">
      <c r="A60199">
        <v>115.3619241</v>
      </c>
      <c r="B60199">
        <v>116.4274293</v>
      </c>
      <c r="C60199">
        <v>265</v>
      </c>
      <c r="D60199">
        <v>624.57730000000004</v>
      </c>
      <c r="E60199" s="6">
        <v>670.44928519999996</v>
      </c>
      <c r="F60199">
        <v>7.7776320749999996</v>
      </c>
      <c r="G60199">
        <v>324.3444533</v>
      </c>
      <c r="H60199">
        <v>78.997287499999999</v>
      </c>
      <c r="I60199">
        <v>43078.240277777775</v>
      </c>
      <c r="J60199" t="s">
        <v>19</v>
      </c>
    </row>
    <row r="60200" spans="1:10" x14ac:dyDescent="0.25">
      <c r="A60200">
        <v>115.5962258</v>
      </c>
      <c r="B60200">
        <v>117.10466769999999</v>
      </c>
      <c r="C60200">
        <v>265</v>
      </c>
      <c r="D60200">
        <v>636.50980000000004</v>
      </c>
      <c r="E60200" s="6">
        <v>670.44939680000005</v>
      </c>
      <c r="F60200">
        <v>7.7844723580000004</v>
      </c>
      <c r="G60200">
        <v>324.34481390000002</v>
      </c>
      <c r="H60200">
        <v>78.997572730000002</v>
      </c>
      <c r="I60200">
        <v>43078.240277777775</v>
      </c>
      <c r="J60200" t="s">
        <v>19</v>
      </c>
    </row>
    <row r="60201" spans="1:10" x14ac:dyDescent="0.25">
      <c r="A60201">
        <v>115.8233058</v>
      </c>
      <c r="B60201">
        <v>117.7610323</v>
      </c>
      <c r="C60201">
        <v>265</v>
      </c>
      <c r="D60201">
        <v>616.80539999999996</v>
      </c>
      <c r="E60201" s="6">
        <v>670.44950500000004</v>
      </c>
      <c r="F60201">
        <v>7.7911018109999999</v>
      </c>
      <c r="G60201">
        <v>324.34516350000001</v>
      </c>
      <c r="H60201">
        <v>78.997849169999995</v>
      </c>
      <c r="I60201">
        <v>43078.240277777775</v>
      </c>
      <c r="J60201" t="s">
        <v>19</v>
      </c>
    </row>
    <row r="60202" spans="1:10" x14ac:dyDescent="0.25">
      <c r="A60202">
        <v>116.27930000000001</v>
      </c>
      <c r="B60202">
        <v>119.0790629</v>
      </c>
      <c r="C60202">
        <v>265</v>
      </c>
      <c r="D60202">
        <v>637.84439999999995</v>
      </c>
      <c r="E60202" s="6">
        <v>670.4497222</v>
      </c>
      <c r="F60202">
        <v>7.8044142609999998</v>
      </c>
      <c r="G60202">
        <v>324.3458655</v>
      </c>
      <c r="H60202">
        <v>78.998404289999996</v>
      </c>
      <c r="I60202">
        <v>43078.240277777775</v>
      </c>
      <c r="J60202" t="s">
        <v>19</v>
      </c>
    </row>
    <row r="60203" spans="1:10" x14ac:dyDescent="0.25">
      <c r="A60203">
        <v>116.0535592</v>
      </c>
      <c r="B60203">
        <v>119.751</v>
      </c>
      <c r="C60203">
        <v>265</v>
      </c>
      <c r="D60203">
        <v>620.42066620000003</v>
      </c>
      <c r="E60203" s="6">
        <v>670.44983290000005</v>
      </c>
      <c r="F60203">
        <v>7.8112009990000004</v>
      </c>
      <c r="G60203">
        <v>324.34622339999999</v>
      </c>
      <c r="H60203">
        <v>78.998687290000007</v>
      </c>
      <c r="I60203">
        <v>43078.240277777775</v>
      </c>
      <c r="J60203" t="s">
        <v>19</v>
      </c>
    </row>
    <row r="60204" spans="1:10" x14ac:dyDescent="0.25">
      <c r="A60204">
        <v>115.83483099999999</v>
      </c>
      <c r="B60204">
        <v>115.6641</v>
      </c>
      <c r="C60204">
        <v>265</v>
      </c>
      <c r="D60204">
        <v>603.53819999999996</v>
      </c>
      <c r="E60204" s="6">
        <v>670.44994020000001</v>
      </c>
      <c r="F60204">
        <v>7.8177769079999999</v>
      </c>
      <c r="G60204">
        <v>324.34657010000001</v>
      </c>
      <c r="H60204">
        <v>78.998961499999993</v>
      </c>
      <c r="I60204">
        <v>43078.240277777775</v>
      </c>
      <c r="J60204" t="s">
        <v>19</v>
      </c>
    </row>
    <row r="60205" spans="1:10" x14ac:dyDescent="0.25">
      <c r="A60205">
        <v>115.6125408</v>
      </c>
      <c r="B60205">
        <v>118.1823543</v>
      </c>
      <c r="C60205">
        <v>265</v>
      </c>
      <c r="D60205">
        <v>643.26120000000003</v>
      </c>
      <c r="E60205" s="6">
        <v>670.45004930000005</v>
      </c>
      <c r="F60205">
        <v>7.8244599050000003</v>
      </c>
      <c r="G60205">
        <v>324.34692250000001</v>
      </c>
      <c r="H60205">
        <v>78.999240169999993</v>
      </c>
      <c r="I60205">
        <v>43078.240277777775</v>
      </c>
      <c r="J60205" t="s">
        <v>19</v>
      </c>
    </row>
    <row r="60206" spans="1:10" x14ac:dyDescent="0.25">
      <c r="A60206">
        <v>115.38679999999999</v>
      </c>
      <c r="B60206">
        <v>120.7397</v>
      </c>
      <c r="C60206">
        <v>265</v>
      </c>
      <c r="D60206">
        <v>632.27070000000003</v>
      </c>
      <c r="E60206" s="6">
        <v>670.45015999999998</v>
      </c>
      <c r="F60206">
        <v>7.8312466430000001</v>
      </c>
      <c r="G60206">
        <v>324.34728039999999</v>
      </c>
      <c r="H60206">
        <v>78.999523170000003</v>
      </c>
      <c r="I60206">
        <v>43078.240277777775</v>
      </c>
      <c r="J60206" t="s">
        <v>19</v>
      </c>
    </row>
    <row r="60207" spans="1:10" x14ac:dyDescent="0.25">
      <c r="A60207">
        <v>114.7182598</v>
      </c>
      <c r="B60207">
        <v>117.4438</v>
      </c>
      <c r="C60207">
        <v>265</v>
      </c>
      <c r="D60207">
        <v>616.2559</v>
      </c>
      <c r="E60207" s="6">
        <v>670.45048789999998</v>
      </c>
      <c r="F60207">
        <v>7.8513458309999997</v>
      </c>
      <c r="G60207">
        <v>324.3483402</v>
      </c>
      <c r="H60207">
        <v>79.000361290000001</v>
      </c>
      <c r="I60207">
        <v>43078.240277777775</v>
      </c>
      <c r="J60207" t="s">
        <v>19</v>
      </c>
    </row>
    <row r="60208" spans="1:10" x14ac:dyDescent="0.25">
      <c r="A60208">
        <v>114.4994203</v>
      </c>
      <c r="B60208">
        <v>111.3794</v>
      </c>
      <c r="C60208">
        <v>265</v>
      </c>
      <c r="D60208">
        <v>629.36963479999997</v>
      </c>
      <c r="E60208" s="6">
        <v>670.45059530000003</v>
      </c>
      <c r="F60208">
        <v>7.8579250869999999</v>
      </c>
      <c r="G60208">
        <v>324.34868719999997</v>
      </c>
      <c r="H60208">
        <v>79.000635630000005</v>
      </c>
      <c r="I60208">
        <v>43078.240277777775</v>
      </c>
      <c r="J60208" t="s">
        <v>19</v>
      </c>
    </row>
    <row r="60209" spans="1:10" x14ac:dyDescent="0.25">
      <c r="A60209">
        <v>114.27546049999999</v>
      </c>
      <c r="B60209">
        <v>116.499</v>
      </c>
      <c r="C60209">
        <v>265</v>
      </c>
      <c r="D60209">
        <v>642.79020000000003</v>
      </c>
      <c r="E60209" s="6">
        <v>670.45070510000005</v>
      </c>
      <c r="F60209">
        <v>7.8646582809999996</v>
      </c>
      <c r="G60209">
        <v>324.34904219999999</v>
      </c>
      <c r="H60209">
        <v>79.000916399999994</v>
      </c>
      <c r="I60209">
        <v>43078.240277777775</v>
      </c>
      <c r="J60209" t="s">
        <v>19</v>
      </c>
    </row>
    <row r="60210" spans="1:10" x14ac:dyDescent="0.25">
      <c r="A60210">
        <v>114.0531703</v>
      </c>
      <c r="B60210">
        <v>116.0725271</v>
      </c>
      <c r="C60210">
        <v>265</v>
      </c>
      <c r="D60210">
        <v>611.93809999999996</v>
      </c>
      <c r="E60210" s="6">
        <v>670.45081419999997</v>
      </c>
      <c r="F60210">
        <v>7.871341277</v>
      </c>
      <c r="G60210">
        <v>324.34939459999998</v>
      </c>
      <c r="H60210">
        <v>79.001195069999994</v>
      </c>
      <c r="I60210">
        <v>43078.240277777775</v>
      </c>
      <c r="J60210" t="s">
        <v>19</v>
      </c>
    </row>
    <row r="60211" spans="1:10" x14ac:dyDescent="0.25">
      <c r="A60211">
        <v>113.6051393</v>
      </c>
      <c r="B60211">
        <v>115.2129611</v>
      </c>
      <c r="C60211">
        <v>265</v>
      </c>
      <c r="D60211">
        <v>644.98829999999998</v>
      </c>
      <c r="E60211" s="6">
        <v>670.45103400000005</v>
      </c>
      <c r="F60211">
        <v>7.8848110130000002</v>
      </c>
      <c r="G60211">
        <v>324.35010490000002</v>
      </c>
      <c r="H60211">
        <v>79.001756749999998</v>
      </c>
      <c r="I60211">
        <v>43078.240277777775</v>
      </c>
      <c r="J60211" t="s">
        <v>19</v>
      </c>
    </row>
    <row r="60212" spans="1:10" x14ac:dyDescent="0.25">
      <c r="A60212">
        <v>113.3846301</v>
      </c>
      <c r="B60212">
        <v>114.7899051</v>
      </c>
      <c r="C60212">
        <v>265</v>
      </c>
      <c r="D60212">
        <v>631.09310000000005</v>
      </c>
      <c r="E60212" s="6">
        <v>670.45114209999997</v>
      </c>
      <c r="F60212">
        <v>7.8914404659999997</v>
      </c>
      <c r="G60212">
        <v>324.35045450000001</v>
      </c>
      <c r="H60212">
        <v>79.002033190000006</v>
      </c>
      <c r="I60212">
        <v>43078.240277777775</v>
      </c>
      <c r="J60212" t="s">
        <v>19</v>
      </c>
    </row>
    <row r="60213" spans="1:10" x14ac:dyDescent="0.25">
      <c r="A60213">
        <v>112.71787089999999</v>
      </c>
      <c r="B60213">
        <v>113.5107</v>
      </c>
      <c r="C60213">
        <v>265</v>
      </c>
      <c r="D60213">
        <v>615.39229999999998</v>
      </c>
      <c r="E60213" s="6">
        <v>670.45146920000002</v>
      </c>
      <c r="F60213">
        <v>7.9114861100000002</v>
      </c>
      <c r="G60213">
        <v>324.35151150000002</v>
      </c>
      <c r="H60213">
        <v>79.002869070000003</v>
      </c>
      <c r="I60213">
        <v>43078.240972222222</v>
      </c>
      <c r="J60213" t="s">
        <v>19</v>
      </c>
    </row>
    <row r="60214" spans="1:10" x14ac:dyDescent="0.25">
      <c r="A60214">
        <v>112.26983989999999</v>
      </c>
      <c r="B60214">
        <v>115.32308159999999</v>
      </c>
      <c r="C60214">
        <v>265</v>
      </c>
      <c r="D60214">
        <v>634.93979999999999</v>
      </c>
      <c r="E60214" s="6">
        <v>670.45168890000002</v>
      </c>
      <c r="F60214">
        <v>7.9249558459999996</v>
      </c>
      <c r="G60214">
        <v>324.35222169999997</v>
      </c>
      <c r="H60214">
        <v>79.003430739999999</v>
      </c>
      <c r="I60214">
        <v>43078.240972222222</v>
      </c>
      <c r="J60214" t="s">
        <v>19</v>
      </c>
    </row>
    <row r="60215" spans="1:10" x14ac:dyDescent="0.25">
      <c r="A60215">
        <v>112.04933080000001</v>
      </c>
      <c r="B60215">
        <v>116.2150886</v>
      </c>
      <c r="C60215">
        <v>265</v>
      </c>
      <c r="D60215">
        <v>615.47080000000005</v>
      </c>
      <c r="E60215" s="6">
        <v>670.45179710000002</v>
      </c>
      <c r="F60215">
        <v>7.9315852979999999</v>
      </c>
      <c r="G60215">
        <v>324.35257130000002</v>
      </c>
      <c r="H60215">
        <v>79.00370719</v>
      </c>
      <c r="I60215">
        <v>43078.240972222222</v>
      </c>
      <c r="J60215" t="s">
        <v>19</v>
      </c>
    </row>
    <row r="60216" spans="1:10" x14ac:dyDescent="0.25">
      <c r="A60216">
        <v>111.8270406</v>
      </c>
      <c r="B60216">
        <v>117.1143</v>
      </c>
      <c r="C60216">
        <v>265</v>
      </c>
      <c r="D60216">
        <v>630.42746120000004</v>
      </c>
      <c r="E60216" s="6">
        <v>670.45190609999997</v>
      </c>
      <c r="F60216">
        <v>7.9382682950000003</v>
      </c>
      <c r="G60216">
        <v>324.35292370000002</v>
      </c>
      <c r="H60216">
        <v>79.00398586</v>
      </c>
      <c r="I60216">
        <v>43078.240972222222</v>
      </c>
      <c r="J60216" t="s">
        <v>19</v>
      </c>
    </row>
    <row r="60217" spans="1:10" x14ac:dyDescent="0.25">
      <c r="A60217">
        <v>111.6012997</v>
      </c>
      <c r="B60217">
        <v>116.9804032</v>
      </c>
      <c r="C60217">
        <v>265</v>
      </c>
      <c r="D60217">
        <v>645.61630000000002</v>
      </c>
      <c r="E60217" s="6">
        <v>670.45201689999999</v>
      </c>
      <c r="F60217">
        <v>7.9450550340000001</v>
      </c>
      <c r="G60217">
        <v>324.3532816</v>
      </c>
      <c r="H60217">
        <v>79.004268859999996</v>
      </c>
      <c r="I60217">
        <v>43078.240972222222</v>
      </c>
      <c r="J60217" t="s">
        <v>19</v>
      </c>
    </row>
    <row r="60218" spans="1:10" x14ac:dyDescent="0.25">
      <c r="A60218">
        <v>111.38246030000001</v>
      </c>
      <c r="B60218">
        <v>116.8506</v>
      </c>
      <c r="C60218">
        <v>265</v>
      </c>
      <c r="D60218">
        <v>626.93240000000003</v>
      </c>
      <c r="E60218" s="6">
        <v>670.45212419999996</v>
      </c>
      <c r="F60218">
        <v>7.9516342880000002</v>
      </c>
      <c r="G60218">
        <v>324.35362850000001</v>
      </c>
      <c r="H60218">
        <v>79.004543209999994</v>
      </c>
      <c r="I60218">
        <v>43078.240972222222</v>
      </c>
      <c r="J60218" t="s">
        <v>19</v>
      </c>
    </row>
    <row r="60219" spans="1:10" x14ac:dyDescent="0.25">
      <c r="A60219">
        <v>111.15850039999999</v>
      </c>
      <c r="B60219">
        <v>119.0698</v>
      </c>
      <c r="C60219">
        <v>265</v>
      </c>
      <c r="D60219">
        <v>624.59471919999999</v>
      </c>
      <c r="E60219" s="6">
        <v>670.45223410000006</v>
      </c>
      <c r="F60219">
        <v>7.958367483</v>
      </c>
      <c r="G60219">
        <v>324.35398359999999</v>
      </c>
      <c r="H60219">
        <v>79.004823970000004</v>
      </c>
      <c r="I60219">
        <v>43078.240972222222</v>
      </c>
      <c r="J60219" t="s">
        <v>19</v>
      </c>
    </row>
    <row r="60220" spans="1:10" x14ac:dyDescent="0.25">
      <c r="A60220">
        <v>110.7139201</v>
      </c>
      <c r="B60220">
        <v>112.2144</v>
      </c>
      <c r="C60220">
        <v>265</v>
      </c>
      <c r="D60220">
        <v>619.95421390000001</v>
      </c>
      <c r="E60220" s="6">
        <v>670.45245220000004</v>
      </c>
      <c r="F60220">
        <v>7.9717334769999999</v>
      </c>
      <c r="G60220">
        <v>324.35468839999999</v>
      </c>
      <c r="H60220">
        <v>79.005381319999998</v>
      </c>
      <c r="I60220">
        <v>43078.240972222222</v>
      </c>
      <c r="J60220" t="s">
        <v>19</v>
      </c>
    </row>
    <row r="60221" spans="1:10" x14ac:dyDescent="0.25">
      <c r="A60221">
        <v>110.04371020000001</v>
      </c>
      <c r="B60221">
        <v>116.18180479999999</v>
      </c>
      <c r="C60221">
        <v>265</v>
      </c>
      <c r="D60221">
        <v>612.95860000000005</v>
      </c>
      <c r="E60221" s="6">
        <v>670.45278089999999</v>
      </c>
      <c r="F60221">
        <v>7.9918828629999998</v>
      </c>
      <c r="G60221">
        <v>324.35575089999998</v>
      </c>
      <c r="H60221">
        <v>79.006221530000005</v>
      </c>
      <c r="I60221">
        <v>43078.240972222222</v>
      </c>
      <c r="J60221" t="s">
        <v>19</v>
      </c>
    </row>
    <row r="60222" spans="1:10" x14ac:dyDescent="0.25">
      <c r="A60222">
        <v>109.8230897</v>
      </c>
      <c r="B60222">
        <v>117.48779999999999</v>
      </c>
      <c r="C60222">
        <v>265</v>
      </c>
      <c r="D60222">
        <v>631.08885329999998</v>
      </c>
      <c r="E60222" s="6">
        <v>670.45288909999999</v>
      </c>
      <c r="F60222">
        <v>7.998515662</v>
      </c>
      <c r="G60222">
        <v>324.35610059999999</v>
      </c>
      <c r="H60222">
        <v>79.006498109999995</v>
      </c>
      <c r="I60222">
        <v>43078.240972222222</v>
      </c>
      <c r="J60222" t="s">
        <v>19</v>
      </c>
    </row>
    <row r="60223" spans="1:10" x14ac:dyDescent="0.25">
      <c r="A60223">
        <v>109.59567920000001</v>
      </c>
      <c r="B60223">
        <v>116.5689294</v>
      </c>
      <c r="C60223">
        <v>265</v>
      </c>
      <c r="D60223">
        <v>649.77710000000002</v>
      </c>
      <c r="E60223" s="6">
        <v>670.45300069999996</v>
      </c>
      <c r="F60223">
        <v>8.0053525990000001</v>
      </c>
      <c r="G60223">
        <v>324.35646109999999</v>
      </c>
      <c r="H60223">
        <v>79.006783200000001</v>
      </c>
      <c r="I60223">
        <v>43078.240972222222</v>
      </c>
      <c r="J60223" t="s">
        <v>19</v>
      </c>
    </row>
    <row r="60224" spans="1:10" x14ac:dyDescent="0.25">
      <c r="A60224">
        <v>109.37517010000001</v>
      </c>
      <c r="B60224">
        <v>115.67794429999999</v>
      </c>
      <c r="C60224">
        <v>265</v>
      </c>
      <c r="D60224">
        <v>633.36969999999997</v>
      </c>
      <c r="E60224" s="6">
        <v>670.4531088</v>
      </c>
      <c r="F60224">
        <v>8.0119820510000004</v>
      </c>
      <c r="G60224">
        <v>324.35681069999998</v>
      </c>
      <c r="H60224">
        <v>79.007059639999994</v>
      </c>
      <c r="I60224">
        <v>43078.240972222222</v>
      </c>
      <c r="J60224" t="s">
        <v>19</v>
      </c>
    </row>
    <row r="60225" spans="1:10" x14ac:dyDescent="0.25">
      <c r="A60225">
        <v>108.7082995</v>
      </c>
      <c r="B60225">
        <v>112.9834</v>
      </c>
      <c r="C60225">
        <v>265</v>
      </c>
      <c r="D60225">
        <v>619.08199999999999</v>
      </c>
      <c r="E60225" s="6">
        <v>670.45343600000001</v>
      </c>
      <c r="F60225">
        <v>8.0320310419999998</v>
      </c>
      <c r="G60225">
        <v>324.35786789999997</v>
      </c>
      <c r="H60225">
        <v>79.007895669999996</v>
      </c>
      <c r="I60225">
        <v>43078.240972222222</v>
      </c>
      <c r="J60225" t="s">
        <v>19</v>
      </c>
    </row>
    <row r="60226" spans="1:10" x14ac:dyDescent="0.25">
      <c r="A60226">
        <v>108.48779039999999</v>
      </c>
      <c r="B60226">
        <v>117.48779999999999</v>
      </c>
      <c r="C60226">
        <v>265</v>
      </c>
      <c r="D60226">
        <v>629.99400000000003</v>
      </c>
      <c r="E60226" s="6">
        <v>670.45354410000004</v>
      </c>
      <c r="F60226">
        <v>8.0386604940000002</v>
      </c>
      <c r="G60226">
        <v>324.35821750000002</v>
      </c>
      <c r="H60226">
        <v>79.008172110000004</v>
      </c>
      <c r="I60226">
        <v>43078.240972222222</v>
      </c>
      <c r="J60226" t="s">
        <v>19</v>
      </c>
    </row>
    <row r="60227" spans="1:10" x14ac:dyDescent="0.25">
      <c r="A60227">
        <v>108.03975939999999</v>
      </c>
      <c r="B60227">
        <v>116.8398863</v>
      </c>
      <c r="C60227">
        <v>265</v>
      </c>
      <c r="D60227">
        <v>619.7885</v>
      </c>
      <c r="E60227" s="6">
        <v>670.45376390000001</v>
      </c>
      <c r="F60227">
        <v>8.0521302299999995</v>
      </c>
      <c r="G60227">
        <v>324.3589278</v>
      </c>
      <c r="H60227">
        <v>79.00873378</v>
      </c>
      <c r="I60227">
        <v>43078.240972222222</v>
      </c>
      <c r="J60227" t="s">
        <v>19</v>
      </c>
    </row>
    <row r="60228" spans="1:10" x14ac:dyDescent="0.25">
      <c r="A60228">
        <v>107.8192502</v>
      </c>
      <c r="B60228">
        <v>116.521</v>
      </c>
      <c r="C60228">
        <v>265</v>
      </c>
      <c r="D60228">
        <v>633.31507550000003</v>
      </c>
      <c r="E60228" s="6">
        <v>670.45387210000001</v>
      </c>
      <c r="F60228">
        <v>8.0587596829999999</v>
      </c>
      <c r="G60228">
        <v>324.35927729999997</v>
      </c>
      <c r="H60228">
        <v>79.009010219999993</v>
      </c>
      <c r="I60228">
        <v>43078.240972222222</v>
      </c>
      <c r="J60228" t="s">
        <v>19</v>
      </c>
    </row>
    <row r="60229" spans="1:10" x14ac:dyDescent="0.25">
      <c r="A60229">
        <v>107.59696</v>
      </c>
      <c r="B60229">
        <v>120.7397</v>
      </c>
      <c r="C60229">
        <v>265</v>
      </c>
      <c r="D60229">
        <v>646.95090000000005</v>
      </c>
      <c r="E60229" s="6">
        <v>670.45398109999996</v>
      </c>
      <c r="F60229">
        <v>8.0654426800000003</v>
      </c>
      <c r="G60229">
        <v>324.35962970000003</v>
      </c>
      <c r="H60229">
        <v>79.009288900000001</v>
      </c>
      <c r="I60229">
        <v>43078.240972222222</v>
      </c>
      <c r="J60229" t="s">
        <v>19</v>
      </c>
    </row>
    <row r="60230" spans="1:10" x14ac:dyDescent="0.25">
      <c r="A60230">
        <v>107.3746699</v>
      </c>
      <c r="B60230">
        <v>120.2097593</v>
      </c>
      <c r="C60230">
        <v>265</v>
      </c>
      <c r="D60230">
        <v>633.91930000000002</v>
      </c>
      <c r="E60230" s="6">
        <v>670.45409010000003</v>
      </c>
      <c r="F60230">
        <v>8.0721256760000006</v>
      </c>
      <c r="G60230">
        <v>324.35998210000002</v>
      </c>
      <c r="H60230">
        <v>79.009567570000002</v>
      </c>
      <c r="I60230">
        <v>43078.240972222222</v>
      </c>
      <c r="J60230" t="s">
        <v>19</v>
      </c>
    </row>
    <row r="60231" spans="1:10" x14ac:dyDescent="0.25">
      <c r="A60231">
        <v>106.92496920000001</v>
      </c>
      <c r="B60231">
        <v>119.137671</v>
      </c>
      <c r="C60231">
        <v>265</v>
      </c>
      <c r="D60231">
        <v>621.67250000000001</v>
      </c>
      <c r="E60231" s="6">
        <v>670.45431069999995</v>
      </c>
      <c r="F60231">
        <v>8.0856456100000003</v>
      </c>
      <c r="G60231">
        <v>324.36069500000002</v>
      </c>
      <c r="H60231">
        <v>79.010131340000001</v>
      </c>
      <c r="I60231">
        <v>43078.240972222222</v>
      </c>
      <c r="J60231" t="s">
        <v>19</v>
      </c>
    </row>
    <row r="60232" spans="1:10" x14ac:dyDescent="0.25">
      <c r="A60232">
        <v>106.25821000000001</v>
      </c>
      <c r="B60232">
        <v>117.54811429999999</v>
      </c>
      <c r="C60232">
        <v>265</v>
      </c>
      <c r="D60232">
        <v>633.0557</v>
      </c>
      <c r="E60232" s="6">
        <v>670.4546378</v>
      </c>
      <c r="F60232">
        <v>8.1056912539999999</v>
      </c>
      <c r="G60232">
        <v>324.36175209999999</v>
      </c>
      <c r="H60232">
        <v>79.010967219999998</v>
      </c>
      <c r="I60232">
        <v>43078.241666666669</v>
      </c>
      <c r="J60232" t="s">
        <v>19</v>
      </c>
    </row>
    <row r="60233" spans="1:10" x14ac:dyDescent="0.25">
      <c r="A60233">
        <v>106.0393705</v>
      </c>
      <c r="B60233">
        <v>117.0264</v>
      </c>
      <c r="C60233">
        <v>265</v>
      </c>
      <c r="D60233">
        <v>620.73059999999998</v>
      </c>
      <c r="E60233" s="6">
        <v>670.45474509999997</v>
      </c>
      <c r="F60233">
        <v>8.112270509</v>
      </c>
      <c r="G60233">
        <v>324.362099</v>
      </c>
      <c r="H60233">
        <v>79.011241569999996</v>
      </c>
      <c r="I60233">
        <v>43078.241666666669</v>
      </c>
      <c r="J60233" t="s">
        <v>19</v>
      </c>
    </row>
    <row r="60234" spans="1:10" x14ac:dyDescent="0.25">
      <c r="A60234">
        <v>105.5896698</v>
      </c>
      <c r="B60234">
        <v>119.244298</v>
      </c>
      <c r="C60234">
        <v>265</v>
      </c>
      <c r="D60234">
        <v>645.38080000000002</v>
      </c>
      <c r="E60234" s="6">
        <v>670.4549657</v>
      </c>
      <c r="F60234">
        <v>8.1257904419999996</v>
      </c>
      <c r="G60234">
        <v>324.3628119</v>
      </c>
      <c r="H60234">
        <v>79.011805330000001</v>
      </c>
      <c r="I60234">
        <v>43078.241666666669</v>
      </c>
      <c r="J60234" t="s">
        <v>19</v>
      </c>
    </row>
    <row r="60235" spans="1:10" x14ac:dyDescent="0.25">
      <c r="A60235">
        <v>105.1485402</v>
      </c>
      <c r="B60235">
        <v>121.4199242</v>
      </c>
      <c r="C60235">
        <v>265</v>
      </c>
      <c r="D60235">
        <v>617.82600000000002</v>
      </c>
      <c r="E60235" s="6">
        <v>670.4551821</v>
      </c>
      <c r="F60235">
        <v>8.139052693</v>
      </c>
      <c r="G60235">
        <v>324.3635112</v>
      </c>
      <c r="H60235">
        <v>79.01235835</v>
      </c>
      <c r="I60235">
        <v>43078.241666666669</v>
      </c>
      <c r="J60235" t="s">
        <v>19</v>
      </c>
    </row>
    <row r="60236" spans="1:10" x14ac:dyDescent="0.25">
      <c r="A60236">
        <v>104.9211296</v>
      </c>
      <c r="B60236">
        <v>122.5415</v>
      </c>
      <c r="C60236">
        <v>265</v>
      </c>
      <c r="D60236">
        <v>622.16983119999998</v>
      </c>
      <c r="E60236" s="6">
        <v>670.45529369999997</v>
      </c>
      <c r="F60236">
        <v>8.1458896309999993</v>
      </c>
      <c r="G60236">
        <v>324.36387180000003</v>
      </c>
      <c r="H60236">
        <v>79.012643449999999</v>
      </c>
      <c r="I60236">
        <v>43078.241666666669</v>
      </c>
      <c r="J60236" t="s">
        <v>19</v>
      </c>
    </row>
    <row r="60237" spans="1:10" x14ac:dyDescent="0.25">
      <c r="A60237">
        <v>104.7005092</v>
      </c>
      <c r="B60237">
        <v>117.3779</v>
      </c>
      <c r="C60237">
        <v>265</v>
      </c>
      <c r="D60237">
        <v>626.3839633</v>
      </c>
      <c r="E60237" s="6">
        <v>670.45540189999997</v>
      </c>
      <c r="F60237">
        <v>8.1525224289999993</v>
      </c>
      <c r="G60237">
        <v>324.36422149999999</v>
      </c>
      <c r="H60237">
        <v>79.012920030000004</v>
      </c>
      <c r="I60237">
        <v>43078.241666666669</v>
      </c>
      <c r="J60237" t="s">
        <v>19</v>
      </c>
    </row>
    <row r="60238" spans="1:10" x14ac:dyDescent="0.25">
      <c r="A60238">
        <v>104.48</v>
      </c>
      <c r="B60238">
        <v>117.0737295</v>
      </c>
      <c r="C60238">
        <v>265</v>
      </c>
      <c r="D60238">
        <v>630.59596929999998</v>
      </c>
      <c r="E60238" s="6">
        <v>670.45551</v>
      </c>
      <c r="F60238">
        <v>8.1591518819999997</v>
      </c>
      <c r="G60238">
        <v>324.36457109999998</v>
      </c>
      <c r="H60238">
        <v>79.013196469999997</v>
      </c>
      <c r="I60238">
        <v>43078.241666666669</v>
      </c>
      <c r="J60238" t="s">
        <v>19</v>
      </c>
    </row>
    <row r="60239" spans="1:10" x14ac:dyDescent="0.25">
      <c r="A60239">
        <v>102.96011679999999</v>
      </c>
      <c r="B60239">
        <v>116.7600393</v>
      </c>
      <c r="C60239">
        <v>265</v>
      </c>
      <c r="D60239">
        <v>634.93979999999999</v>
      </c>
      <c r="E60239" s="6">
        <v>670.45562159999997</v>
      </c>
      <c r="F60239">
        <v>8.1659888180000006</v>
      </c>
      <c r="G60239">
        <v>324.36493159999998</v>
      </c>
      <c r="H60239">
        <v>79.013481560000002</v>
      </c>
      <c r="I60239">
        <v>43078.241666666669</v>
      </c>
      <c r="J60239" t="s">
        <v>19</v>
      </c>
    </row>
    <row r="60240" spans="1:10" x14ac:dyDescent="0.25">
      <c r="A60240">
        <v>101.5094206</v>
      </c>
      <c r="B60240">
        <v>116.46062860000001</v>
      </c>
      <c r="C60240">
        <v>265</v>
      </c>
      <c r="D60240">
        <v>621.59410000000003</v>
      </c>
      <c r="E60240" s="6">
        <v>670.45572809999999</v>
      </c>
      <c r="F60240">
        <v>8.1725145290000007</v>
      </c>
      <c r="G60240">
        <v>324.36527569999998</v>
      </c>
      <c r="H60240">
        <v>79.013753679999994</v>
      </c>
      <c r="I60240">
        <v>43078.241666666669</v>
      </c>
      <c r="J60240" t="s">
        <v>19</v>
      </c>
    </row>
    <row r="60241" spans="1:10" x14ac:dyDescent="0.25">
      <c r="A60241">
        <v>98.51503495</v>
      </c>
      <c r="B60241">
        <v>115.84261429999999</v>
      </c>
      <c r="C60241">
        <v>265</v>
      </c>
      <c r="D60241">
        <v>649.85550000000001</v>
      </c>
      <c r="E60241" s="6">
        <v>670.45594779999999</v>
      </c>
      <c r="F60241">
        <v>8.1859842650000001</v>
      </c>
      <c r="G60241">
        <v>324.36598600000002</v>
      </c>
      <c r="H60241">
        <v>79.014315350000004</v>
      </c>
      <c r="I60241">
        <v>43078.241666666669</v>
      </c>
      <c r="J60241" t="s">
        <v>19</v>
      </c>
    </row>
    <row r="60242" spans="1:10" x14ac:dyDescent="0.25">
      <c r="A60242">
        <v>97.041276490000001</v>
      </c>
      <c r="B60242">
        <v>115.5384438</v>
      </c>
      <c r="C60242">
        <v>265</v>
      </c>
      <c r="D60242">
        <v>619.16039999999998</v>
      </c>
      <c r="E60242" s="6">
        <v>670.45605599999999</v>
      </c>
      <c r="F60242">
        <v>8.1926137170000004</v>
      </c>
      <c r="G60242">
        <v>324.36633560000001</v>
      </c>
      <c r="H60242">
        <v>79.014591789999997</v>
      </c>
      <c r="I60242">
        <v>43078.241666666669</v>
      </c>
      <c r="J60242" t="s">
        <v>19</v>
      </c>
    </row>
    <row r="60243" spans="1:10" x14ac:dyDescent="0.25">
      <c r="A60243">
        <v>95.520649430000006</v>
      </c>
      <c r="B60243">
        <v>115.2246</v>
      </c>
      <c r="C60243">
        <v>265</v>
      </c>
      <c r="D60243">
        <v>624.82139089999998</v>
      </c>
      <c r="E60243" s="6">
        <v>670.45616759999996</v>
      </c>
      <c r="F60243">
        <v>8.1994539999999994</v>
      </c>
      <c r="G60243">
        <v>324.36669619999998</v>
      </c>
      <c r="H60243">
        <v>79.01487702</v>
      </c>
      <c r="I60243">
        <v>43078.241666666669</v>
      </c>
      <c r="J60243" t="s">
        <v>19</v>
      </c>
    </row>
    <row r="60244" spans="1:10" x14ac:dyDescent="0.25">
      <c r="A60244">
        <v>94.0468908</v>
      </c>
      <c r="B60244">
        <v>116.8066</v>
      </c>
      <c r="C60244">
        <v>265</v>
      </c>
      <c r="D60244">
        <v>630.30790000000002</v>
      </c>
      <c r="E60244" s="6">
        <v>670.45627579999996</v>
      </c>
      <c r="F60244">
        <v>8.2060834529999997</v>
      </c>
      <c r="G60244">
        <v>324.36704580000003</v>
      </c>
      <c r="H60244">
        <v>79.015153470000001</v>
      </c>
      <c r="I60244">
        <v>43078.241666666669</v>
      </c>
      <c r="J60244" t="s">
        <v>19</v>
      </c>
    </row>
    <row r="60245" spans="1:10" x14ac:dyDescent="0.25">
      <c r="A60245">
        <v>92.584291620000002</v>
      </c>
      <c r="B60245">
        <v>108.12739999999999</v>
      </c>
      <c r="C60245">
        <v>265</v>
      </c>
      <c r="D60245">
        <v>625.10009660000003</v>
      </c>
      <c r="E60245" s="6">
        <v>670.45638310000004</v>
      </c>
      <c r="F60245">
        <v>8.2126627079999999</v>
      </c>
      <c r="G60245">
        <v>324.36739269999998</v>
      </c>
      <c r="H60245">
        <v>79.015427810000006</v>
      </c>
      <c r="I60245">
        <v>43078.241666666669</v>
      </c>
      <c r="J60245" t="s">
        <v>19</v>
      </c>
    </row>
    <row r="60246" spans="1:10" x14ac:dyDescent="0.25">
      <c r="A60246">
        <v>91.09863</v>
      </c>
      <c r="B60246">
        <v>114.0359496</v>
      </c>
      <c r="C60246">
        <v>265</v>
      </c>
      <c r="D60246">
        <v>619.81017580000002</v>
      </c>
      <c r="E60246" s="6">
        <v>670.45649209999999</v>
      </c>
      <c r="F60246">
        <v>8.2193457040000002</v>
      </c>
      <c r="G60246">
        <v>324.36774509999998</v>
      </c>
      <c r="H60246">
        <v>79.015706489999999</v>
      </c>
      <c r="I60246">
        <v>43078.241666666669</v>
      </c>
      <c r="J60246" t="s">
        <v>19</v>
      </c>
    </row>
    <row r="60247" spans="1:10" x14ac:dyDescent="0.25">
      <c r="A60247">
        <v>103.29349999999999</v>
      </c>
      <c r="B60247">
        <v>120.0806</v>
      </c>
      <c r="C60247">
        <v>265</v>
      </c>
      <c r="D60247">
        <v>614.39840409999999</v>
      </c>
      <c r="E60247" s="6">
        <v>670.45660369999996</v>
      </c>
      <c r="F60247">
        <v>8.2261826409999994</v>
      </c>
      <c r="G60247">
        <v>324.3681057</v>
      </c>
      <c r="H60247">
        <v>79.015991580000005</v>
      </c>
      <c r="I60247">
        <v>43078.241666666669</v>
      </c>
      <c r="J60247" t="s">
        <v>19</v>
      </c>
    </row>
    <row r="60248" spans="1:10" x14ac:dyDescent="0.25">
      <c r="A60248">
        <v>104.7043536</v>
      </c>
      <c r="B60248">
        <v>117.80241119999999</v>
      </c>
      <c r="C60248">
        <v>265</v>
      </c>
      <c r="D60248">
        <v>609.19060000000002</v>
      </c>
      <c r="E60248" s="6">
        <v>670.45671100000004</v>
      </c>
      <c r="F60248">
        <v>8.2327618959999995</v>
      </c>
      <c r="G60248">
        <v>324.36845260000001</v>
      </c>
      <c r="H60248">
        <v>79.016265930000003</v>
      </c>
      <c r="I60248">
        <v>43078.241666666669</v>
      </c>
      <c r="J60248" t="s">
        <v>19</v>
      </c>
    </row>
    <row r="60249" spans="1:10" x14ac:dyDescent="0.25">
      <c r="A60249">
        <v>106.13745350000001</v>
      </c>
      <c r="B60249">
        <v>115.4883</v>
      </c>
      <c r="C60249">
        <v>265</v>
      </c>
      <c r="D60249">
        <v>635.41079999999999</v>
      </c>
      <c r="E60249" s="6">
        <v>670.45682009999996</v>
      </c>
      <c r="F60249">
        <v>8.2394448929999999</v>
      </c>
      <c r="G60249">
        <v>324.36880500000001</v>
      </c>
      <c r="H60249">
        <v>79.016544600000003</v>
      </c>
      <c r="I60249">
        <v>43078.241666666669</v>
      </c>
      <c r="J60249" t="s">
        <v>19</v>
      </c>
    </row>
    <row r="60250" spans="1:10" x14ac:dyDescent="0.25">
      <c r="A60250">
        <v>109.0029358</v>
      </c>
      <c r="B60250">
        <v>116.58388189999999</v>
      </c>
      <c r="C60250">
        <v>265</v>
      </c>
      <c r="D60250">
        <v>622.06510000000003</v>
      </c>
      <c r="E60250" s="6">
        <v>670.45703809999998</v>
      </c>
      <c r="F60250">
        <v>8.2528075399999992</v>
      </c>
      <c r="G60250">
        <v>324.36950960000001</v>
      </c>
      <c r="H60250">
        <v>79.01710181</v>
      </c>
      <c r="I60250">
        <v>43078.241666666669</v>
      </c>
      <c r="J60250" t="s">
        <v>19</v>
      </c>
    </row>
    <row r="60251" spans="1:10" x14ac:dyDescent="0.25">
      <c r="A60251">
        <v>110.44751770000001</v>
      </c>
      <c r="B60251">
        <v>117.1362</v>
      </c>
      <c r="C60251">
        <v>265</v>
      </c>
      <c r="D60251">
        <v>624.88059520000002</v>
      </c>
      <c r="E60251" s="6">
        <v>670.45714799999996</v>
      </c>
      <c r="F60251">
        <v>8.2595440809999996</v>
      </c>
      <c r="G60251">
        <v>324.36986480000002</v>
      </c>
      <c r="H60251">
        <v>79.017382720000001</v>
      </c>
      <c r="I60251">
        <v>43078.241666666669</v>
      </c>
      <c r="J60251" t="s">
        <v>19</v>
      </c>
    </row>
    <row r="60252" spans="1:10" x14ac:dyDescent="0.25">
      <c r="A60252">
        <v>113.313</v>
      </c>
      <c r="B60252">
        <v>117.0611462</v>
      </c>
      <c r="C60252">
        <v>265</v>
      </c>
      <c r="D60252">
        <v>630.4654299</v>
      </c>
      <c r="E60252" s="6">
        <v>670.45736599999998</v>
      </c>
      <c r="F60252">
        <v>8.2729067280000006</v>
      </c>
      <c r="G60252">
        <v>324.37056949999999</v>
      </c>
      <c r="H60252">
        <v>79.017939920000003</v>
      </c>
      <c r="I60252">
        <v>43078.241666666669</v>
      </c>
      <c r="J60252" t="s">
        <v>19</v>
      </c>
    </row>
    <row r="60253" spans="1:10" x14ac:dyDescent="0.25">
      <c r="A60253">
        <v>112.0625096</v>
      </c>
      <c r="B60253">
        <v>116.9851901</v>
      </c>
      <c r="C60253">
        <v>265</v>
      </c>
      <c r="D60253">
        <v>636.11739999999998</v>
      </c>
      <c r="E60253" s="6">
        <v>670.45758669999998</v>
      </c>
      <c r="F60253">
        <v>8.286430008</v>
      </c>
      <c r="G60253">
        <v>324.37128259999997</v>
      </c>
      <c r="H60253">
        <v>79.01850383</v>
      </c>
      <c r="I60253">
        <v>43078.241666666669</v>
      </c>
      <c r="J60253" t="s">
        <v>19</v>
      </c>
    </row>
    <row r="60254" spans="1:10" x14ac:dyDescent="0.25">
      <c r="A60254">
        <v>111.45443880000001</v>
      </c>
      <c r="B60254">
        <v>116.9482553</v>
      </c>
      <c r="C60254">
        <v>265</v>
      </c>
      <c r="D60254">
        <v>618.45399999999995</v>
      </c>
      <c r="E60254" s="6">
        <v>670.45769399999995</v>
      </c>
      <c r="F60254">
        <v>8.2930059170000003</v>
      </c>
      <c r="G60254">
        <v>324.3716293</v>
      </c>
      <c r="H60254">
        <v>79.018778040000001</v>
      </c>
      <c r="I60254">
        <v>43078.241666666669</v>
      </c>
      <c r="J60254" t="s">
        <v>19</v>
      </c>
    </row>
    <row r="60255" spans="1:10" x14ac:dyDescent="0.25">
      <c r="A60255">
        <v>110.83646570000001</v>
      </c>
      <c r="B60255">
        <v>116.910719</v>
      </c>
      <c r="C60255">
        <v>265</v>
      </c>
      <c r="D60255">
        <v>636.27440000000001</v>
      </c>
      <c r="E60255" s="6">
        <v>670.45780300000001</v>
      </c>
      <c r="F60255">
        <v>8.2996889140000008</v>
      </c>
      <c r="G60255">
        <v>324.37198169999999</v>
      </c>
      <c r="H60255">
        <v>79.019056710000001</v>
      </c>
      <c r="I60255">
        <v>43078.242361111108</v>
      </c>
      <c r="J60255" t="s">
        <v>19</v>
      </c>
    </row>
    <row r="60256" spans="1:10" x14ac:dyDescent="0.25">
      <c r="A60256">
        <v>110.2088996</v>
      </c>
      <c r="B60256">
        <v>116.87260000000001</v>
      </c>
      <c r="C60256">
        <v>265</v>
      </c>
      <c r="D60256">
        <v>631.64971390000005</v>
      </c>
      <c r="E60256" s="6">
        <v>670.45791369999995</v>
      </c>
      <c r="F60256">
        <v>8.3064756519999996</v>
      </c>
      <c r="G60256">
        <v>324.37233959999998</v>
      </c>
      <c r="H60256">
        <v>79.019339709999997</v>
      </c>
      <c r="I60256">
        <v>43078.242361111108</v>
      </c>
      <c r="J60256" t="s">
        <v>19</v>
      </c>
    </row>
    <row r="60257" spans="1:10" x14ac:dyDescent="0.25">
      <c r="A60257">
        <v>109.6005194</v>
      </c>
      <c r="B60257">
        <v>112.7197</v>
      </c>
      <c r="C60257">
        <v>265</v>
      </c>
      <c r="D60257">
        <v>627.16641319999997</v>
      </c>
      <c r="E60257" s="6">
        <v>670.4580211</v>
      </c>
      <c r="F60257">
        <v>8.3130549069999997</v>
      </c>
      <c r="G60257">
        <v>324.37268649999999</v>
      </c>
      <c r="H60257">
        <v>79.019614059999995</v>
      </c>
      <c r="I60257">
        <v>43078.242361111108</v>
      </c>
      <c r="J60257" t="s">
        <v>19</v>
      </c>
    </row>
    <row r="60258" spans="1:10" x14ac:dyDescent="0.25">
      <c r="A60258">
        <v>108.9828557</v>
      </c>
      <c r="B60258">
        <v>114.6256042</v>
      </c>
      <c r="C60258">
        <v>266.6616717</v>
      </c>
      <c r="D60258">
        <v>622.61469999999997</v>
      </c>
      <c r="E60258" s="6">
        <v>670.45813009999995</v>
      </c>
      <c r="F60258">
        <v>8.3197345580000004</v>
      </c>
      <c r="G60258">
        <v>324.3730387</v>
      </c>
      <c r="H60258">
        <v>79.019892589999998</v>
      </c>
      <c r="I60258">
        <v>43078.242361111108</v>
      </c>
      <c r="J60258" t="s">
        <v>19</v>
      </c>
    </row>
    <row r="60259" spans="1:10" x14ac:dyDescent="0.25">
      <c r="A60259">
        <v>107.7419582</v>
      </c>
      <c r="B60259">
        <v>118.4546</v>
      </c>
      <c r="C60259">
        <v>270</v>
      </c>
      <c r="D60259">
        <v>629.48097370000005</v>
      </c>
      <c r="E60259" s="6">
        <v>670.458349</v>
      </c>
      <c r="F60259">
        <v>8.3331540949999994</v>
      </c>
      <c r="G60259">
        <v>324.37374640000002</v>
      </c>
      <c r="H60259">
        <v>79.020452180000007</v>
      </c>
      <c r="I60259">
        <v>43078.242361111108</v>
      </c>
      <c r="J60259" t="s">
        <v>19</v>
      </c>
    </row>
    <row r="60260" spans="1:10" x14ac:dyDescent="0.25">
      <c r="A60260">
        <v>107.1242945</v>
      </c>
      <c r="B60260">
        <v>117.53184520000001</v>
      </c>
      <c r="C60260">
        <v>270</v>
      </c>
      <c r="D60260">
        <v>632.89869999999996</v>
      </c>
      <c r="E60260" s="6">
        <v>670.45845799999995</v>
      </c>
      <c r="F60260">
        <v>8.339833746</v>
      </c>
      <c r="G60260">
        <v>324.37409860000002</v>
      </c>
      <c r="H60260">
        <v>79.020730709999995</v>
      </c>
      <c r="I60260">
        <v>43078.242361111108</v>
      </c>
      <c r="J60260" t="s">
        <v>19</v>
      </c>
    </row>
    <row r="60261" spans="1:10" x14ac:dyDescent="0.25">
      <c r="A60261">
        <v>106.4917772</v>
      </c>
      <c r="B60261">
        <v>116.5869</v>
      </c>
      <c r="C60261">
        <v>270</v>
      </c>
      <c r="D60261">
        <v>628.15458890000002</v>
      </c>
      <c r="E60261" s="6">
        <v>670.45856960000003</v>
      </c>
      <c r="F60261">
        <v>8.3466740290000008</v>
      </c>
      <c r="G60261">
        <v>324.37445930000001</v>
      </c>
      <c r="H60261">
        <v>79.021015939999998</v>
      </c>
      <c r="I60261">
        <v>43078.242361111108</v>
      </c>
      <c r="J60261" t="s">
        <v>19</v>
      </c>
    </row>
    <row r="60262" spans="1:10" x14ac:dyDescent="0.25">
      <c r="A60262">
        <v>104.633216</v>
      </c>
      <c r="B60262">
        <v>118.3922274</v>
      </c>
      <c r="C60262">
        <v>270</v>
      </c>
      <c r="D60262">
        <v>614.21469999999999</v>
      </c>
      <c r="E60262" s="6">
        <v>670.45889750000003</v>
      </c>
      <c r="F60262">
        <v>8.3667732170000004</v>
      </c>
      <c r="G60262">
        <v>324.37551910000002</v>
      </c>
      <c r="H60262">
        <v>79.021854059999995</v>
      </c>
      <c r="I60262">
        <v>43078.242361111108</v>
      </c>
      <c r="J60262" t="s">
        <v>19</v>
      </c>
    </row>
    <row r="60263" spans="1:10" x14ac:dyDescent="0.25">
      <c r="A60263">
        <v>102.7938408</v>
      </c>
      <c r="B60263">
        <v>120.1789184</v>
      </c>
      <c r="C60263">
        <v>270</v>
      </c>
      <c r="D60263">
        <v>634.86130000000003</v>
      </c>
      <c r="E60263" s="6">
        <v>670.45922210000003</v>
      </c>
      <c r="F60263">
        <v>8.3866649209999995</v>
      </c>
      <c r="G60263">
        <v>324.37656800000002</v>
      </c>
      <c r="H60263">
        <v>79.022683520000001</v>
      </c>
      <c r="I60263">
        <v>43078.242361111108</v>
      </c>
      <c r="J60263" t="s">
        <v>19</v>
      </c>
    </row>
    <row r="60264" spans="1:10" x14ac:dyDescent="0.25">
      <c r="A60264">
        <v>102.1712259</v>
      </c>
      <c r="B60264">
        <v>120.7837</v>
      </c>
      <c r="C60264">
        <v>270</v>
      </c>
      <c r="D60264">
        <v>636.58384460000002</v>
      </c>
      <c r="E60264" s="6">
        <v>670.45933190000005</v>
      </c>
      <c r="F60264">
        <v>8.3933981160000002</v>
      </c>
      <c r="G60264">
        <v>324.3769231</v>
      </c>
      <c r="H60264">
        <v>79.022964290000004</v>
      </c>
      <c r="I60264">
        <v>43078.242361111108</v>
      </c>
      <c r="J60264" t="s">
        <v>19</v>
      </c>
    </row>
    <row r="60265" spans="1:10" x14ac:dyDescent="0.25">
      <c r="A60265">
        <v>100.31761590000001</v>
      </c>
      <c r="B60265">
        <v>119.7949</v>
      </c>
      <c r="C60265">
        <v>270</v>
      </c>
      <c r="D60265">
        <v>641.71209650000003</v>
      </c>
      <c r="E60265" s="6">
        <v>670.45965899999999</v>
      </c>
      <c r="F60265">
        <v>8.4134437599999998</v>
      </c>
      <c r="G60265">
        <v>324.3779801</v>
      </c>
      <c r="H60265">
        <v>79.023800170000001</v>
      </c>
      <c r="I60265">
        <v>43078.242361111108</v>
      </c>
      <c r="J60265" t="s">
        <v>19</v>
      </c>
    </row>
    <row r="60266" spans="1:10" x14ac:dyDescent="0.25">
      <c r="A60266">
        <v>99.076718439999993</v>
      </c>
      <c r="B60266">
        <v>118.1224643</v>
      </c>
      <c r="C60266">
        <v>270</v>
      </c>
      <c r="D60266">
        <v>645.14520000000005</v>
      </c>
      <c r="E60266" s="6">
        <v>670.459878</v>
      </c>
      <c r="F60266">
        <v>8.4268632970000006</v>
      </c>
      <c r="G60266">
        <v>324.3786877</v>
      </c>
      <c r="H60266">
        <v>79.024359750000002</v>
      </c>
      <c r="I60266">
        <v>43078.242361111108</v>
      </c>
      <c r="J60266" t="s">
        <v>19</v>
      </c>
    </row>
    <row r="60267" spans="1:10" x14ac:dyDescent="0.25">
      <c r="A60267">
        <v>98.459054739999999</v>
      </c>
      <c r="B60267">
        <v>117.29</v>
      </c>
      <c r="C60267">
        <v>270</v>
      </c>
      <c r="D60267">
        <v>639.98677529999998</v>
      </c>
      <c r="E60267" s="6">
        <v>670.45998689999999</v>
      </c>
      <c r="F60267">
        <v>8.4335429479999995</v>
      </c>
      <c r="G60267">
        <v>324.37903990000001</v>
      </c>
      <c r="H60267">
        <v>79.024638280000005</v>
      </c>
      <c r="I60267">
        <v>43078.242361111108</v>
      </c>
      <c r="J60267" t="s">
        <v>19</v>
      </c>
    </row>
    <row r="60268" spans="1:10" x14ac:dyDescent="0.25">
      <c r="A60268">
        <v>97.826537369999997</v>
      </c>
      <c r="B60268">
        <v>122.8052</v>
      </c>
      <c r="C60268">
        <v>270</v>
      </c>
      <c r="D60268">
        <v>634.70429999999999</v>
      </c>
      <c r="E60268" s="6">
        <v>670.46009849999996</v>
      </c>
      <c r="F60268">
        <v>8.4403832320000003</v>
      </c>
      <c r="G60268">
        <v>324.3794006</v>
      </c>
      <c r="H60268">
        <v>79.024923520000002</v>
      </c>
      <c r="I60268">
        <v>43078.242361111108</v>
      </c>
      <c r="J60268" t="s">
        <v>19</v>
      </c>
    </row>
    <row r="60269" spans="1:10" x14ac:dyDescent="0.25">
      <c r="A60269">
        <v>94.736981119999996</v>
      </c>
      <c r="B60269">
        <v>116.251435</v>
      </c>
      <c r="C60269">
        <v>270</v>
      </c>
      <c r="D60269">
        <v>654.33029999999997</v>
      </c>
      <c r="E60269" s="6">
        <v>670.46064369999999</v>
      </c>
      <c r="F60269">
        <v>8.4737948690000007</v>
      </c>
      <c r="G60269">
        <v>324.38116239999999</v>
      </c>
      <c r="H60269">
        <v>79.026316739999999</v>
      </c>
      <c r="I60269">
        <v>43078.242361111108</v>
      </c>
      <c r="J60269" t="s">
        <v>19</v>
      </c>
    </row>
    <row r="60270" spans="1:10" x14ac:dyDescent="0.25">
      <c r="A60270">
        <v>94.128601000000003</v>
      </c>
      <c r="B60270">
        <v>114.9609</v>
      </c>
      <c r="C60270">
        <v>270</v>
      </c>
      <c r="D60270">
        <v>642.31920000000002</v>
      </c>
      <c r="E60270" s="6">
        <v>670.46075099999996</v>
      </c>
      <c r="F60270">
        <v>8.4803741230000007</v>
      </c>
      <c r="G60270">
        <v>324.38150940000003</v>
      </c>
      <c r="H60270">
        <v>79.026591089999997</v>
      </c>
      <c r="I60270">
        <v>43078.242361111108</v>
      </c>
      <c r="J60270" t="s">
        <v>19</v>
      </c>
    </row>
    <row r="60271" spans="1:10" x14ac:dyDescent="0.25">
      <c r="A60271">
        <v>93.50598608</v>
      </c>
      <c r="B60271">
        <v>116.2386679</v>
      </c>
      <c r="C60271">
        <v>270</v>
      </c>
      <c r="D60271">
        <v>627.08939999999996</v>
      </c>
      <c r="E60271" s="6">
        <v>670.46086089999994</v>
      </c>
      <c r="F60271">
        <v>8.4871073179999996</v>
      </c>
      <c r="G60271">
        <v>324.38186439999998</v>
      </c>
      <c r="H60271">
        <v>79.02687186</v>
      </c>
      <c r="I60271">
        <v>43078.242361111108</v>
      </c>
      <c r="J60271" t="s">
        <v>19</v>
      </c>
    </row>
    <row r="60272" spans="1:10" x14ac:dyDescent="0.25">
      <c r="A60272">
        <v>92.878420000000006</v>
      </c>
      <c r="B60272">
        <v>117.5265969</v>
      </c>
      <c r="C60272">
        <v>270</v>
      </c>
      <c r="D60272">
        <v>632.23145109999996</v>
      </c>
      <c r="E60272" s="6">
        <v>670.46097159999999</v>
      </c>
      <c r="F60272">
        <v>8.4938940570000003</v>
      </c>
      <c r="G60272">
        <v>324.38222230000002</v>
      </c>
      <c r="H60272">
        <v>79.027154859999996</v>
      </c>
      <c r="I60272">
        <v>43078.242361111108</v>
      </c>
      <c r="J60272" t="s">
        <v>19</v>
      </c>
    </row>
    <row r="60273" spans="1:10" x14ac:dyDescent="0.25">
      <c r="A60273">
        <v>94.126558529999997</v>
      </c>
      <c r="B60273">
        <v>118.77515150000001</v>
      </c>
      <c r="C60273">
        <v>270</v>
      </c>
      <c r="D60273">
        <v>637.21630000000005</v>
      </c>
      <c r="E60273" s="6">
        <v>670.46107900000004</v>
      </c>
      <c r="F60273">
        <v>8.5004733120000004</v>
      </c>
      <c r="G60273">
        <v>324.38256919999998</v>
      </c>
      <c r="H60273">
        <v>79.027429209999994</v>
      </c>
      <c r="I60273">
        <v>43078.243055555555</v>
      </c>
      <c r="J60273" t="s">
        <v>19</v>
      </c>
    </row>
    <row r="60274" spans="1:10" x14ac:dyDescent="0.25">
      <c r="A60274">
        <v>96.661562079999996</v>
      </c>
      <c r="B60274">
        <v>121.31100000000001</v>
      </c>
      <c r="C60274">
        <v>270</v>
      </c>
      <c r="D60274">
        <v>647.57889999999998</v>
      </c>
      <c r="E60274" s="6">
        <v>670.46129699999995</v>
      </c>
      <c r="F60274">
        <v>8.5138359589999997</v>
      </c>
      <c r="G60274">
        <v>324.38327379999998</v>
      </c>
      <c r="H60274">
        <v>79.027986420000005</v>
      </c>
      <c r="I60274">
        <v>43078.243055555555</v>
      </c>
      <c r="J60274" t="s">
        <v>19</v>
      </c>
    </row>
    <row r="60275" spans="1:10" x14ac:dyDescent="0.25">
      <c r="A60275">
        <v>97.939539069999995</v>
      </c>
      <c r="B60275">
        <v>118.7842</v>
      </c>
      <c r="C60275">
        <v>270</v>
      </c>
      <c r="D60275">
        <v>630.70060000000001</v>
      </c>
      <c r="E60275" s="6">
        <v>670.46140690000004</v>
      </c>
      <c r="F60275">
        <v>8.5205725000000001</v>
      </c>
      <c r="G60275">
        <v>324.38362910000001</v>
      </c>
      <c r="H60275">
        <v>79.028267319999998</v>
      </c>
      <c r="I60275">
        <v>43078.243055555555</v>
      </c>
      <c r="J60275" t="s">
        <v>19</v>
      </c>
    </row>
    <row r="60276" spans="1:10" x14ac:dyDescent="0.25">
      <c r="A60276">
        <v>99.227038910000005</v>
      </c>
      <c r="B60276">
        <v>122.98099999999999</v>
      </c>
      <c r="C60276">
        <v>270</v>
      </c>
      <c r="D60276">
        <v>648.20699999999999</v>
      </c>
      <c r="E60276" s="6">
        <v>670.46151759999998</v>
      </c>
      <c r="F60276">
        <v>8.5273592390000008</v>
      </c>
      <c r="G60276">
        <v>324.38398690000002</v>
      </c>
      <c r="H60276">
        <v>79.028550319999994</v>
      </c>
      <c r="I60276">
        <v>43078.243055555555</v>
      </c>
      <c r="J60276" t="s">
        <v>19</v>
      </c>
    </row>
    <row r="60277" spans="1:10" x14ac:dyDescent="0.25">
      <c r="A60277">
        <v>100.47454260000001</v>
      </c>
      <c r="B60277">
        <v>122.5280946</v>
      </c>
      <c r="C60277">
        <v>270</v>
      </c>
      <c r="D60277">
        <v>633.99770000000001</v>
      </c>
      <c r="E60277" s="6">
        <v>670.46162489999995</v>
      </c>
      <c r="F60277">
        <v>8.5339351469999993</v>
      </c>
      <c r="G60277">
        <v>324.38433370000001</v>
      </c>
      <c r="H60277">
        <v>79.028824529999994</v>
      </c>
      <c r="I60277">
        <v>43078.243055555555</v>
      </c>
      <c r="J60277" t="s">
        <v>19</v>
      </c>
    </row>
    <row r="60278" spans="1:10" x14ac:dyDescent="0.25">
      <c r="A60278">
        <v>101.7423618</v>
      </c>
      <c r="B60278">
        <v>122.0678137</v>
      </c>
      <c r="C60278">
        <v>270</v>
      </c>
      <c r="D60278">
        <v>621.20159999999998</v>
      </c>
      <c r="E60278" s="6">
        <v>670.46173399999998</v>
      </c>
      <c r="F60278">
        <v>8.5406181439999997</v>
      </c>
      <c r="G60278">
        <v>324.38468610000001</v>
      </c>
      <c r="H60278">
        <v>79.029103199999994</v>
      </c>
      <c r="I60278">
        <v>43078.243055555555</v>
      </c>
      <c r="J60278" t="s">
        <v>19</v>
      </c>
    </row>
    <row r="60279" spans="1:10" x14ac:dyDescent="0.25">
      <c r="A60279">
        <v>103.0400195</v>
      </c>
      <c r="B60279">
        <v>121.5967</v>
      </c>
      <c r="C60279">
        <v>270</v>
      </c>
      <c r="D60279">
        <v>646.47990000000004</v>
      </c>
      <c r="E60279" s="6">
        <v>670.46184559999995</v>
      </c>
      <c r="F60279">
        <v>8.5474584270000005</v>
      </c>
      <c r="G60279">
        <v>324.3850468</v>
      </c>
      <c r="H60279">
        <v>79.029388440000005</v>
      </c>
      <c r="I60279">
        <v>43078.243055555555</v>
      </c>
      <c r="J60279" t="s">
        <v>19</v>
      </c>
    </row>
    <row r="60280" spans="1:10" x14ac:dyDescent="0.25">
      <c r="A60280">
        <v>104.297681</v>
      </c>
      <c r="B60280">
        <v>116.54300000000001</v>
      </c>
      <c r="C60280">
        <v>270</v>
      </c>
      <c r="D60280">
        <v>642.1297806</v>
      </c>
      <c r="E60280" s="6">
        <v>670.46195369999998</v>
      </c>
      <c r="F60280">
        <v>8.5540878800000009</v>
      </c>
      <c r="G60280">
        <v>324.38539639999999</v>
      </c>
      <c r="H60280">
        <v>79.029664879999999</v>
      </c>
      <c r="I60280">
        <v>43078.243055555555</v>
      </c>
      <c r="J60280" t="s">
        <v>19</v>
      </c>
    </row>
    <row r="60281" spans="1:10" x14ac:dyDescent="0.25">
      <c r="A60281">
        <v>106.85299999999999</v>
      </c>
      <c r="B60281">
        <v>119.01372139999999</v>
      </c>
      <c r="C60281">
        <v>270</v>
      </c>
      <c r="D60281">
        <v>633.2912</v>
      </c>
      <c r="E60281" s="6">
        <v>670.46217349999995</v>
      </c>
      <c r="F60281">
        <v>8.5675576160000002</v>
      </c>
      <c r="G60281">
        <v>324.38610660000001</v>
      </c>
      <c r="H60281">
        <v>79.030226549999995</v>
      </c>
      <c r="I60281">
        <v>43078.243055555555</v>
      </c>
      <c r="J60281" t="s">
        <v>19</v>
      </c>
    </row>
    <row r="60282" spans="1:10" x14ac:dyDescent="0.25">
      <c r="A60282">
        <v>108.28416660000001</v>
      </c>
      <c r="B60282">
        <v>121.4648</v>
      </c>
      <c r="C60282">
        <v>270</v>
      </c>
      <c r="D60282">
        <v>636.14943849999997</v>
      </c>
      <c r="E60282" s="6">
        <v>670.46239149999997</v>
      </c>
      <c r="F60282">
        <v>8.5809202629999994</v>
      </c>
      <c r="G60282">
        <v>324.38681120000001</v>
      </c>
      <c r="H60282">
        <v>79.030783760000006</v>
      </c>
      <c r="I60282">
        <v>43078.243055555555</v>
      </c>
      <c r="J60282" t="s">
        <v>19</v>
      </c>
    </row>
    <row r="60283" spans="1:10" x14ac:dyDescent="0.25">
      <c r="A60283">
        <v>112.57264859999999</v>
      </c>
      <c r="B60283">
        <v>113.8623</v>
      </c>
      <c r="C60283">
        <v>270</v>
      </c>
      <c r="D60283">
        <v>644.71413259999997</v>
      </c>
      <c r="E60283" s="6">
        <v>670.46304480000003</v>
      </c>
      <c r="F60283">
        <v>8.6209613530000002</v>
      </c>
      <c r="G60283">
        <v>324.3889226</v>
      </c>
      <c r="H60283">
        <v>79.032453430000004</v>
      </c>
      <c r="I60283">
        <v>43078.243055555555</v>
      </c>
      <c r="J60283" t="s">
        <v>19</v>
      </c>
    </row>
    <row r="60284" spans="1:10" x14ac:dyDescent="0.25">
      <c r="A60284">
        <v>113.2995222</v>
      </c>
      <c r="B60284">
        <v>116.72590649999999</v>
      </c>
      <c r="C60284">
        <v>270</v>
      </c>
      <c r="D60284">
        <v>646.16579999999999</v>
      </c>
      <c r="E60284" s="6">
        <v>670.46315549999997</v>
      </c>
      <c r="F60284">
        <v>8.6277480919999991</v>
      </c>
      <c r="G60284">
        <v>324.38928049999998</v>
      </c>
      <c r="H60284">
        <v>79.03273643</v>
      </c>
      <c r="I60284">
        <v>43078.243055555555</v>
      </c>
      <c r="J60284" t="s">
        <v>19</v>
      </c>
    </row>
    <row r="60285" spans="1:10" x14ac:dyDescent="0.25">
      <c r="A60285">
        <v>114.0041737</v>
      </c>
      <c r="B60285">
        <v>119.50196680000001</v>
      </c>
      <c r="C60285">
        <v>270</v>
      </c>
      <c r="D60285">
        <v>628.58100000000002</v>
      </c>
      <c r="E60285" s="6">
        <v>670.46326290000002</v>
      </c>
      <c r="F60285">
        <v>8.6343273469999993</v>
      </c>
      <c r="G60285">
        <v>324.38962739999999</v>
      </c>
      <c r="H60285">
        <v>79.033010779999998</v>
      </c>
      <c r="I60285">
        <v>43078.243055555555</v>
      </c>
      <c r="J60285" t="s">
        <v>19</v>
      </c>
    </row>
    <row r="60286" spans="1:10" x14ac:dyDescent="0.25">
      <c r="A60286">
        <v>114.71993620000001</v>
      </c>
      <c r="B60286">
        <v>122.3218</v>
      </c>
      <c r="C60286">
        <v>270</v>
      </c>
      <c r="D60286">
        <v>631.44100449999996</v>
      </c>
      <c r="E60286" s="6">
        <v>670.46337189999997</v>
      </c>
      <c r="F60286">
        <v>8.6410103439999997</v>
      </c>
      <c r="G60286">
        <v>324.38997979999999</v>
      </c>
      <c r="H60286">
        <v>79.033289449999998</v>
      </c>
      <c r="I60286">
        <v>43078.243055555555</v>
      </c>
      <c r="J60286" t="s">
        <v>19</v>
      </c>
    </row>
    <row r="60287" spans="1:10" x14ac:dyDescent="0.25">
      <c r="A60287">
        <v>116.15683749999999</v>
      </c>
      <c r="B60287">
        <v>117.35599999999999</v>
      </c>
      <c r="C60287">
        <v>270</v>
      </c>
      <c r="D60287">
        <v>637.18249549999996</v>
      </c>
      <c r="E60287" s="6">
        <v>670.46359080000002</v>
      </c>
      <c r="F60287">
        <v>8.6544265350000007</v>
      </c>
      <c r="G60287">
        <v>324.39068730000002</v>
      </c>
      <c r="H60287">
        <v>79.033848890000002</v>
      </c>
      <c r="I60287">
        <v>43078.243055555555</v>
      </c>
      <c r="J60287" t="s">
        <v>19</v>
      </c>
    </row>
    <row r="60288" spans="1:10" x14ac:dyDescent="0.25">
      <c r="A60288">
        <v>116.87260000000001</v>
      </c>
      <c r="B60288">
        <v>120.67007719999999</v>
      </c>
      <c r="C60288">
        <v>270</v>
      </c>
      <c r="D60288">
        <v>640.04250000000002</v>
      </c>
      <c r="E60288" s="6">
        <v>670.46369990000005</v>
      </c>
      <c r="F60288">
        <v>8.6611095309999993</v>
      </c>
      <c r="G60288">
        <v>324.39103970000002</v>
      </c>
      <c r="H60288">
        <v>79.034127569999995</v>
      </c>
      <c r="I60288">
        <v>43078.243055555555</v>
      </c>
      <c r="J60288" t="s">
        <v>19</v>
      </c>
    </row>
    <row r="60289" spans="1:10" x14ac:dyDescent="0.25">
      <c r="A60289">
        <v>116.4057239</v>
      </c>
      <c r="B60289">
        <v>124.0356</v>
      </c>
      <c r="C60289">
        <v>270</v>
      </c>
      <c r="D60289">
        <v>651.89649999999995</v>
      </c>
      <c r="E60289" s="6">
        <v>670.46381059999999</v>
      </c>
      <c r="F60289">
        <v>8.667896271</v>
      </c>
      <c r="G60289">
        <v>324.3913976</v>
      </c>
      <c r="H60289">
        <v>79.034410570000006</v>
      </c>
      <c r="I60289">
        <v>43078.243055555555</v>
      </c>
      <c r="J60289" t="s">
        <v>19</v>
      </c>
    </row>
    <row r="60290" spans="1:10" x14ac:dyDescent="0.25">
      <c r="A60290">
        <v>115.9459846</v>
      </c>
      <c r="B60290">
        <v>116.9824</v>
      </c>
      <c r="C60290">
        <v>270</v>
      </c>
      <c r="D60290">
        <v>624.26319999999998</v>
      </c>
      <c r="E60290" s="6">
        <v>670.46391960000005</v>
      </c>
      <c r="F60290">
        <v>8.6745792670000004</v>
      </c>
      <c r="G60290">
        <v>324.39175</v>
      </c>
      <c r="H60290">
        <v>79.034689240000006</v>
      </c>
      <c r="I60290">
        <v>43078.243055555555</v>
      </c>
      <c r="J60290" t="s">
        <v>19</v>
      </c>
    </row>
    <row r="60291" spans="1:10" x14ac:dyDescent="0.25">
      <c r="A60291">
        <v>115.0195994</v>
      </c>
      <c r="B60291">
        <v>125.4199</v>
      </c>
      <c r="C60291">
        <v>270</v>
      </c>
      <c r="D60291">
        <v>630.36639279999997</v>
      </c>
      <c r="E60291" s="6">
        <v>670.46413940000002</v>
      </c>
      <c r="F60291">
        <v>8.6880456559999999</v>
      </c>
      <c r="G60291">
        <v>324.39246009999999</v>
      </c>
      <c r="H60291">
        <v>79.035250770000005</v>
      </c>
      <c r="I60291">
        <v>43078.243055555555</v>
      </c>
      <c r="J60291" t="s">
        <v>19</v>
      </c>
    </row>
    <row r="60292" spans="1:10" x14ac:dyDescent="0.25">
      <c r="A60292">
        <v>114.11094079999999</v>
      </c>
      <c r="B60292">
        <v>119.7010769</v>
      </c>
      <c r="C60292">
        <v>270</v>
      </c>
      <c r="D60292">
        <v>636.3528</v>
      </c>
      <c r="E60292" s="6">
        <v>670.46435489999999</v>
      </c>
      <c r="F60292">
        <v>8.7012543640000004</v>
      </c>
      <c r="G60292">
        <v>324.3931566</v>
      </c>
      <c r="H60292">
        <v>79.035801559999996</v>
      </c>
      <c r="I60292">
        <v>43078.243750000001</v>
      </c>
      <c r="J60292" t="s">
        <v>19</v>
      </c>
    </row>
    <row r="60293" spans="1:10" x14ac:dyDescent="0.25">
      <c r="A60293">
        <v>113.6440647</v>
      </c>
      <c r="B60293">
        <v>116.7627</v>
      </c>
      <c r="C60293">
        <v>270</v>
      </c>
      <c r="D60293">
        <v>630.09463730000004</v>
      </c>
      <c r="E60293" s="6">
        <v>670.46446560000004</v>
      </c>
      <c r="F60293">
        <v>8.7080411029999993</v>
      </c>
      <c r="G60293">
        <v>324.39351440000002</v>
      </c>
      <c r="H60293">
        <v>79.036084560000006</v>
      </c>
      <c r="I60293">
        <v>43078.243750000001</v>
      </c>
      <c r="J60293" t="s">
        <v>19</v>
      </c>
    </row>
    <row r="60294" spans="1:10" x14ac:dyDescent="0.25">
      <c r="A60294">
        <v>113.191462</v>
      </c>
      <c r="B60294">
        <v>118.82810000000001</v>
      </c>
      <c r="C60294">
        <v>270</v>
      </c>
      <c r="D60294">
        <v>624.02779999999996</v>
      </c>
      <c r="E60294" s="6">
        <v>670.46457290000001</v>
      </c>
      <c r="F60294">
        <v>8.7146203569999994</v>
      </c>
      <c r="G60294">
        <v>324.39386139999999</v>
      </c>
      <c r="H60294">
        <v>79.036358910000004</v>
      </c>
      <c r="I60294">
        <v>43078.243750000001</v>
      </c>
      <c r="J60294" t="s">
        <v>19</v>
      </c>
    </row>
    <row r="60295" spans="1:10" x14ac:dyDescent="0.25">
      <c r="A60295">
        <v>112.7282694</v>
      </c>
      <c r="B60295">
        <v>130.78129999999999</v>
      </c>
      <c r="C60295">
        <v>270</v>
      </c>
      <c r="D60295">
        <v>627.20375999999999</v>
      </c>
      <c r="E60295" s="6">
        <v>670.46468279999999</v>
      </c>
      <c r="F60295">
        <v>8.7213535520000001</v>
      </c>
      <c r="G60295">
        <v>324.3942164</v>
      </c>
      <c r="H60295">
        <v>79.036639679999993</v>
      </c>
      <c r="I60295">
        <v>43078.243750000001</v>
      </c>
      <c r="J60295" t="s">
        <v>19</v>
      </c>
    </row>
    <row r="60296" spans="1:10" x14ac:dyDescent="0.25">
      <c r="A60296">
        <v>111.8087907</v>
      </c>
      <c r="B60296">
        <v>117.9932</v>
      </c>
      <c r="C60296">
        <v>270</v>
      </c>
      <c r="D60296">
        <v>633.50832430000003</v>
      </c>
      <c r="E60296" s="6">
        <v>670.46490089999998</v>
      </c>
      <c r="F60296">
        <v>8.7347195459999991</v>
      </c>
      <c r="G60296">
        <v>324.3949212</v>
      </c>
      <c r="H60296">
        <v>79.037197030000002</v>
      </c>
      <c r="I60296">
        <v>43078.243750000001</v>
      </c>
      <c r="J60296" t="s">
        <v>19</v>
      </c>
    </row>
    <row r="60297" spans="1:10" x14ac:dyDescent="0.25">
      <c r="A60297">
        <v>111.3490513</v>
      </c>
      <c r="B60297">
        <v>123.3105</v>
      </c>
      <c r="C60297">
        <v>270</v>
      </c>
      <c r="D60297">
        <v>636.66060640000001</v>
      </c>
      <c r="E60297" s="6">
        <v>670.46500990000004</v>
      </c>
      <c r="F60297">
        <v>8.7414025419999994</v>
      </c>
      <c r="G60297">
        <v>324.3952736</v>
      </c>
      <c r="H60297">
        <v>79.037475700000002</v>
      </c>
      <c r="I60297">
        <v>43078.243750000001</v>
      </c>
      <c r="J60297" t="s">
        <v>19</v>
      </c>
    </row>
    <row r="60298" spans="1:10" x14ac:dyDescent="0.25">
      <c r="A60298">
        <v>110.878722</v>
      </c>
      <c r="B60298">
        <v>122.58548759999999</v>
      </c>
      <c r="C60298">
        <v>270</v>
      </c>
      <c r="D60298">
        <v>639.88549999999998</v>
      </c>
      <c r="E60298" s="6">
        <v>670.46512150000001</v>
      </c>
      <c r="F60298">
        <v>8.7482394790000004</v>
      </c>
      <c r="G60298">
        <v>324.3956341</v>
      </c>
      <c r="H60298">
        <v>79.037760789999993</v>
      </c>
      <c r="I60298">
        <v>43078.243750000001</v>
      </c>
      <c r="J60298" t="s">
        <v>19</v>
      </c>
    </row>
    <row r="60299" spans="1:10" x14ac:dyDescent="0.25">
      <c r="A60299">
        <v>110.4261193</v>
      </c>
      <c r="B60299">
        <v>121.88780060000001</v>
      </c>
      <c r="C60299">
        <v>270</v>
      </c>
      <c r="D60299">
        <v>627.24639999999999</v>
      </c>
      <c r="E60299" s="6">
        <v>670.46522879999998</v>
      </c>
      <c r="F60299">
        <v>8.7548187340000005</v>
      </c>
      <c r="G60299">
        <v>324.39598100000001</v>
      </c>
      <c r="H60299">
        <v>79.038035140000005</v>
      </c>
      <c r="I60299">
        <v>43078.243750000001</v>
      </c>
      <c r="J60299" t="s">
        <v>19</v>
      </c>
    </row>
    <row r="60300" spans="1:10" x14ac:dyDescent="0.25">
      <c r="A60300">
        <v>109.96638</v>
      </c>
      <c r="B60300">
        <v>121.17911239999999</v>
      </c>
      <c r="C60300">
        <v>270</v>
      </c>
      <c r="D60300">
        <v>643.73220000000003</v>
      </c>
      <c r="E60300" s="6">
        <v>670.46533780000004</v>
      </c>
      <c r="F60300">
        <v>8.7615017309999992</v>
      </c>
      <c r="G60300">
        <v>324.3963334</v>
      </c>
      <c r="H60300">
        <v>79.038313810000005</v>
      </c>
      <c r="I60300">
        <v>43078.243750000001</v>
      </c>
      <c r="J60300" t="s">
        <v>19</v>
      </c>
    </row>
    <row r="60301" spans="1:10" x14ac:dyDescent="0.25">
      <c r="A60301">
        <v>109.4960507</v>
      </c>
      <c r="B60301">
        <v>120.4541</v>
      </c>
      <c r="C60301">
        <v>270</v>
      </c>
      <c r="D60301">
        <v>633.36969999999997</v>
      </c>
      <c r="E60301" s="6">
        <v>670.46544940000001</v>
      </c>
      <c r="F60301">
        <v>8.7683386680000002</v>
      </c>
      <c r="G60301">
        <v>324.39669400000002</v>
      </c>
      <c r="H60301">
        <v>79.038598910000005</v>
      </c>
      <c r="I60301">
        <v>43078.243750000001</v>
      </c>
      <c r="J60301" t="s">
        <v>19</v>
      </c>
    </row>
    <row r="60302" spans="1:10" x14ac:dyDescent="0.25">
      <c r="A60302">
        <v>109.0399948</v>
      </c>
      <c r="B60302">
        <v>124.1016</v>
      </c>
      <c r="C60302">
        <v>270</v>
      </c>
      <c r="D60302">
        <v>638.72828730000003</v>
      </c>
      <c r="E60302" s="6">
        <v>670.46555760000001</v>
      </c>
      <c r="F60302">
        <v>8.7749681200000005</v>
      </c>
      <c r="G60302">
        <v>324.3970435</v>
      </c>
      <c r="H60302">
        <v>79.038875349999998</v>
      </c>
      <c r="I60302">
        <v>43078.243750000001</v>
      </c>
      <c r="J60302" t="s">
        <v>19</v>
      </c>
    </row>
    <row r="60303" spans="1:10" x14ac:dyDescent="0.25">
      <c r="A60303">
        <v>108.5873921</v>
      </c>
      <c r="B60303">
        <v>121.2173804</v>
      </c>
      <c r="C60303">
        <v>270</v>
      </c>
      <c r="D60303">
        <v>644.04629999999997</v>
      </c>
      <c r="E60303" s="6">
        <v>670.46566489999998</v>
      </c>
      <c r="F60303">
        <v>8.7815473750000006</v>
      </c>
      <c r="G60303">
        <v>324.39739049999997</v>
      </c>
      <c r="H60303">
        <v>79.039149699999996</v>
      </c>
      <c r="I60303">
        <v>43078.243750000001</v>
      </c>
      <c r="J60303" t="s">
        <v>19</v>
      </c>
    </row>
    <row r="60304" spans="1:10" x14ac:dyDescent="0.25">
      <c r="A60304">
        <v>108.1133794</v>
      </c>
      <c r="B60304">
        <v>118.1967252</v>
      </c>
      <c r="C60304">
        <v>270</v>
      </c>
      <c r="D60304">
        <v>629.67999999999995</v>
      </c>
      <c r="E60304" s="6">
        <v>670.46577730000001</v>
      </c>
      <c r="F60304">
        <v>8.7884378559999998</v>
      </c>
      <c r="G60304">
        <v>324.39775379999998</v>
      </c>
      <c r="H60304">
        <v>79.039437019999994</v>
      </c>
      <c r="I60304">
        <v>43078.243750000001</v>
      </c>
      <c r="J60304" t="s">
        <v>19</v>
      </c>
    </row>
    <row r="60305" spans="1:10" x14ac:dyDescent="0.25">
      <c r="A60305">
        <v>107.6573234</v>
      </c>
      <c r="B60305">
        <v>115.29049999999999</v>
      </c>
      <c r="C60305">
        <v>270</v>
      </c>
      <c r="D60305">
        <v>623.61222780000003</v>
      </c>
      <c r="E60305" s="6">
        <v>670.46588550000001</v>
      </c>
      <c r="F60305">
        <v>8.7950673080000001</v>
      </c>
      <c r="G60305">
        <v>324.39810340000002</v>
      </c>
      <c r="H60305">
        <v>79.039713460000002</v>
      </c>
      <c r="I60305">
        <v>43078.243750000001</v>
      </c>
      <c r="J60305" t="s">
        <v>19</v>
      </c>
    </row>
    <row r="60306" spans="1:10" x14ac:dyDescent="0.25">
      <c r="A60306">
        <v>107.2047207</v>
      </c>
      <c r="B60306">
        <v>118.4106</v>
      </c>
      <c r="C60306">
        <v>270</v>
      </c>
      <c r="D60306">
        <v>617.59040000000005</v>
      </c>
      <c r="E60306" s="6">
        <v>670.46599279999998</v>
      </c>
      <c r="F60306">
        <v>8.8016465630000003</v>
      </c>
      <c r="G60306">
        <v>324.39845029999998</v>
      </c>
      <c r="H60306">
        <v>79.03998781</v>
      </c>
      <c r="I60306">
        <v>43078.243750000001</v>
      </c>
      <c r="J60306" t="s">
        <v>19</v>
      </c>
    </row>
    <row r="60307" spans="1:10" x14ac:dyDescent="0.25">
      <c r="A60307">
        <v>106.74498130000001</v>
      </c>
      <c r="B60307">
        <v>111.26949999999999</v>
      </c>
      <c r="C60307">
        <v>270</v>
      </c>
      <c r="D60307">
        <v>632.50620000000004</v>
      </c>
      <c r="E60307" s="6">
        <v>670.46610190000001</v>
      </c>
      <c r="F60307">
        <v>8.8083295600000007</v>
      </c>
      <c r="G60307">
        <v>324.39880269999998</v>
      </c>
      <c r="H60307">
        <v>79.04026648</v>
      </c>
      <c r="I60307">
        <v>43078.243750000001</v>
      </c>
      <c r="J60307" t="s">
        <v>19</v>
      </c>
    </row>
    <row r="60308" spans="1:10" x14ac:dyDescent="0.25">
      <c r="A60308">
        <v>105.8220494</v>
      </c>
      <c r="B60308">
        <v>120.43210000000001</v>
      </c>
      <c r="C60308">
        <v>270</v>
      </c>
      <c r="D60308">
        <v>645.14520000000005</v>
      </c>
      <c r="E60308" s="6">
        <v>670.46632079999995</v>
      </c>
      <c r="F60308">
        <v>8.821745752</v>
      </c>
      <c r="G60308">
        <v>324.39951020000001</v>
      </c>
      <c r="H60308">
        <v>79.040825920000003</v>
      </c>
      <c r="I60308">
        <v>43078.243750000001</v>
      </c>
      <c r="J60308" t="s">
        <v>19</v>
      </c>
    </row>
    <row r="60309" spans="1:10" x14ac:dyDescent="0.25">
      <c r="A60309">
        <v>105.36230999999999</v>
      </c>
      <c r="B60309">
        <v>118.7205345</v>
      </c>
      <c r="C60309">
        <v>270</v>
      </c>
      <c r="D60309">
        <v>631.95650000000001</v>
      </c>
      <c r="E60309" s="6">
        <v>670.46642980000001</v>
      </c>
      <c r="F60309">
        <v>8.8284287480000003</v>
      </c>
      <c r="G60309">
        <v>324.39986260000001</v>
      </c>
      <c r="H60309">
        <v>79.041104599999997</v>
      </c>
      <c r="I60309">
        <v>43078.243750000001</v>
      </c>
      <c r="J60309" t="s">
        <v>19</v>
      </c>
    </row>
    <row r="60310" spans="1:10" x14ac:dyDescent="0.25">
      <c r="A60310">
        <v>104.89543399999999</v>
      </c>
      <c r="B60310">
        <v>116.9824</v>
      </c>
      <c r="C60310">
        <v>270</v>
      </c>
      <c r="D60310">
        <v>634.69122030000005</v>
      </c>
      <c r="E60310" s="6">
        <v>670.46654049999995</v>
      </c>
      <c r="F60310">
        <v>8.8352154869999993</v>
      </c>
      <c r="G60310">
        <v>324.40022040000002</v>
      </c>
      <c r="H60310">
        <v>79.041387599999993</v>
      </c>
      <c r="I60310">
        <v>43078.243750000001</v>
      </c>
      <c r="J60310" t="s">
        <v>19</v>
      </c>
    </row>
    <row r="60311" spans="1:10" x14ac:dyDescent="0.25">
      <c r="A60311">
        <v>104.4430615</v>
      </c>
      <c r="B60311">
        <v>121.83839999999999</v>
      </c>
      <c r="C60311">
        <v>270</v>
      </c>
      <c r="D60311">
        <v>637.34098649999999</v>
      </c>
      <c r="E60311" s="6">
        <v>670.46664780000003</v>
      </c>
      <c r="F60311">
        <v>8.8417913959999996</v>
      </c>
      <c r="G60311">
        <v>324.40056720000001</v>
      </c>
      <c r="H60311">
        <v>79.041661809999994</v>
      </c>
      <c r="I60311">
        <v>43078.243750000001</v>
      </c>
      <c r="J60311" t="s">
        <v>19</v>
      </c>
    </row>
    <row r="60312" spans="1:10" x14ac:dyDescent="0.25">
      <c r="A60312">
        <v>103.9796386</v>
      </c>
      <c r="B60312">
        <v>117.0703</v>
      </c>
      <c r="C60312">
        <v>270</v>
      </c>
      <c r="D60312">
        <v>640.05547969999998</v>
      </c>
      <c r="E60312" s="6">
        <v>670.46675770000002</v>
      </c>
      <c r="F60312">
        <v>8.8485279370000001</v>
      </c>
      <c r="G60312">
        <v>324.40092240000001</v>
      </c>
      <c r="H60312">
        <v>79.041942710000001</v>
      </c>
      <c r="I60312">
        <v>43078.243750000001</v>
      </c>
      <c r="J60312" t="s">
        <v>19</v>
      </c>
    </row>
    <row r="60313" spans="1:10" x14ac:dyDescent="0.25">
      <c r="A60313">
        <v>103.5127626</v>
      </c>
      <c r="B60313">
        <v>120.1904</v>
      </c>
      <c r="C60313">
        <v>270</v>
      </c>
      <c r="D60313">
        <v>642.79020000000003</v>
      </c>
      <c r="E60313" s="6">
        <v>670.46686850000003</v>
      </c>
      <c r="F60313">
        <v>8.8553146750000007</v>
      </c>
      <c r="G60313">
        <v>324.4012803</v>
      </c>
      <c r="H60313">
        <v>79.042225709999997</v>
      </c>
      <c r="I60313">
        <v>43078.243750000001</v>
      </c>
      <c r="J60313" t="s">
        <v>19</v>
      </c>
    </row>
    <row r="60314" spans="1:10" x14ac:dyDescent="0.25">
      <c r="A60314">
        <v>101.21084279999999</v>
      </c>
      <c r="B60314">
        <v>116.47709999999999</v>
      </c>
      <c r="C60314">
        <v>270</v>
      </c>
      <c r="D60314">
        <v>629.83699999999999</v>
      </c>
      <c r="E60314" s="6">
        <v>670.46741440000005</v>
      </c>
      <c r="F60314">
        <v>8.8887765109999997</v>
      </c>
      <c r="G60314">
        <v>324.40304470000001</v>
      </c>
      <c r="H60314">
        <v>79.043621040000005</v>
      </c>
      <c r="I60314">
        <v>43078.243750000001</v>
      </c>
      <c r="J60314" t="s">
        <v>19</v>
      </c>
    </row>
    <row r="60315" spans="1:10" x14ac:dyDescent="0.25">
      <c r="A60315">
        <v>100.75824</v>
      </c>
      <c r="B60315">
        <v>117.209405</v>
      </c>
      <c r="C60315">
        <v>270</v>
      </c>
      <c r="D60315">
        <v>645.61630000000002</v>
      </c>
      <c r="E60315" s="6">
        <v>670.46752179999999</v>
      </c>
      <c r="F60315">
        <v>8.8953557659999998</v>
      </c>
      <c r="G60315">
        <v>324.40339169999999</v>
      </c>
      <c r="H60315">
        <v>79.043895379999995</v>
      </c>
      <c r="I60315">
        <v>43078.243750000001</v>
      </c>
      <c r="J60315" t="s">
        <v>19</v>
      </c>
    </row>
    <row r="60316" spans="1:10" x14ac:dyDescent="0.25">
      <c r="A60316">
        <v>99.831624660000003</v>
      </c>
      <c r="B60316">
        <v>118.7086559</v>
      </c>
      <c r="C60316">
        <v>270</v>
      </c>
      <c r="D60316">
        <v>632.89869999999996</v>
      </c>
      <c r="E60316" s="6">
        <v>670.46774149999999</v>
      </c>
      <c r="F60316">
        <v>8.9088255010000008</v>
      </c>
      <c r="G60316">
        <v>324.4041019</v>
      </c>
      <c r="H60316">
        <v>79.044457059999999</v>
      </c>
      <c r="I60316">
        <v>43078.244444444441</v>
      </c>
      <c r="J60316" t="s">
        <v>19</v>
      </c>
    </row>
    <row r="60317" spans="1:10" x14ac:dyDescent="0.25">
      <c r="A60317">
        <v>98.915829369999997</v>
      </c>
      <c r="B60317">
        <v>120.1904</v>
      </c>
      <c r="C60317">
        <v>270</v>
      </c>
      <c r="D60317">
        <v>637.8800195</v>
      </c>
      <c r="E60317" s="6">
        <v>670.46795880000002</v>
      </c>
      <c r="F60317">
        <v>8.9221379499999998</v>
      </c>
      <c r="G60317">
        <v>324.40480389999999</v>
      </c>
      <c r="H60317">
        <v>79.045012170000007</v>
      </c>
      <c r="I60317">
        <v>43078.244444444441</v>
      </c>
      <c r="J60317" t="s">
        <v>19</v>
      </c>
    </row>
    <row r="60318" spans="1:10" x14ac:dyDescent="0.25">
      <c r="A60318">
        <v>97.536841469999999</v>
      </c>
      <c r="B60318">
        <v>115.9717</v>
      </c>
      <c r="C60318">
        <v>270</v>
      </c>
      <c r="D60318">
        <v>645.38080000000002</v>
      </c>
      <c r="E60318" s="6">
        <v>670.46828579999999</v>
      </c>
      <c r="F60318">
        <v>8.9421835939999994</v>
      </c>
      <c r="G60318">
        <v>324.40586089999999</v>
      </c>
      <c r="H60318">
        <v>79.045848050000004</v>
      </c>
      <c r="I60318">
        <v>43078.244444444441</v>
      </c>
      <c r="J60318" t="s">
        <v>19</v>
      </c>
    </row>
    <row r="60319" spans="1:10" x14ac:dyDescent="0.25">
      <c r="A60319">
        <v>97.066281959999998</v>
      </c>
      <c r="B60319">
        <v>121.2671</v>
      </c>
      <c r="C60319">
        <v>270</v>
      </c>
      <c r="D60319">
        <v>631.13173819999997</v>
      </c>
      <c r="E60319" s="6">
        <v>670.46839739999996</v>
      </c>
      <c r="F60319">
        <v>8.9490238780000002</v>
      </c>
      <c r="G60319">
        <v>324.40622159999998</v>
      </c>
      <c r="H60319">
        <v>79.04613329</v>
      </c>
      <c r="I60319">
        <v>43078.244444444441</v>
      </c>
      <c r="J60319" t="s">
        <v>19</v>
      </c>
    </row>
    <row r="60320" spans="1:10" x14ac:dyDescent="0.25">
      <c r="A60320">
        <v>96.613909489999998</v>
      </c>
      <c r="B60320">
        <v>114.1699</v>
      </c>
      <c r="C60320">
        <v>270</v>
      </c>
      <c r="D60320">
        <v>617.43340000000001</v>
      </c>
      <c r="E60320" s="6">
        <v>670.46850470000004</v>
      </c>
      <c r="F60320">
        <v>8.9555997860000005</v>
      </c>
      <c r="G60320">
        <v>324.40656840000003</v>
      </c>
      <c r="H60320">
        <v>79.046407500000001</v>
      </c>
      <c r="I60320">
        <v>43078.244444444441</v>
      </c>
      <c r="J60320" t="s">
        <v>19</v>
      </c>
    </row>
    <row r="60321" spans="1:10" x14ac:dyDescent="0.25">
      <c r="A60321">
        <v>96.154170120000003</v>
      </c>
      <c r="B60321">
        <v>116.9062495</v>
      </c>
      <c r="C60321">
        <v>270</v>
      </c>
      <c r="D60321">
        <v>632.74159999999995</v>
      </c>
      <c r="E60321" s="6">
        <v>670.46861369999999</v>
      </c>
      <c r="F60321">
        <v>8.9622827829999991</v>
      </c>
      <c r="G60321">
        <v>324.40692080000002</v>
      </c>
      <c r="H60321">
        <v>79.046686170000001</v>
      </c>
      <c r="I60321">
        <v>43078.244444444441</v>
      </c>
      <c r="J60321" t="s">
        <v>19</v>
      </c>
    </row>
    <row r="60322" spans="1:10" x14ac:dyDescent="0.25">
      <c r="A60322">
        <v>95.683610610000002</v>
      </c>
      <c r="B60322">
        <v>119.70699999999999</v>
      </c>
      <c r="C60322">
        <v>270</v>
      </c>
      <c r="D60322">
        <v>621.67250000000001</v>
      </c>
      <c r="E60322" s="6">
        <v>670.46872529999996</v>
      </c>
      <c r="F60322">
        <v>8.9691230669999999</v>
      </c>
      <c r="G60322">
        <v>324.40728150000001</v>
      </c>
      <c r="H60322">
        <v>79.046971400000004</v>
      </c>
      <c r="I60322">
        <v>43078.244444444441</v>
      </c>
      <c r="J60322" t="s">
        <v>19</v>
      </c>
    </row>
    <row r="60323" spans="1:10" x14ac:dyDescent="0.25">
      <c r="A60323">
        <v>95.227554690000005</v>
      </c>
      <c r="B60323">
        <v>116.6968</v>
      </c>
      <c r="C60323">
        <v>270</v>
      </c>
      <c r="D60323">
        <v>639.57150000000001</v>
      </c>
      <c r="E60323" s="6">
        <v>670.46883349999996</v>
      </c>
      <c r="F60323">
        <v>8.9757525190000003</v>
      </c>
      <c r="G60323">
        <v>324.4076311</v>
      </c>
      <c r="H60323">
        <v>79.047247839999997</v>
      </c>
      <c r="I60323">
        <v>43078.244444444441</v>
      </c>
      <c r="J60323" t="s">
        <v>19</v>
      </c>
    </row>
    <row r="60324" spans="1:10" x14ac:dyDescent="0.25">
      <c r="A60324">
        <v>94.771498780000002</v>
      </c>
      <c r="B60324">
        <v>134.0112</v>
      </c>
      <c r="C60324">
        <v>270</v>
      </c>
      <c r="D60324">
        <v>633.79724469999996</v>
      </c>
      <c r="E60324" s="6">
        <v>670.46894169999996</v>
      </c>
      <c r="F60324">
        <v>8.9823819710000006</v>
      </c>
      <c r="G60324">
        <v>324.40798059999997</v>
      </c>
      <c r="H60324">
        <v>79.047524280000005</v>
      </c>
      <c r="I60324">
        <v>43078.244444444441</v>
      </c>
      <c r="J60324" t="s">
        <v>19</v>
      </c>
    </row>
    <row r="60325" spans="1:10" x14ac:dyDescent="0.25">
      <c r="A60325">
        <v>94.300939319999998</v>
      </c>
      <c r="B60325">
        <v>122.3218</v>
      </c>
      <c r="C60325">
        <v>270</v>
      </c>
      <c r="D60325">
        <v>627.83935599999995</v>
      </c>
      <c r="E60325" s="6">
        <v>670.46905330000004</v>
      </c>
      <c r="F60325">
        <v>8.9892222539999995</v>
      </c>
      <c r="G60325">
        <v>324.40834130000002</v>
      </c>
      <c r="H60325">
        <v>79.047809520000001</v>
      </c>
      <c r="I60325">
        <v>43078.244444444441</v>
      </c>
      <c r="J60325" t="s">
        <v>19</v>
      </c>
    </row>
    <row r="60326" spans="1:10" x14ac:dyDescent="0.25">
      <c r="A60326">
        <v>93.844883350000003</v>
      </c>
      <c r="B60326">
        <v>119.60887870000001</v>
      </c>
      <c r="C60326">
        <v>270</v>
      </c>
      <c r="D60326">
        <v>622.06510000000003</v>
      </c>
      <c r="E60326" s="6">
        <v>670.46916139999996</v>
      </c>
      <c r="F60326">
        <v>8.9958517069999999</v>
      </c>
      <c r="G60326">
        <v>324.40869090000001</v>
      </c>
      <c r="H60326">
        <v>79.048085959999995</v>
      </c>
      <c r="I60326">
        <v>43078.244444444441</v>
      </c>
      <c r="J60326" t="s">
        <v>19</v>
      </c>
    </row>
    <row r="60327" spans="1:10" x14ac:dyDescent="0.25">
      <c r="A60327">
        <v>93.392280679999999</v>
      </c>
      <c r="B60327">
        <v>116.9165</v>
      </c>
      <c r="C60327">
        <v>270</v>
      </c>
      <c r="D60327">
        <v>635.09690000000001</v>
      </c>
      <c r="E60327" s="6">
        <v>670.46926880000001</v>
      </c>
      <c r="F60327">
        <v>9.002430962</v>
      </c>
      <c r="G60327">
        <v>324.40903780000002</v>
      </c>
      <c r="H60327">
        <v>79.048360310000007</v>
      </c>
      <c r="I60327">
        <v>43078.244444444441</v>
      </c>
      <c r="J60327" t="s">
        <v>19</v>
      </c>
    </row>
    <row r="60328" spans="1:10" x14ac:dyDescent="0.25">
      <c r="A60328">
        <v>92.00247263</v>
      </c>
      <c r="B60328">
        <v>117.0703</v>
      </c>
      <c r="C60328">
        <v>270</v>
      </c>
      <c r="D60328">
        <v>641.07837710000001</v>
      </c>
      <c r="E60328" s="6">
        <v>670.4695984</v>
      </c>
      <c r="F60328">
        <v>9.0226338930000001</v>
      </c>
      <c r="G60328">
        <v>324.41010310000001</v>
      </c>
      <c r="H60328">
        <v>79.049202750000006</v>
      </c>
      <c r="I60328">
        <v>43078.244444444441</v>
      </c>
      <c r="J60328" t="s">
        <v>19</v>
      </c>
    </row>
    <row r="60329" spans="1:10" x14ac:dyDescent="0.25">
      <c r="A60329">
        <v>89.707689450000004</v>
      </c>
      <c r="B60329">
        <v>117.8394</v>
      </c>
      <c r="C60329">
        <v>270</v>
      </c>
      <c r="D60329">
        <v>650.9547</v>
      </c>
      <c r="E60329" s="6">
        <v>670.4701427</v>
      </c>
      <c r="F60329">
        <v>9.0559919860000004</v>
      </c>
      <c r="G60329">
        <v>324.41186210000001</v>
      </c>
      <c r="H60329">
        <v>79.050593739999997</v>
      </c>
      <c r="I60329">
        <v>43078.244444444441</v>
      </c>
      <c r="J60329" t="s">
        <v>19</v>
      </c>
    </row>
    <row r="60330" spans="1:10" x14ac:dyDescent="0.25">
      <c r="A60330">
        <v>89.240813439999997</v>
      </c>
      <c r="B60330">
        <v>117.1448223</v>
      </c>
      <c r="C60330">
        <v>270</v>
      </c>
      <c r="D60330">
        <v>638.23689999999999</v>
      </c>
      <c r="E60330" s="6">
        <v>670.47025340000005</v>
      </c>
      <c r="F60330">
        <v>9.0627787239999993</v>
      </c>
      <c r="G60330">
        <v>324.41221999999999</v>
      </c>
      <c r="H60330">
        <v>79.050876740000007</v>
      </c>
      <c r="I60330">
        <v>43078.244444444441</v>
      </c>
      <c r="J60330" t="s">
        <v>19</v>
      </c>
    </row>
    <row r="60331" spans="1:10" x14ac:dyDescent="0.25">
      <c r="A60331">
        <v>87.86527873</v>
      </c>
      <c r="B60331">
        <v>115.09842089999999</v>
      </c>
      <c r="C60331">
        <v>270</v>
      </c>
      <c r="D60331">
        <v>623.87070000000006</v>
      </c>
      <c r="E60331" s="6">
        <v>670.47057970000003</v>
      </c>
      <c r="F60331">
        <v>9.0827741710000005</v>
      </c>
      <c r="G60331">
        <v>324.41327439999998</v>
      </c>
      <c r="H60331">
        <v>79.051710529999994</v>
      </c>
      <c r="I60331">
        <v>43078.244444444441</v>
      </c>
      <c r="J60331" t="s">
        <v>19</v>
      </c>
    </row>
    <row r="60332" spans="1:10" x14ac:dyDescent="0.25">
      <c r="A60332">
        <v>86.945800000000006</v>
      </c>
      <c r="B60332">
        <v>113.73050000000001</v>
      </c>
      <c r="C60332">
        <v>270</v>
      </c>
      <c r="D60332">
        <v>635.72479999999996</v>
      </c>
      <c r="E60332" s="6">
        <v>670.47079770000005</v>
      </c>
      <c r="F60332">
        <v>9.0961401639999995</v>
      </c>
      <c r="G60332">
        <v>324.41397919999997</v>
      </c>
      <c r="H60332">
        <v>79.052267880000002</v>
      </c>
      <c r="I60332">
        <v>43078.244444444441</v>
      </c>
      <c r="J60332" t="s">
        <v>19</v>
      </c>
    </row>
    <row r="60333" spans="1:10" x14ac:dyDescent="0.25">
      <c r="A60333">
        <v>100.8545</v>
      </c>
      <c r="B60333">
        <v>115.2815532</v>
      </c>
      <c r="C60333">
        <v>270</v>
      </c>
      <c r="D60333">
        <v>630.74050409999995</v>
      </c>
      <c r="E60333" s="6">
        <v>670.4709067</v>
      </c>
      <c r="F60333">
        <v>9.1028198150000001</v>
      </c>
      <c r="G60333">
        <v>324.41433139999998</v>
      </c>
      <c r="H60333">
        <v>79.052546410000005</v>
      </c>
      <c r="I60333">
        <v>43078.245138888888</v>
      </c>
      <c r="J60333" t="s">
        <v>19</v>
      </c>
    </row>
    <row r="60334" spans="1:10" x14ac:dyDescent="0.25">
      <c r="A60334">
        <v>105.8828458</v>
      </c>
      <c r="B60334">
        <v>116.8574728</v>
      </c>
      <c r="C60334">
        <v>270</v>
      </c>
      <c r="D60334">
        <v>625.67629999999997</v>
      </c>
      <c r="E60334" s="6">
        <v>670.47101740000005</v>
      </c>
      <c r="F60334">
        <v>9.1096065530000008</v>
      </c>
      <c r="G60334">
        <v>324.41468930000002</v>
      </c>
      <c r="H60334">
        <v>79.052829410000001</v>
      </c>
      <c r="I60334">
        <v>43078.245138888888</v>
      </c>
      <c r="J60334" t="s">
        <v>19</v>
      </c>
    </row>
    <row r="60335" spans="1:10" x14ac:dyDescent="0.25">
      <c r="A60335">
        <v>110.874</v>
      </c>
      <c r="B60335">
        <v>118.42173630000001</v>
      </c>
      <c r="C60335">
        <v>270</v>
      </c>
      <c r="D60335">
        <v>636.43140000000005</v>
      </c>
      <c r="E60335" s="6">
        <v>670.4711274</v>
      </c>
      <c r="F60335">
        <v>9.1163430939999994</v>
      </c>
      <c r="G60335">
        <v>324.41504450000002</v>
      </c>
      <c r="H60335">
        <v>79.053110320000002</v>
      </c>
      <c r="I60335">
        <v>43078.245138888888</v>
      </c>
      <c r="J60335" t="s">
        <v>19</v>
      </c>
    </row>
    <row r="60336" spans="1:10" x14ac:dyDescent="0.25">
      <c r="A60336">
        <v>110.7679048</v>
      </c>
      <c r="B60336">
        <v>119.9487</v>
      </c>
      <c r="C60336">
        <v>270</v>
      </c>
      <c r="D60336">
        <v>624.73429999999996</v>
      </c>
      <c r="E60336" s="6">
        <v>670.4712346</v>
      </c>
      <c r="F60336">
        <v>9.1229190029999998</v>
      </c>
      <c r="G60336">
        <v>324.41539130000001</v>
      </c>
      <c r="H60336">
        <v>79.053384530000002</v>
      </c>
      <c r="I60336">
        <v>43078.245138888888</v>
      </c>
      <c r="J60336" t="s">
        <v>19</v>
      </c>
    </row>
    <row r="60337" spans="1:10" x14ac:dyDescent="0.25">
      <c r="A60337">
        <v>110.6600818</v>
      </c>
      <c r="B60337">
        <v>114.873</v>
      </c>
      <c r="C60337">
        <v>270</v>
      </c>
      <c r="D60337">
        <v>634.20035689999997</v>
      </c>
      <c r="E60337" s="6">
        <v>670.47134370000003</v>
      </c>
      <c r="F60337">
        <v>9.1296020000000002</v>
      </c>
      <c r="G60337">
        <v>324.41574370000001</v>
      </c>
      <c r="H60337">
        <v>79.053663200000003</v>
      </c>
      <c r="I60337">
        <v>43078.245138888888</v>
      </c>
      <c r="J60337" t="s">
        <v>19</v>
      </c>
    </row>
    <row r="60338" spans="1:10" x14ac:dyDescent="0.25">
      <c r="A60338">
        <v>110.54972119999999</v>
      </c>
      <c r="B60338">
        <v>117.8187975</v>
      </c>
      <c r="C60338">
        <v>270</v>
      </c>
      <c r="D60338">
        <v>643.88919999999996</v>
      </c>
      <c r="E60338" s="6">
        <v>670.4714553</v>
      </c>
      <c r="F60338">
        <v>9.1236276230000009</v>
      </c>
      <c r="G60338">
        <v>324.41610429999997</v>
      </c>
      <c r="H60338">
        <v>79.053948430000005</v>
      </c>
      <c r="I60338">
        <v>43078.245138888888</v>
      </c>
      <c r="J60338" t="s">
        <v>19</v>
      </c>
    </row>
    <row r="60339" spans="1:10" x14ac:dyDescent="0.25">
      <c r="A60339">
        <v>110.4427621</v>
      </c>
      <c r="B60339">
        <v>120.6738</v>
      </c>
      <c r="C60339">
        <v>270</v>
      </c>
      <c r="D60339">
        <v>634.39025000000004</v>
      </c>
      <c r="E60339" s="6">
        <v>670.4715635</v>
      </c>
      <c r="F60339">
        <v>9.117837389</v>
      </c>
      <c r="G60339">
        <v>324.41645390000002</v>
      </c>
      <c r="H60339">
        <v>79.054224880000007</v>
      </c>
      <c r="I60339">
        <v>43078.245138888888</v>
      </c>
      <c r="J60339" t="s">
        <v>19</v>
      </c>
    </row>
    <row r="60340" spans="1:10" x14ac:dyDescent="0.25">
      <c r="A60340">
        <v>110.335803</v>
      </c>
      <c r="B60340">
        <v>115.4224</v>
      </c>
      <c r="C60340">
        <v>270</v>
      </c>
      <c r="D60340">
        <v>624.8913</v>
      </c>
      <c r="E60340" s="6">
        <v>670.47167160000004</v>
      </c>
      <c r="F60340">
        <v>9.1120471540000008</v>
      </c>
      <c r="G60340">
        <v>324.41680350000001</v>
      </c>
      <c r="H60340">
        <v>79.05450132</v>
      </c>
      <c r="I60340">
        <v>43078.245138888888</v>
      </c>
      <c r="J60340" t="s">
        <v>19</v>
      </c>
    </row>
    <row r="60341" spans="1:10" x14ac:dyDescent="0.25">
      <c r="A60341">
        <v>110.22544240000001</v>
      </c>
      <c r="B60341">
        <v>119.15770000000001</v>
      </c>
      <c r="C60341">
        <v>270</v>
      </c>
      <c r="D60341">
        <v>628.76873269999999</v>
      </c>
      <c r="E60341" s="6">
        <v>670.4717832</v>
      </c>
      <c r="F60341">
        <v>9.1060727769999996</v>
      </c>
      <c r="G60341">
        <v>324.4171642</v>
      </c>
      <c r="H60341">
        <v>79.054786550000003</v>
      </c>
      <c r="I60341">
        <v>43078.245138888888</v>
      </c>
      <c r="J60341" t="s">
        <v>19</v>
      </c>
    </row>
    <row r="60342" spans="1:10" x14ac:dyDescent="0.25">
      <c r="A60342">
        <v>109.9045651</v>
      </c>
      <c r="B60342">
        <v>119.2067232</v>
      </c>
      <c r="C60342">
        <v>270</v>
      </c>
      <c r="D60342">
        <v>640.04250000000002</v>
      </c>
      <c r="E60342" s="6">
        <v>670.47210770000004</v>
      </c>
      <c r="F60342">
        <v>9.0887020720000002</v>
      </c>
      <c r="G60342">
        <v>324.41821290000001</v>
      </c>
      <c r="H60342">
        <v>79.055615869999997</v>
      </c>
      <c r="I60342">
        <v>43078.245138888888</v>
      </c>
      <c r="J60342" t="s">
        <v>19</v>
      </c>
    </row>
    <row r="60343" spans="1:10" x14ac:dyDescent="0.25">
      <c r="A60343">
        <v>109.7958783</v>
      </c>
      <c r="B60343">
        <v>119.22332830000001</v>
      </c>
      <c r="C60343">
        <v>270</v>
      </c>
      <c r="D60343">
        <v>621.90809999999999</v>
      </c>
      <c r="E60343" s="6">
        <v>670.47221760000002</v>
      </c>
      <c r="F60343">
        <v>9.082818305</v>
      </c>
      <c r="G60343">
        <v>324.41856810000002</v>
      </c>
      <c r="H60343">
        <v>79.055896779999998</v>
      </c>
      <c r="I60343">
        <v>43078.245138888888</v>
      </c>
      <c r="J60343" t="s">
        <v>19</v>
      </c>
    </row>
    <row r="60344" spans="1:10" x14ac:dyDescent="0.25">
      <c r="A60344">
        <v>109.6863815</v>
      </c>
      <c r="B60344">
        <v>119.2400571</v>
      </c>
      <c r="C60344">
        <v>270</v>
      </c>
      <c r="D60344">
        <v>634.54729999999995</v>
      </c>
      <c r="E60344" s="6">
        <v>670.47232840000004</v>
      </c>
      <c r="F60344">
        <v>9.0768906939999994</v>
      </c>
      <c r="G60344">
        <v>324.418926</v>
      </c>
      <c r="H60344">
        <v>79.056179779999994</v>
      </c>
      <c r="I60344">
        <v>43078.245138888888</v>
      </c>
      <c r="J60344" t="s">
        <v>19</v>
      </c>
    </row>
    <row r="60345" spans="1:10" x14ac:dyDescent="0.25">
      <c r="A60345">
        <v>109.4724634</v>
      </c>
      <c r="B60345">
        <v>119.2727392</v>
      </c>
      <c r="C60345">
        <v>270</v>
      </c>
      <c r="D60345">
        <v>621.75099999999998</v>
      </c>
      <c r="E60345" s="6">
        <v>670.47254469999996</v>
      </c>
      <c r="F60345">
        <v>9.0653102239999992</v>
      </c>
      <c r="G60345">
        <v>324.41962519999998</v>
      </c>
      <c r="H60345">
        <v>79.056732659999994</v>
      </c>
      <c r="I60345">
        <v>43078.245138888888</v>
      </c>
      <c r="J60345" t="s">
        <v>19</v>
      </c>
    </row>
    <row r="60346" spans="1:10" x14ac:dyDescent="0.25">
      <c r="A60346">
        <v>109.36210269999999</v>
      </c>
      <c r="B60346">
        <v>119.28959999999999</v>
      </c>
      <c r="C60346">
        <v>270</v>
      </c>
      <c r="D60346">
        <v>635.80330000000004</v>
      </c>
      <c r="E60346" s="6">
        <v>670.47265630000004</v>
      </c>
      <c r="F60346">
        <v>9.0593358469999998</v>
      </c>
      <c r="G60346">
        <v>324.41998589999997</v>
      </c>
      <c r="H60346">
        <v>79.057017889999997</v>
      </c>
      <c r="I60346">
        <v>43078.245138888888</v>
      </c>
      <c r="J60346" t="s">
        <v>19</v>
      </c>
    </row>
    <row r="60347" spans="1:10" x14ac:dyDescent="0.25">
      <c r="A60347">
        <v>109.2560075</v>
      </c>
      <c r="B60347">
        <v>111.9507</v>
      </c>
      <c r="C60347">
        <v>270</v>
      </c>
      <c r="D60347">
        <v>632.49002089999999</v>
      </c>
      <c r="E60347" s="6">
        <v>670.47276360000001</v>
      </c>
      <c r="F60347">
        <v>9.0535923779999994</v>
      </c>
      <c r="G60347">
        <v>324.42033259999999</v>
      </c>
      <c r="H60347">
        <v>79.057292099999998</v>
      </c>
      <c r="I60347">
        <v>43078.245138888888</v>
      </c>
      <c r="J60347" t="s">
        <v>19</v>
      </c>
    </row>
    <row r="60348" spans="1:10" x14ac:dyDescent="0.25">
      <c r="A60348">
        <v>109.037824</v>
      </c>
      <c r="B60348">
        <v>119.97170269999999</v>
      </c>
      <c r="C60348">
        <v>270</v>
      </c>
      <c r="D60348">
        <v>625.67629999999997</v>
      </c>
      <c r="E60348" s="6">
        <v>670.47298420000004</v>
      </c>
      <c r="F60348">
        <v>9.0417810000000003</v>
      </c>
      <c r="G60348">
        <v>324.42104569999998</v>
      </c>
      <c r="H60348">
        <v>79.057856009999995</v>
      </c>
      <c r="I60348">
        <v>43078.245138888888</v>
      </c>
      <c r="J60348" t="s">
        <v>19</v>
      </c>
    </row>
    <row r="60349" spans="1:10" x14ac:dyDescent="0.25">
      <c r="A60349">
        <v>108.9308649</v>
      </c>
      <c r="B60349">
        <v>123.9038</v>
      </c>
      <c r="C60349">
        <v>270</v>
      </c>
      <c r="D60349">
        <v>631.03624749999994</v>
      </c>
      <c r="E60349" s="6">
        <v>670.47309240000004</v>
      </c>
      <c r="F60349">
        <v>9.0359907649999993</v>
      </c>
      <c r="G60349">
        <v>324.42139529999997</v>
      </c>
      <c r="H60349">
        <v>79.058132450000002</v>
      </c>
      <c r="I60349">
        <v>43078.245138888888</v>
      </c>
      <c r="J60349" t="s">
        <v>19</v>
      </c>
    </row>
    <row r="60350" spans="1:10" x14ac:dyDescent="0.25">
      <c r="A60350">
        <v>108.8247157</v>
      </c>
      <c r="B60350">
        <v>120.10250000000001</v>
      </c>
      <c r="C60350">
        <v>270</v>
      </c>
      <c r="D60350">
        <v>636.35560950000001</v>
      </c>
      <c r="E60350" s="6">
        <v>670.47319970000001</v>
      </c>
      <c r="F60350">
        <v>9.0302443740000005</v>
      </c>
      <c r="G60350">
        <v>324.42174219999998</v>
      </c>
      <c r="H60350">
        <v>79.0584068</v>
      </c>
      <c r="I60350">
        <v>43078.245138888888</v>
      </c>
      <c r="J60350" t="s">
        <v>19</v>
      </c>
    </row>
    <row r="60351" spans="1:10" x14ac:dyDescent="0.25">
      <c r="A60351">
        <v>108.7135452</v>
      </c>
      <c r="B60351">
        <v>119.8087342</v>
      </c>
      <c r="C60351">
        <v>270</v>
      </c>
      <c r="D60351">
        <v>641.92660000000001</v>
      </c>
      <c r="E60351" s="6">
        <v>670.47331220000001</v>
      </c>
      <c r="F60351">
        <v>9.0242261530000007</v>
      </c>
      <c r="G60351">
        <v>324.42210560000001</v>
      </c>
      <c r="H60351">
        <v>79.058694119999998</v>
      </c>
      <c r="I60351">
        <v>43078.245138888888</v>
      </c>
      <c r="J60351" t="s">
        <v>19</v>
      </c>
    </row>
    <row r="60352" spans="1:10" x14ac:dyDescent="0.25">
      <c r="A60352">
        <v>108.5004369</v>
      </c>
      <c r="B60352">
        <v>119.2456</v>
      </c>
      <c r="C60352">
        <v>270</v>
      </c>
      <c r="D60352">
        <v>617.27629999999999</v>
      </c>
      <c r="E60352" s="6">
        <v>670.47352769999998</v>
      </c>
      <c r="F60352">
        <v>9.0126895269999991</v>
      </c>
      <c r="G60352">
        <v>324.42280210000001</v>
      </c>
      <c r="H60352">
        <v>79.059244910000004</v>
      </c>
      <c r="I60352">
        <v>43078.245138888888</v>
      </c>
      <c r="J60352" t="s">
        <v>19</v>
      </c>
    </row>
    <row r="60353" spans="1:10" x14ac:dyDescent="0.25">
      <c r="A60353">
        <v>108.283981</v>
      </c>
      <c r="B60353">
        <v>117.5882663</v>
      </c>
      <c r="C60353">
        <v>270</v>
      </c>
      <c r="D60353">
        <v>643.96780000000001</v>
      </c>
      <c r="E60353" s="6">
        <v>670.47374660000003</v>
      </c>
      <c r="F60353">
        <v>9.0009716809999993</v>
      </c>
      <c r="G60353">
        <v>324.42350950000002</v>
      </c>
      <c r="H60353">
        <v>79.059804349999993</v>
      </c>
      <c r="I60353">
        <v>43078.245138888888</v>
      </c>
      <c r="J60353" t="s">
        <v>19</v>
      </c>
    </row>
    <row r="60354" spans="1:10" x14ac:dyDescent="0.25">
      <c r="A60354">
        <v>108.17615809999999</v>
      </c>
      <c r="B60354">
        <v>116.7627</v>
      </c>
      <c r="C60354">
        <v>270</v>
      </c>
      <c r="D60354">
        <v>633.44820000000004</v>
      </c>
      <c r="E60354" s="6">
        <v>670.47385559999998</v>
      </c>
      <c r="F60354">
        <v>8.9951346799999996</v>
      </c>
      <c r="G60354">
        <v>324.42386190000002</v>
      </c>
      <c r="H60354">
        <v>79.060083030000001</v>
      </c>
      <c r="I60354">
        <v>43078.245138888888</v>
      </c>
      <c r="J60354" t="s">
        <v>19</v>
      </c>
    </row>
    <row r="60355" spans="1:10" x14ac:dyDescent="0.25">
      <c r="A60355">
        <v>107.96056609999999</v>
      </c>
      <c r="B60355">
        <v>117.6253584</v>
      </c>
      <c r="C60355">
        <v>270</v>
      </c>
      <c r="D60355">
        <v>646.55830000000003</v>
      </c>
      <c r="E60355" s="6">
        <v>670.4740736</v>
      </c>
      <c r="F60355">
        <v>8.9834636000000003</v>
      </c>
      <c r="G60355">
        <v>324.42456650000003</v>
      </c>
      <c r="H60355">
        <v>79.060640230000004</v>
      </c>
      <c r="I60355">
        <v>43078.245138888888</v>
      </c>
      <c r="J60355" t="s">
        <v>19</v>
      </c>
    </row>
    <row r="60356" spans="1:10" x14ac:dyDescent="0.25">
      <c r="A60356">
        <v>107.85274320000001</v>
      </c>
      <c r="B60356">
        <v>118.05679550000001</v>
      </c>
      <c r="C60356">
        <v>270</v>
      </c>
      <c r="D60356">
        <v>628.81650000000002</v>
      </c>
      <c r="E60356" s="6">
        <v>670.47418270000003</v>
      </c>
      <c r="F60356">
        <v>8.9776265990000006</v>
      </c>
      <c r="G60356">
        <v>324.42491890000002</v>
      </c>
      <c r="H60356">
        <v>79.060918909999998</v>
      </c>
      <c r="I60356">
        <v>43078.245833333334</v>
      </c>
      <c r="J60356" t="s">
        <v>19</v>
      </c>
    </row>
    <row r="60357" spans="1:10" x14ac:dyDescent="0.25">
      <c r="A60357">
        <v>107.4189676</v>
      </c>
      <c r="B60357">
        <v>119.7924823</v>
      </c>
      <c r="C60357">
        <v>270</v>
      </c>
      <c r="D60357">
        <v>643.88919999999996</v>
      </c>
      <c r="E60357" s="6">
        <v>670.47462129999997</v>
      </c>
      <c r="F60357">
        <v>8.9541441420000005</v>
      </c>
      <c r="G60357">
        <v>324.42633660000001</v>
      </c>
      <c r="H60357">
        <v>79.062040019999998</v>
      </c>
      <c r="I60357">
        <v>43078.245833333334</v>
      </c>
      <c r="J60357" t="s">
        <v>19</v>
      </c>
    </row>
    <row r="60358" spans="1:10" x14ac:dyDescent="0.25">
      <c r="A60358">
        <v>107.2041856</v>
      </c>
      <c r="B60358">
        <v>120.6519</v>
      </c>
      <c r="C60358">
        <v>270</v>
      </c>
      <c r="D60358">
        <v>631.35816839999995</v>
      </c>
      <c r="E60358" s="6">
        <v>670.47483850000003</v>
      </c>
      <c r="F60358">
        <v>8.9425169049999997</v>
      </c>
      <c r="G60358">
        <v>324.4270386</v>
      </c>
      <c r="H60358">
        <v>79.062595139999999</v>
      </c>
      <c r="I60358">
        <v>43078.245833333334</v>
      </c>
      <c r="J60358" t="s">
        <v>19</v>
      </c>
    </row>
    <row r="60359" spans="1:10" x14ac:dyDescent="0.25">
      <c r="A60359">
        <v>107.0946888</v>
      </c>
      <c r="B60359">
        <v>118.766378</v>
      </c>
      <c r="C60359">
        <v>270</v>
      </c>
      <c r="D60359">
        <v>624.96979999999996</v>
      </c>
      <c r="E60359" s="6">
        <v>670.47494930000005</v>
      </c>
      <c r="F60359">
        <v>8.9365892949999992</v>
      </c>
      <c r="G60359">
        <v>324.42739649999999</v>
      </c>
      <c r="H60359">
        <v>79.062878139999995</v>
      </c>
      <c r="I60359">
        <v>43078.245833333334</v>
      </c>
      <c r="J60359" t="s">
        <v>19</v>
      </c>
    </row>
    <row r="60360" spans="1:10" x14ac:dyDescent="0.25">
      <c r="A60360">
        <v>106.9885396</v>
      </c>
      <c r="B60360">
        <v>116.9385</v>
      </c>
      <c r="C60360">
        <v>270</v>
      </c>
      <c r="D60360">
        <v>635.87713040000006</v>
      </c>
      <c r="E60360" s="6">
        <v>670.47505660000002</v>
      </c>
      <c r="F60360">
        <v>8.9308429030000003</v>
      </c>
      <c r="G60360">
        <v>324.4277434</v>
      </c>
      <c r="H60360">
        <v>79.063152479999999</v>
      </c>
      <c r="I60360">
        <v>43078.245833333334</v>
      </c>
      <c r="J60360" t="s">
        <v>19</v>
      </c>
    </row>
    <row r="60361" spans="1:10" x14ac:dyDescent="0.25">
      <c r="A60361">
        <v>106.88077060000001</v>
      </c>
      <c r="B60361">
        <v>123.2886</v>
      </c>
      <c r="C60361">
        <v>270</v>
      </c>
      <c r="D60361">
        <v>646.95090000000005</v>
      </c>
      <c r="E60361" s="6">
        <v>670.47516559999997</v>
      </c>
      <c r="F60361">
        <v>8.9250088240000007</v>
      </c>
      <c r="G60361">
        <v>324.42809560000001</v>
      </c>
      <c r="H60361">
        <v>79.063431019999996</v>
      </c>
      <c r="I60361">
        <v>43078.245833333334</v>
      </c>
      <c r="J60361" t="s">
        <v>19</v>
      </c>
    </row>
    <row r="60362" spans="1:10" x14ac:dyDescent="0.25">
      <c r="A60362">
        <v>106.6634509</v>
      </c>
      <c r="B60362">
        <v>118.2129</v>
      </c>
      <c r="C60362">
        <v>270</v>
      </c>
      <c r="D60362">
        <v>627.56039999999996</v>
      </c>
      <c r="E60362" s="6">
        <v>670.47538540000005</v>
      </c>
      <c r="F60362">
        <v>8.9132442130000005</v>
      </c>
      <c r="G60362">
        <v>324.42880589999999</v>
      </c>
      <c r="H60362">
        <v>79.063992690000006</v>
      </c>
      <c r="I60362">
        <v>43078.245833333334</v>
      </c>
      <c r="J60362" t="s">
        <v>19</v>
      </c>
    </row>
    <row r="60363" spans="1:10" x14ac:dyDescent="0.25">
      <c r="A60363">
        <v>106.12185239999999</v>
      </c>
      <c r="B60363">
        <v>119.4562676</v>
      </c>
      <c r="C60363">
        <v>270</v>
      </c>
      <c r="D60363">
        <v>652.44619999999998</v>
      </c>
      <c r="E60363" s="6">
        <v>670.47593310000002</v>
      </c>
      <c r="F60363">
        <v>8.8839247540000006</v>
      </c>
      <c r="G60363">
        <v>324.43057599999997</v>
      </c>
      <c r="H60363">
        <v>79.06539248</v>
      </c>
      <c r="I60363">
        <v>43078.245833333334</v>
      </c>
      <c r="J60363" t="s">
        <v>19</v>
      </c>
    </row>
    <row r="60364" spans="1:10" x14ac:dyDescent="0.25">
      <c r="A60364">
        <v>106.0148933</v>
      </c>
      <c r="B60364">
        <v>119.7018175</v>
      </c>
      <c r="C60364">
        <v>270</v>
      </c>
      <c r="D60364">
        <v>630.54359999999997</v>
      </c>
      <c r="E60364" s="6">
        <v>670.47604120000005</v>
      </c>
      <c r="F60364">
        <v>8.8781345189999996</v>
      </c>
      <c r="G60364">
        <v>324.43092560000002</v>
      </c>
      <c r="H60364">
        <v>79.065668919999993</v>
      </c>
      <c r="I60364">
        <v>43078.245833333334</v>
      </c>
      <c r="J60364" t="s">
        <v>19</v>
      </c>
    </row>
    <row r="60365" spans="1:10" x14ac:dyDescent="0.25">
      <c r="A60365">
        <v>105.90874410000001</v>
      </c>
      <c r="B60365">
        <v>119.9455081</v>
      </c>
      <c r="C60365">
        <v>270</v>
      </c>
      <c r="D60365">
        <v>612.0951</v>
      </c>
      <c r="E60365" s="6">
        <v>670.47614859999999</v>
      </c>
      <c r="F60365">
        <v>8.8723881270000007</v>
      </c>
      <c r="G60365">
        <v>324.43127249999998</v>
      </c>
      <c r="H60365">
        <v>79.065943270000005</v>
      </c>
      <c r="I60365">
        <v>43078.245833333334</v>
      </c>
      <c r="J60365" t="s">
        <v>19</v>
      </c>
    </row>
    <row r="60366" spans="1:10" x14ac:dyDescent="0.25">
      <c r="A60366">
        <v>105.6914244</v>
      </c>
      <c r="B60366">
        <v>120.44441689999999</v>
      </c>
      <c r="C60366">
        <v>270</v>
      </c>
      <c r="D60366">
        <v>628.10990000000004</v>
      </c>
      <c r="E60366" s="6">
        <v>670.47636839999996</v>
      </c>
      <c r="F60366">
        <v>8.8606235160000004</v>
      </c>
      <c r="G60366">
        <v>324.43198280000001</v>
      </c>
      <c r="H60366">
        <v>79.066504940000002</v>
      </c>
      <c r="I60366">
        <v>43078.245833333334</v>
      </c>
      <c r="J60366" t="s">
        <v>19</v>
      </c>
    </row>
    <row r="60367" spans="1:10" x14ac:dyDescent="0.25">
      <c r="A60367">
        <v>105.4766424</v>
      </c>
      <c r="B60367">
        <v>120.9375</v>
      </c>
      <c r="C60367">
        <v>270</v>
      </c>
      <c r="D60367">
        <v>634.0084799</v>
      </c>
      <c r="E60367" s="6">
        <v>670.47658560000002</v>
      </c>
      <c r="F60367">
        <v>8.8489962789999996</v>
      </c>
      <c r="G60367">
        <v>324.4326848</v>
      </c>
      <c r="H60367">
        <v>79.067060060000003</v>
      </c>
      <c r="I60367">
        <v>43078.245833333334</v>
      </c>
      <c r="J60367" t="s">
        <v>19</v>
      </c>
    </row>
    <row r="60368" spans="1:10" x14ac:dyDescent="0.25">
      <c r="A60368">
        <v>105.3671456</v>
      </c>
      <c r="B60368">
        <v>126.6724</v>
      </c>
      <c r="C60368">
        <v>270</v>
      </c>
      <c r="D60368">
        <v>637.01559880000002</v>
      </c>
      <c r="E60368" s="6">
        <v>670.47669629999996</v>
      </c>
      <c r="F60368">
        <v>8.8430686690000009</v>
      </c>
      <c r="G60368">
        <v>324.43304260000002</v>
      </c>
      <c r="H60368">
        <v>79.067343059999999</v>
      </c>
      <c r="I60368">
        <v>43078.245833333334</v>
      </c>
      <c r="J60368" t="s">
        <v>19</v>
      </c>
    </row>
    <row r="60369" spans="1:10" x14ac:dyDescent="0.25">
      <c r="A60369">
        <v>105.2610504</v>
      </c>
      <c r="B60369">
        <v>120.30029999999999</v>
      </c>
      <c r="C60369">
        <v>270</v>
      </c>
      <c r="D60369">
        <v>639.92930120000005</v>
      </c>
      <c r="E60369" s="6">
        <v>670.47680360000004</v>
      </c>
      <c r="F60369">
        <v>8.8373252000000004</v>
      </c>
      <c r="G60369">
        <v>324.43338940000001</v>
      </c>
      <c r="H60369">
        <v>79.06761727</v>
      </c>
      <c r="I60369">
        <v>43078.245833333334</v>
      </c>
      <c r="J60369" t="s">
        <v>19</v>
      </c>
    </row>
    <row r="60370" spans="1:10" x14ac:dyDescent="0.25">
      <c r="A60370">
        <v>105.1532275</v>
      </c>
      <c r="B60370">
        <v>122.45359999999999</v>
      </c>
      <c r="C60370">
        <v>270</v>
      </c>
      <c r="D60370">
        <v>642.89045339999996</v>
      </c>
      <c r="E60370" s="6">
        <v>670.47691259999999</v>
      </c>
      <c r="F60370">
        <v>8.8314881990000007</v>
      </c>
      <c r="G60370">
        <v>324.43374180000001</v>
      </c>
      <c r="H60370">
        <v>79.06789594</v>
      </c>
      <c r="I60370">
        <v>43078.245833333334</v>
      </c>
      <c r="J60370" t="s">
        <v>19</v>
      </c>
    </row>
    <row r="60371" spans="1:10" x14ac:dyDescent="0.25">
      <c r="A60371">
        <v>104.9367716</v>
      </c>
      <c r="B60371">
        <v>113.8184</v>
      </c>
      <c r="C60371">
        <v>270</v>
      </c>
      <c r="D60371">
        <v>648.83500000000004</v>
      </c>
      <c r="E60371" s="6">
        <v>670.47713150000004</v>
      </c>
      <c r="F60371">
        <v>8.8197703529999991</v>
      </c>
      <c r="G60371">
        <v>324.43444920000002</v>
      </c>
      <c r="H60371">
        <v>79.068455380000003</v>
      </c>
      <c r="I60371">
        <v>43078.245833333334</v>
      </c>
      <c r="J60371" t="s">
        <v>19</v>
      </c>
    </row>
    <row r="60372" spans="1:10" x14ac:dyDescent="0.25">
      <c r="A60372">
        <v>104.82727490000001</v>
      </c>
      <c r="B60372">
        <v>116.55183340000001</v>
      </c>
      <c r="C60372">
        <v>270</v>
      </c>
      <c r="D60372">
        <v>631.56410000000005</v>
      </c>
      <c r="E60372" s="6">
        <v>670.47724219999998</v>
      </c>
      <c r="F60372">
        <v>8.8138427420000003</v>
      </c>
      <c r="G60372">
        <v>324.4348071</v>
      </c>
      <c r="H60372">
        <v>79.068738379999999</v>
      </c>
      <c r="I60372">
        <v>43078.245833333334</v>
      </c>
      <c r="J60372" t="s">
        <v>19</v>
      </c>
    </row>
    <row r="60373" spans="1:10" x14ac:dyDescent="0.25">
      <c r="A60373">
        <v>104.7211257</v>
      </c>
      <c r="B60373">
        <v>119.2017</v>
      </c>
      <c r="C60373">
        <v>270</v>
      </c>
      <c r="D60373">
        <v>632.58278459999997</v>
      </c>
      <c r="E60373" s="6">
        <v>670.47734960000003</v>
      </c>
      <c r="F60373">
        <v>8.8080963509999997</v>
      </c>
      <c r="G60373">
        <v>324.43515400000001</v>
      </c>
      <c r="H60373">
        <v>79.069012729999997</v>
      </c>
      <c r="I60373">
        <v>43078.245833333334</v>
      </c>
      <c r="J60373" t="s">
        <v>19</v>
      </c>
    </row>
    <row r="60374" spans="1:10" x14ac:dyDescent="0.25">
      <c r="A60374">
        <v>103.7474794</v>
      </c>
      <c r="B60374">
        <v>117.9053</v>
      </c>
      <c r="C60374">
        <v>270</v>
      </c>
      <c r="D60374">
        <v>641.92660000000001</v>
      </c>
      <c r="E60374" s="6">
        <v>670.47833419999995</v>
      </c>
      <c r="F60374">
        <v>8.7553879670000008</v>
      </c>
      <c r="G60374">
        <v>324.43833619999998</v>
      </c>
      <c r="H60374">
        <v>79.071529170000005</v>
      </c>
      <c r="I60374">
        <v>43078.246527777781</v>
      </c>
      <c r="J60374" t="s">
        <v>19</v>
      </c>
    </row>
    <row r="60375" spans="1:10" x14ac:dyDescent="0.25">
      <c r="A60375">
        <v>103.3170514</v>
      </c>
      <c r="B60375">
        <v>117.4754396</v>
      </c>
      <c r="C60375">
        <v>270</v>
      </c>
      <c r="D60375">
        <v>628.1884</v>
      </c>
      <c r="E60375" s="6">
        <v>670.4787695</v>
      </c>
      <c r="F60375">
        <v>8.7320867280000005</v>
      </c>
      <c r="G60375">
        <v>324.43974300000002</v>
      </c>
      <c r="H60375">
        <v>79.072641630000007</v>
      </c>
      <c r="I60375">
        <v>43078.246527777781</v>
      </c>
      <c r="J60375" t="s">
        <v>19</v>
      </c>
    </row>
    <row r="60376" spans="1:10" x14ac:dyDescent="0.25">
      <c r="A60376">
        <v>103.1014055</v>
      </c>
      <c r="B60376">
        <v>117.26007799999999</v>
      </c>
      <c r="C60376">
        <v>270</v>
      </c>
      <c r="D60376">
        <v>646.16579999999999</v>
      </c>
      <c r="E60376" s="6">
        <v>670.47898759999998</v>
      </c>
      <c r="F60376">
        <v>8.7204127259999993</v>
      </c>
      <c r="G60376">
        <v>324.44044780000002</v>
      </c>
      <c r="H60376">
        <v>79.073198980000001</v>
      </c>
      <c r="I60376">
        <v>43078.246527777781</v>
      </c>
      <c r="J60376" t="s">
        <v>19</v>
      </c>
    </row>
    <row r="60377" spans="1:10" x14ac:dyDescent="0.25">
      <c r="A60377">
        <v>102.8832759</v>
      </c>
      <c r="B60377">
        <v>117.0422361</v>
      </c>
      <c r="C60377">
        <v>270</v>
      </c>
      <c r="D60377">
        <v>626.30430000000001</v>
      </c>
      <c r="E60377" s="6">
        <v>670.47920820000002</v>
      </c>
      <c r="F60377">
        <v>8.7086042710000005</v>
      </c>
      <c r="G60377">
        <v>324.44116070000001</v>
      </c>
      <c r="H60377">
        <v>79.073762740000006</v>
      </c>
      <c r="I60377">
        <v>43078.246527777781</v>
      </c>
      <c r="J60377" t="s">
        <v>19</v>
      </c>
    </row>
    <row r="60378" spans="1:10" x14ac:dyDescent="0.25">
      <c r="A60378">
        <v>102.7771267</v>
      </c>
      <c r="B60378">
        <v>116.93622689999999</v>
      </c>
      <c r="C60378">
        <v>270</v>
      </c>
      <c r="D60378">
        <v>614.37180000000001</v>
      </c>
      <c r="E60378" s="6">
        <v>670.47931549999998</v>
      </c>
      <c r="F60378">
        <v>8.7028578789999997</v>
      </c>
      <c r="G60378">
        <v>324.44150760000002</v>
      </c>
      <c r="H60378">
        <v>79.074037090000004</v>
      </c>
      <c r="I60378">
        <v>43078.246527777781</v>
      </c>
      <c r="J60378" t="s">
        <v>19</v>
      </c>
    </row>
    <row r="60379" spans="1:10" x14ac:dyDescent="0.25">
      <c r="A60379">
        <v>102.66935770000001</v>
      </c>
      <c r="B60379">
        <v>116.82859999999999</v>
      </c>
      <c r="C60379">
        <v>270</v>
      </c>
      <c r="D60379">
        <v>627.63890000000004</v>
      </c>
      <c r="E60379" s="6">
        <v>670.47942450000005</v>
      </c>
      <c r="F60379">
        <v>8.6970238010000003</v>
      </c>
      <c r="G60379">
        <v>324.4418599</v>
      </c>
      <c r="H60379">
        <v>79.074315630000001</v>
      </c>
      <c r="I60379">
        <v>43078.246527777781</v>
      </c>
      <c r="J60379" t="s">
        <v>19</v>
      </c>
    </row>
    <row r="60380" spans="1:10" x14ac:dyDescent="0.25">
      <c r="A60380">
        <v>102.452038</v>
      </c>
      <c r="B60380">
        <v>121.333</v>
      </c>
      <c r="C60380">
        <v>270</v>
      </c>
      <c r="D60380">
        <v>643.65369999999996</v>
      </c>
      <c r="E60380" s="6">
        <v>670.47964430000002</v>
      </c>
      <c r="F60380">
        <v>8.6852591889999999</v>
      </c>
      <c r="G60380">
        <v>324.44257010000001</v>
      </c>
      <c r="H60380">
        <v>79.074877299999997</v>
      </c>
      <c r="I60380">
        <v>43078.246527777781</v>
      </c>
      <c r="J60380" t="s">
        <v>19</v>
      </c>
    </row>
    <row r="60381" spans="1:10" x14ac:dyDescent="0.25">
      <c r="A60381">
        <v>102.2347183</v>
      </c>
      <c r="B60381">
        <v>117.7295</v>
      </c>
      <c r="C60381">
        <v>270</v>
      </c>
      <c r="D60381">
        <v>621.51559999999995</v>
      </c>
      <c r="E60381" s="6">
        <v>670.47986400000002</v>
      </c>
      <c r="F60381">
        <v>8.6734945769999996</v>
      </c>
      <c r="G60381">
        <v>324.44328039999999</v>
      </c>
      <c r="H60381">
        <v>79.075438969999993</v>
      </c>
      <c r="I60381">
        <v>43078.246527777781</v>
      </c>
      <c r="J60381" t="s">
        <v>19</v>
      </c>
    </row>
    <row r="60382" spans="1:10" x14ac:dyDescent="0.25">
      <c r="A60382">
        <v>101.8051542</v>
      </c>
      <c r="B60382">
        <v>118.28871049999999</v>
      </c>
      <c r="C60382">
        <v>270</v>
      </c>
      <c r="D60382">
        <v>635.41079999999999</v>
      </c>
      <c r="E60382" s="6">
        <v>670.48029840000004</v>
      </c>
      <c r="F60382">
        <v>8.650240105</v>
      </c>
      <c r="G60382">
        <v>324.44468440000003</v>
      </c>
      <c r="H60382">
        <v>79.076549200000002</v>
      </c>
      <c r="I60382">
        <v>43078.246527777781</v>
      </c>
      <c r="J60382" t="s">
        <v>19</v>
      </c>
    </row>
    <row r="60383" spans="1:10" x14ac:dyDescent="0.25">
      <c r="A60383">
        <v>101.5895082</v>
      </c>
      <c r="B60383">
        <v>118.5694404</v>
      </c>
      <c r="C60383">
        <v>270</v>
      </c>
      <c r="D60383">
        <v>623.55669999999998</v>
      </c>
      <c r="E60383" s="6">
        <v>670.48051650000002</v>
      </c>
      <c r="F60383">
        <v>8.6385661020000004</v>
      </c>
      <c r="G60383">
        <v>324.44538920000002</v>
      </c>
      <c r="H60383">
        <v>79.077106549999996</v>
      </c>
      <c r="I60383">
        <v>43078.246527777781</v>
      </c>
      <c r="J60383" t="s">
        <v>19</v>
      </c>
    </row>
    <row r="60384" spans="1:10" x14ac:dyDescent="0.25">
      <c r="A60384">
        <v>101.4817393</v>
      </c>
      <c r="B60384">
        <v>118.70973499999999</v>
      </c>
      <c r="C60384">
        <v>270</v>
      </c>
      <c r="D60384">
        <v>635.33230000000003</v>
      </c>
      <c r="E60384" s="6">
        <v>670.48062549999997</v>
      </c>
      <c r="F60384">
        <v>8.6327320249999993</v>
      </c>
      <c r="G60384">
        <v>324.44574139999997</v>
      </c>
      <c r="H60384">
        <v>79.077385079999999</v>
      </c>
      <c r="I60384">
        <v>43078.246527777781</v>
      </c>
      <c r="J60384" t="s">
        <v>19</v>
      </c>
    </row>
    <row r="60385" spans="1:10" x14ac:dyDescent="0.25">
      <c r="A60385">
        <v>101.3739163</v>
      </c>
      <c r="B60385">
        <v>118.8501</v>
      </c>
      <c r="C60385">
        <v>270</v>
      </c>
      <c r="D60385">
        <v>633.06972880000001</v>
      </c>
      <c r="E60385" s="6">
        <v>670.48073450000004</v>
      </c>
      <c r="F60385">
        <v>8.6268950229999994</v>
      </c>
      <c r="G60385">
        <v>324.44609380000003</v>
      </c>
      <c r="H60385">
        <v>79.077663759999993</v>
      </c>
      <c r="I60385">
        <v>43078.24722222222</v>
      </c>
      <c r="J60385" t="s">
        <v>19</v>
      </c>
    </row>
    <row r="60386" spans="1:10" x14ac:dyDescent="0.25">
      <c r="A60386">
        <v>101.1574605</v>
      </c>
      <c r="B60386">
        <v>126.2769</v>
      </c>
      <c r="C60386">
        <v>270</v>
      </c>
      <c r="D60386">
        <v>628.52759230000004</v>
      </c>
      <c r="E60386" s="6">
        <v>670.48095339999998</v>
      </c>
      <c r="F60386">
        <v>8.6151771779999997</v>
      </c>
      <c r="G60386">
        <v>324.44680119999998</v>
      </c>
      <c r="H60386">
        <v>79.078223199999996</v>
      </c>
      <c r="I60386">
        <v>43078.24722222222</v>
      </c>
      <c r="J60386" t="s">
        <v>19</v>
      </c>
    </row>
    <row r="60387" spans="1:10" x14ac:dyDescent="0.25">
      <c r="A60387">
        <v>100.9392769</v>
      </c>
      <c r="B60387">
        <v>118.76220000000001</v>
      </c>
      <c r="C60387">
        <v>270</v>
      </c>
      <c r="D60387">
        <v>623.94920000000002</v>
      </c>
      <c r="E60387" s="6">
        <v>670.48117409999998</v>
      </c>
      <c r="F60387">
        <v>8.6033657990000005</v>
      </c>
      <c r="G60387">
        <v>324.44751430000002</v>
      </c>
      <c r="H60387">
        <v>79.078787109999993</v>
      </c>
      <c r="I60387">
        <v>43078.24722222222</v>
      </c>
      <c r="J60387" t="s">
        <v>19</v>
      </c>
    </row>
    <row r="60388" spans="1:10" x14ac:dyDescent="0.25">
      <c r="A60388">
        <v>100.7253587</v>
      </c>
      <c r="B60388">
        <v>121.3712752</v>
      </c>
      <c r="C60388">
        <v>270</v>
      </c>
      <c r="D60388">
        <v>635.33230000000003</v>
      </c>
      <c r="E60388" s="6">
        <v>670.48139040000001</v>
      </c>
      <c r="F60388">
        <v>8.5917853300000004</v>
      </c>
      <c r="G60388">
        <v>324.44821350000001</v>
      </c>
      <c r="H60388">
        <v>79.079339989999994</v>
      </c>
      <c r="I60388">
        <v>43078.24722222222</v>
      </c>
      <c r="J60388" t="s">
        <v>19</v>
      </c>
    </row>
    <row r="60389" spans="1:10" x14ac:dyDescent="0.25">
      <c r="A60389">
        <v>100.61499809999999</v>
      </c>
      <c r="B60389">
        <v>122.71729999999999</v>
      </c>
      <c r="C60389">
        <v>270</v>
      </c>
      <c r="D60389">
        <v>637.0282449</v>
      </c>
      <c r="E60389" s="6">
        <v>670.48150199999998</v>
      </c>
      <c r="F60389">
        <v>8.5858109519999992</v>
      </c>
      <c r="G60389">
        <v>324.4485742</v>
      </c>
      <c r="H60389">
        <v>79.079625219999997</v>
      </c>
      <c r="I60389">
        <v>43078.24722222222</v>
      </c>
      <c r="J60389" t="s">
        <v>19</v>
      </c>
    </row>
    <row r="60390" spans="1:10" x14ac:dyDescent="0.25">
      <c r="A60390">
        <v>100.29071930000001</v>
      </c>
      <c r="B60390">
        <v>115.62009999999999</v>
      </c>
      <c r="C60390">
        <v>270</v>
      </c>
      <c r="D60390">
        <v>642.01153450000004</v>
      </c>
      <c r="E60390" s="6">
        <v>670.48182989999998</v>
      </c>
      <c r="F60390">
        <v>8.5682561059999998</v>
      </c>
      <c r="G60390">
        <v>324.449634</v>
      </c>
      <c r="H60390">
        <v>79.080463330000001</v>
      </c>
      <c r="I60390">
        <v>43078.24722222222</v>
      </c>
      <c r="J60390" t="s">
        <v>19</v>
      </c>
    </row>
    <row r="60391" spans="1:10" x14ac:dyDescent="0.25">
      <c r="A60391">
        <v>100.185434</v>
      </c>
      <c r="B60391">
        <v>117.42189999999999</v>
      </c>
      <c r="C60391">
        <v>270</v>
      </c>
      <c r="D60391">
        <v>643.62948570000003</v>
      </c>
      <c r="E60391" s="6">
        <v>670.4819364</v>
      </c>
      <c r="F60391">
        <v>8.5625564799999996</v>
      </c>
      <c r="G60391">
        <v>324.44997810000001</v>
      </c>
      <c r="H60391">
        <v>79.080735450000006</v>
      </c>
      <c r="I60391">
        <v>43078.24722222222</v>
      </c>
      <c r="J60391" t="s">
        <v>19</v>
      </c>
    </row>
    <row r="60392" spans="1:10" x14ac:dyDescent="0.25">
      <c r="A60392">
        <v>100.0759372</v>
      </c>
      <c r="B60392">
        <v>108.5449</v>
      </c>
      <c r="C60392">
        <v>270</v>
      </c>
      <c r="D60392">
        <v>645.31215510000004</v>
      </c>
      <c r="E60392" s="6">
        <v>670.48204710000005</v>
      </c>
      <c r="F60392">
        <v>8.5566288700000008</v>
      </c>
      <c r="G60392">
        <v>324.45033599999999</v>
      </c>
      <c r="H60392">
        <v>79.081018450000002</v>
      </c>
      <c r="I60392">
        <v>43078.24722222222</v>
      </c>
      <c r="J60392" t="s">
        <v>19</v>
      </c>
    </row>
    <row r="60393" spans="1:10" x14ac:dyDescent="0.25">
      <c r="A60393">
        <v>99.969842009999994</v>
      </c>
      <c r="B60393">
        <v>118.16889999999999</v>
      </c>
      <c r="C60393">
        <v>270</v>
      </c>
      <c r="D60393">
        <v>646.94255199999998</v>
      </c>
      <c r="E60393" s="6">
        <v>670.48215440000001</v>
      </c>
      <c r="F60393">
        <v>8.5508854010000004</v>
      </c>
      <c r="G60393">
        <v>324.45068270000002</v>
      </c>
      <c r="H60393">
        <v>79.081292660000003</v>
      </c>
      <c r="I60393">
        <v>43078.24722222222</v>
      </c>
      <c r="J60393" t="s">
        <v>19</v>
      </c>
    </row>
    <row r="60394" spans="1:10" x14ac:dyDescent="0.25">
      <c r="A60394">
        <v>99.862019040000007</v>
      </c>
      <c r="B60394">
        <v>118.7769941</v>
      </c>
      <c r="C60394">
        <v>270</v>
      </c>
      <c r="D60394">
        <v>648.59950000000003</v>
      </c>
      <c r="E60394" s="6">
        <v>670.48226350000004</v>
      </c>
      <c r="F60394">
        <v>8.5450484000000007</v>
      </c>
      <c r="G60394">
        <v>324.45103510000001</v>
      </c>
      <c r="H60394">
        <v>79.081571330000003</v>
      </c>
      <c r="I60394">
        <v>43078.24722222222</v>
      </c>
      <c r="J60394" t="s">
        <v>19</v>
      </c>
    </row>
    <row r="60395" spans="1:10" x14ac:dyDescent="0.25">
      <c r="A60395">
        <v>99.751658410000005</v>
      </c>
      <c r="B60395">
        <v>119.3994</v>
      </c>
      <c r="C60395">
        <v>270</v>
      </c>
      <c r="D60395">
        <v>633.36969999999997</v>
      </c>
      <c r="E60395" s="6">
        <v>670.48237510000001</v>
      </c>
      <c r="F60395">
        <v>8.5390740229999995</v>
      </c>
      <c r="G60395">
        <v>324.4513958</v>
      </c>
      <c r="H60395">
        <v>79.081856560000006</v>
      </c>
      <c r="I60395">
        <v>43078.24722222222</v>
      </c>
      <c r="J60395" t="s">
        <v>19</v>
      </c>
    </row>
    <row r="60396" spans="1:10" x14ac:dyDescent="0.25">
      <c r="A60396">
        <v>99.645563210000006</v>
      </c>
      <c r="B60396">
        <v>115.4883</v>
      </c>
      <c r="C60396">
        <v>270</v>
      </c>
      <c r="D60396">
        <v>635.92317479999997</v>
      </c>
      <c r="E60396" s="6">
        <v>670.48248239999998</v>
      </c>
      <c r="F60396">
        <v>8.5333305540000008</v>
      </c>
      <c r="G60396">
        <v>324.45174259999999</v>
      </c>
      <c r="H60396">
        <v>79.082130770000006</v>
      </c>
      <c r="I60396">
        <v>43078.24722222222</v>
      </c>
      <c r="J60396" t="s">
        <v>19</v>
      </c>
    </row>
    <row r="60397" spans="1:10" x14ac:dyDescent="0.25">
      <c r="A60397">
        <v>99.537740240000005</v>
      </c>
      <c r="B60397">
        <v>119.97069999999999</v>
      </c>
      <c r="C60397">
        <v>270</v>
      </c>
      <c r="D60397">
        <v>638.51823300000001</v>
      </c>
      <c r="E60397" s="6">
        <v>670.48259140000005</v>
      </c>
      <c r="F60397">
        <v>8.5274935529999993</v>
      </c>
      <c r="G60397">
        <v>324.45209499999999</v>
      </c>
      <c r="H60397">
        <v>79.08240945</v>
      </c>
      <c r="I60397">
        <v>43078.24722222222</v>
      </c>
      <c r="J60397" t="s">
        <v>19</v>
      </c>
    </row>
    <row r="60398" spans="1:10" x14ac:dyDescent="0.25">
      <c r="A60398">
        <v>99.213461440000003</v>
      </c>
      <c r="B60398">
        <v>119.51026589999999</v>
      </c>
      <c r="C60398">
        <v>270</v>
      </c>
      <c r="D60398">
        <v>646.3229</v>
      </c>
      <c r="E60398" s="6">
        <v>670.48291930000005</v>
      </c>
      <c r="F60398">
        <v>8.5099387059999998</v>
      </c>
      <c r="G60398">
        <v>324.45315479999999</v>
      </c>
      <c r="H60398">
        <v>79.083247560000004</v>
      </c>
      <c r="I60398">
        <v>43078.24722222222</v>
      </c>
      <c r="J60398" t="s">
        <v>19</v>
      </c>
    </row>
    <row r="60399" spans="1:10" x14ac:dyDescent="0.25">
      <c r="A60399">
        <v>99.103100830000002</v>
      </c>
      <c r="B60399">
        <v>119.3535681</v>
      </c>
      <c r="C60399">
        <v>270</v>
      </c>
      <c r="D60399">
        <v>626.54</v>
      </c>
      <c r="E60399" s="6">
        <v>670.48303090000002</v>
      </c>
      <c r="F60399">
        <v>8.5039643290000004</v>
      </c>
      <c r="G60399">
        <v>324.45351549999998</v>
      </c>
      <c r="H60399">
        <v>79.083532790000007</v>
      </c>
      <c r="I60399">
        <v>43078.24722222222</v>
      </c>
      <c r="J60399" t="s">
        <v>19</v>
      </c>
    </row>
    <row r="60400" spans="1:10" x14ac:dyDescent="0.25">
      <c r="A60400">
        <v>98.996141739999999</v>
      </c>
      <c r="B60400">
        <v>119.2017</v>
      </c>
      <c r="C60400">
        <v>270</v>
      </c>
      <c r="D60400">
        <v>623.14792520000003</v>
      </c>
      <c r="E60400" s="6">
        <v>670.48313910000002</v>
      </c>
      <c r="F60400">
        <v>8.4981740949999995</v>
      </c>
      <c r="G60400">
        <v>324.45386509999997</v>
      </c>
      <c r="H60400">
        <v>79.08380923</v>
      </c>
      <c r="I60400">
        <v>43078.24722222222</v>
      </c>
      <c r="J60400" t="s">
        <v>19</v>
      </c>
    </row>
    <row r="60401" spans="1:10" x14ac:dyDescent="0.25">
      <c r="A60401">
        <v>98.889992530000001</v>
      </c>
      <c r="B60401">
        <v>113.66459999999999</v>
      </c>
      <c r="C60401">
        <v>270</v>
      </c>
      <c r="D60401">
        <v>619.78153469999995</v>
      </c>
      <c r="E60401" s="6">
        <v>670.48324639999998</v>
      </c>
      <c r="F60401">
        <v>8.4924277030000006</v>
      </c>
      <c r="G60401">
        <v>324.45421199999998</v>
      </c>
      <c r="H60401">
        <v>79.084083579999998</v>
      </c>
      <c r="I60401">
        <v>43078.24722222222</v>
      </c>
      <c r="J60401" t="s">
        <v>19</v>
      </c>
    </row>
    <row r="60402" spans="1:10" x14ac:dyDescent="0.25">
      <c r="A60402">
        <v>98.778822030000001</v>
      </c>
      <c r="B60402">
        <v>116.38391300000001</v>
      </c>
      <c r="C60402">
        <v>270</v>
      </c>
      <c r="D60402">
        <v>616.2559</v>
      </c>
      <c r="E60402" s="6">
        <v>670.48335889999998</v>
      </c>
      <c r="F60402">
        <v>8.4864094819999991</v>
      </c>
      <c r="G60402">
        <v>324.45457540000001</v>
      </c>
      <c r="H60402">
        <v>79.084370910000004</v>
      </c>
      <c r="I60402">
        <v>43078.24722222222</v>
      </c>
      <c r="J60402" t="s">
        <v>19</v>
      </c>
    </row>
    <row r="60403" spans="1:10" x14ac:dyDescent="0.25">
      <c r="A60403">
        <v>98.672726819999994</v>
      </c>
      <c r="B60403">
        <v>118.97908049999999</v>
      </c>
      <c r="C60403">
        <v>270</v>
      </c>
      <c r="D60403">
        <v>629.67999999999995</v>
      </c>
      <c r="E60403" s="6">
        <v>670.48346619999995</v>
      </c>
      <c r="F60403">
        <v>8.4806660140000005</v>
      </c>
      <c r="G60403">
        <v>324.45492209999998</v>
      </c>
      <c r="H60403">
        <v>79.084645120000005</v>
      </c>
      <c r="I60403">
        <v>43078.24722222222</v>
      </c>
      <c r="J60403" t="s">
        <v>19</v>
      </c>
    </row>
    <row r="60404" spans="1:10" x14ac:dyDescent="0.25">
      <c r="A60404">
        <v>98.565713729999999</v>
      </c>
      <c r="B60404">
        <v>121.5967</v>
      </c>
      <c r="C60404">
        <v>270</v>
      </c>
      <c r="D60404">
        <v>621.97456380000006</v>
      </c>
      <c r="E60404" s="6">
        <v>670.48357439999995</v>
      </c>
      <c r="F60404">
        <v>8.4748728559999993</v>
      </c>
      <c r="G60404">
        <v>324.45527190000001</v>
      </c>
      <c r="H60404">
        <v>79.084921699999995</v>
      </c>
      <c r="I60404">
        <v>43078.24722222222</v>
      </c>
      <c r="J60404" t="s">
        <v>19</v>
      </c>
    </row>
    <row r="60405" spans="1:10" x14ac:dyDescent="0.25">
      <c r="A60405">
        <v>98.457944749999996</v>
      </c>
      <c r="B60405">
        <v>116.27930000000001</v>
      </c>
      <c r="C60405">
        <v>270</v>
      </c>
      <c r="D60405">
        <v>614.21469999999999</v>
      </c>
      <c r="E60405" s="6">
        <v>670.48368340000002</v>
      </c>
      <c r="F60405">
        <v>8.4690387769999997</v>
      </c>
      <c r="G60405">
        <v>324.45562410000002</v>
      </c>
      <c r="H60405">
        <v>79.085200229999998</v>
      </c>
      <c r="I60405">
        <v>43078.24722222222</v>
      </c>
      <c r="J60405" t="s">
        <v>19</v>
      </c>
    </row>
    <row r="60406" spans="1:10" x14ac:dyDescent="0.25">
      <c r="A60406">
        <v>98.240625059999999</v>
      </c>
      <c r="B60406">
        <v>116.3548978</v>
      </c>
      <c r="C60406">
        <v>270</v>
      </c>
      <c r="D60406">
        <v>625.59780000000001</v>
      </c>
      <c r="E60406" s="6">
        <v>670.48390310000002</v>
      </c>
      <c r="F60406">
        <v>8.4572741659999995</v>
      </c>
      <c r="G60406">
        <v>324.4563344</v>
      </c>
      <c r="H60406">
        <v>79.085761899999994</v>
      </c>
      <c r="I60406">
        <v>43078.24722222222</v>
      </c>
      <c r="J60406" t="s">
        <v>19</v>
      </c>
    </row>
    <row r="60407" spans="1:10" x14ac:dyDescent="0.25">
      <c r="A60407">
        <v>98.024169229999998</v>
      </c>
      <c r="B60407">
        <v>116.430195</v>
      </c>
      <c r="C60407">
        <v>270</v>
      </c>
      <c r="D60407">
        <v>639.25739999999996</v>
      </c>
      <c r="E60407" s="6">
        <v>670.48412199999996</v>
      </c>
      <c r="F60407">
        <v>8.4455563199999997</v>
      </c>
      <c r="G60407">
        <v>324.45704180000001</v>
      </c>
      <c r="H60407">
        <v>79.086321350000006</v>
      </c>
      <c r="I60407">
        <v>43078.247916666667</v>
      </c>
      <c r="J60407" t="s">
        <v>19</v>
      </c>
    </row>
    <row r="60408" spans="1:10" x14ac:dyDescent="0.25">
      <c r="A60408">
        <v>97.810197049999999</v>
      </c>
      <c r="B60408">
        <v>116.50462829999999</v>
      </c>
      <c r="C60408">
        <v>270</v>
      </c>
      <c r="D60408">
        <v>624.96979999999996</v>
      </c>
      <c r="E60408" s="6">
        <v>670.48433839999996</v>
      </c>
      <c r="F60408">
        <v>8.4339729269999992</v>
      </c>
      <c r="G60408">
        <v>324.45774110000002</v>
      </c>
      <c r="H60408">
        <v>79.086874370000004</v>
      </c>
      <c r="I60408">
        <v>43078.247916666667</v>
      </c>
      <c r="J60408" t="s">
        <v>19</v>
      </c>
    </row>
    <row r="60409" spans="1:10" x14ac:dyDescent="0.25">
      <c r="A60409">
        <v>97.699890429999996</v>
      </c>
      <c r="B60409">
        <v>116.54300000000001</v>
      </c>
      <c r="C60409">
        <v>270</v>
      </c>
      <c r="D60409">
        <v>630.73782229999995</v>
      </c>
      <c r="E60409" s="6">
        <v>670.48445000000004</v>
      </c>
      <c r="F60409">
        <v>8.4280014730000001</v>
      </c>
      <c r="G60409">
        <v>324.45810160000002</v>
      </c>
      <c r="H60409">
        <v>79.087159459999995</v>
      </c>
      <c r="I60409">
        <v>43078.247916666667</v>
      </c>
      <c r="J60409" t="s">
        <v>19</v>
      </c>
    </row>
    <row r="60410" spans="1:10" x14ac:dyDescent="0.25">
      <c r="A60410">
        <v>97.485918249999997</v>
      </c>
      <c r="B60410">
        <v>120.5859</v>
      </c>
      <c r="C60410">
        <v>270</v>
      </c>
      <c r="D60410">
        <v>641.92660000000001</v>
      </c>
      <c r="E60410" s="6">
        <v>670.48466629999996</v>
      </c>
      <c r="F60410">
        <v>8.4164180799999997</v>
      </c>
      <c r="G60410">
        <v>324.45880099999999</v>
      </c>
      <c r="H60410">
        <v>79.087712479999993</v>
      </c>
      <c r="I60410">
        <v>43078.247916666667</v>
      </c>
      <c r="J60410" t="s">
        <v>19</v>
      </c>
    </row>
    <row r="60411" spans="1:10" x14ac:dyDescent="0.25">
      <c r="A60411">
        <v>97.375611629999995</v>
      </c>
      <c r="B60411">
        <v>116.3232</v>
      </c>
      <c r="C60411">
        <v>270</v>
      </c>
      <c r="D60411">
        <v>638.36553849999996</v>
      </c>
      <c r="E60411" s="6">
        <v>670.48477790000004</v>
      </c>
      <c r="F60411">
        <v>8.4104466260000006</v>
      </c>
      <c r="G60411">
        <v>324.45916149999999</v>
      </c>
      <c r="H60411">
        <v>79.087997580000007</v>
      </c>
      <c r="I60411">
        <v>43078.247916666667</v>
      </c>
      <c r="J60411" t="s">
        <v>19</v>
      </c>
    </row>
    <row r="60412" spans="1:10" x14ac:dyDescent="0.25">
      <c r="A60412">
        <v>97.162503330000007</v>
      </c>
      <c r="B60412">
        <v>120.7617</v>
      </c>
      <c r="C60412">
        <v>270</v>
      </c>
      <c r="D60412">
        <v>631.48569999999995</v>
      </c>
      <c r="E60412" s="6">
        <v>670.48499340000001</v>
      </c>
      <c r="F60412">
        <v>8.3989099990000007</v>
      </c>
      <c r="G60412">
        <v>324.459858</v>
      </c>
      <c r="H60412">
        <v>79.088548360000004</v>
      </c>
      <c r="I60412">
        <v>43078.247916666667</v>
      </c>
      <c r="J60412" t="s">
        <v>19</v>
      </c>
    </row>
    <row r="60413" spans="1:10" x14ac:dyDescent="0.25">
      <c r="A60413">
        <v>97.051332830000007</v>
      </c>
      <c r="B60413">
        <v>117.48779999999999</v>
      </c>
      <c r="C60413">
        <v>270</v>
      </c>
      <c r="D60413">
        <v>646.16579999999999</v>
      </c>
      <c r="E60413" s="6">
        <v>670.48510580000004</v>
      </c>
      <c r="F60413">
        <v>8.3928917789999993</v>
      </c>
      <c r="G60413">
        <v>324.4602213</v>
      </c>
      <c r="H60413">
        <v>79.088835689999996</v>
      </c>
      <c r="I60413">
        <v>43078.247916666667</v>
      </c>
      <c r="J60413" t="s">
        <v>19</v>
      </c>
    </row>
    <row r="60414" spans="1:10" x14ac:dyDescent="0.25">
      <c r="A60414">
        <v>96.946047519999993</v>
      </c>
      <c r="B60414">
        <v>129.99019999999999</v>
      </c>
      <c r="C60414">
        <v>270</v>
      </c>
      <c r="D60414">
        <v>650.34196529999997</v>
      </c>
      <c r="E60414" s="6">
        <v>670.48521229999994</v>
      </c>
      <c r="F60414">
        <v>8.3871921539999992</v>
      </c>
      <c r="G60414">
        <v>324.46056540000001</v>
      </c>
      <c r="H60414">
        <v>79.089107799999994</v>
      </c>
      <c r="I60414">
        <v>43078.247916666667</v>
      </c>
      <c r="J60414" t="s">
        <v>19</v>
      </c>
    </row>
    <row r="60415" spans="1:10" x14ac:dyDescent="0.25">
      <c r="A60415">
        <v>96.728727800000001</v>
      </c>
      <c r="B60415">
        <v>121.7233969</v>
      </c>
      <c r="C60415">
        <v>270</v>
      </c>
      <c r="D60415">
        <v>658.96199999999999</v>
      </c>
      <c r="E60415" s="6">
        <v>670.48543210000003</v>
      </c>
      <c r="F60415">
        <v>8.3754275420000006</v>
      </c>
      <c r="G60415">
        <v>324.46127569999999</v>
      </c>
      <c r="H60415">
        <v>79.089669479999998</v>
      </c>
      <c r="I60415">
        <v>43078.247916666667</v>
      </c>
      <c r="J60415" t="s">
        <v>19</v>
      </c>
    </row>
    <row r="60416" spans="1:10" x14ac:dyDescent="0.25">
      <c r="A60416">
        <v>96.622578599999997</v>
      </c>
      <c r="B60416">
        <v>117.6855</v>
      </c>
      <c r="C60416">
        <v>270</v>
      </c>
      <c r="D60416">
        <v>638.62940000000003</v>
      </c>
      <c r="E60416" s="6">
        <v>670.48553939999999</v>
      </c>
      <c r="F60416">
        <v>8.3696811499999999</v>
      </c>
      <c r="G60416">
        <v>324.4616226</v>
      </c>
      <c r="H60416">
        <v>79.089943829999996</v>
      </c>
      <c r="I60416">
        <v>43078.247916666667</v>
      </c>
      <c r="J60416" t="s">
        <v>19</v>
      </c>
    </row>
    <row r="60417" spans="1:10" x14ac:dyDescent="0.25">
      <c r="A60417">
        <v>96.513945750000005</v>
      </c>
      <c r="B60417">
        <v>115.8618</v>
      </c>
      <c r="C60417">
        <v>270</v>
      </c>
      <c r="D60417">
        <v>627.01089999999999</v>
      </c>
      <c r="E60417" s="6">
        <v>670.48564929999998</v>
      </c>
      <c r="F60417">
        <v>8.3638003059999999</v>
      </c>
      <c r="G60417">
        <v>324.46197769999998</v>
      </c>
      <c r="H60417">
        <v>79.090224590000005</v>
      </c>
      <c r="I60417">
        <v>43078.247916666667</v>
      </c>
      <c r="J60417" t="s">
        <v>19</v>
      </c>
    </row>
    <row r="60418" spans="1:10" x14ac:dyDescent="0.25">
      <c r="A60418">
        <v>96.404449009999993</v>
      </c>
      <c r="B60418">
        <v>121.77249999999999</v>
      </c>
      <c r="C60418">
        <v>270</v>
      </c>
      <c r="D60418">
        <v>632.63136480000003</v>
      </c>
      <c r="E60418" s="6">
        <v>670.48576000000003</v>
      </c>
      <c r="F60418">
        <v>8.3578726949999993</v>
      </c>
      <c r="G60418">
        <v>324.46233560000002</v>
      </c>
      <c r="H60418">
        <v>79.090507590000001</v>
      </c>
      <c r="I60418">
        <v>43078.247916666667</v>
      </c>
      <c r="J60418" t="s">
        <v>19</v>
      </c>
    </row>
    <row r="60419" spans="1:10" x14ac:dyDescent="0.25">
      <c r="A60419">
        <v>96.298299810000003</v>
      </c>
      <c r="B60419">
        <v>119.1782036</v>
      </c>
      <c r="C60419">
        <v>270</v>
      </c>
      <c r="D60419">
        <v>638.08000000000004</v>
      </c>
      <c r="E60419" s="6">
        <v>670.48586739999996</v>
      </c>
      <c r="F60419">
        <v>8.3521263040000004</v>
      </c>
      <c r="G60419">
        <v>324.46268250000003</v>
      </c>
      <c r="H60419">
        <v>79.090781939999999</v>
      </c>
      <c r="I60419">
        <v>43078.247916666667</v>
      </c>
      <c r="J60419" t="s">
        <v>19</v>
      </c>
    </row>
    <row r="60420" spans="1:10" x14ac:dyDescent="0.25">
      <c r="A60420">
        <v>96.190476840000002</v>
      </c>
      <c r="B60420">
        <v>116.54300000000001</v>
      </c>
      <c r="C60420">
        <v>270</v>
      </c>
      <c r="D60420">
        <v>646.38425710000001</v>
      </c>
      <c r="E60420" s="6">
        <v>670.48597640000003</v>
      </c>
      <c r="F60420">
        <v>8.3462893030000007</v>
      </c>
      <c r="G60420">
        <v>324.46303490000003</v>
      </c>
      <c r="H60420">
        <v>79.09106061</v>
      </c>
      <c r="I60420">
        <v>43078.247916666667</v>
      </c>
      <c r="J60420" t="s">
        <v>19</v>
      </c>
    </row>
    <row r="60421" spans="1:10" x14ac:dyDescent="0.25">
      <c r="A60421">
        <v>96.080170210000006</v>
      </c>
      <c r="B60421">
        <v>120.23439999999999</v>
      </c>
      <c r="C60421">
        <v>270</v>
      </c>
      <c r="D60421">
        <v>654.87980000000005</v>
      </c>
      <c r="E60421" s="6">
        <v>670.48608790000003</v>
      </c>
      <c r="F60421">
        <v>8.3403178479999998</v>
      </c>
      <c r="G60421">
        <v>324.46339540000002</v>
      </c>
      <c r="H60421">
        <v>79.091345709999999</v>
      </c>
      <c r="I60421">
        <v>43078.247916666667</v>
      </c>
      <c r="J60421" t="s">
        <v>19</v>
      </c>
    </row>
    <row r="60422" spans="1:10" x14ac:dyDescent="0.25">
      <c r="A60422">
        <v>95.974021010000001</v>
      </c>
      <c r="B60422">
        <v>119.28790410000001</v>
      </c>
      <c r="C60422">
        <v>270</v>
      </c>
      <c r="D60422">
        <v>631.48569999999995</v>
      </c>
      <c r="E60422" s="6">
        <v>670.48619529999996</v>
      </c>
      <c r="F60422">
        <v>8.3345714569999991</v>
      </c>
      <c r="G60422">
        <v>324.46374229999998</v>
      </c>
      <c r="H60422">
        <v>79.091620059999997</v>
      </c>
      <c r="I60422">
        <v>43078.247916666667</v>
      </c>
      <c r="J60422" t="s">
        <v>19</v>
      </c>
    </row>
    <row r="60423" spans="1:10" x14ac:dyDescent="0.25">
      <c r="A60423">
        <v>95.64893232</v>
      </c>
      <c r="B60423">
        <v>116.3892</v>
      </c>
      <c r="C60423">
        <v>270</v>
      </c>
      <c r="D60423">
        <v>624.56922139999995</v>
      </c>
      <c r="E60423" s="6">
        <v>670.48652400000003</v>
      </c>
      <c r="F60423">
        <v>8.3169727659999992</v>
      </c>
      <c r="G60423">
        <v>324.46480480000002</v>
      </c>
      <c r="H60423">
        <v>79.092460259999996</v>
      </c>
      <c r="I60423">
        <v>43078.247916666667</v>
      </c>
      <c r="J60423" t="s">
        <v>19</v>
      </c>
    </row>
    <row r="60424" spans="1:10" x14ac:dyDescent="0.25">
      <c r="A60424">
        <v>95.431612619999996</v>
      </c>
      <c r="B60424">
        <v>119.6191</v>
      </c>
      <c r="C60424">
        <v>270</v>
      </c>
      <c r="D60424">
        <v>619.94560000000001</v>
      </c>
      <c r="E60424" s="6">
        <v>670.4867438</v>
      </c>
      <c r="F60424">
        <v>8.3052081550000008</v>
      </c>
      <c r="G60424">
        <v>324.4655151</v>
      </c>
      <c r="H60424">
        <v>79.09302194</v>
      </c>
      <c r="I60424">
        <v>43078.247916666667</v>
      </c>
      <c r="J60424" t="s">
        <v>19</v>
      </c>
    </row>
    <row r="60425" spans="1:10" x14ac:dyDescent="0.25">
      <c r="A60425">
        <v>95.110681360000001</v>
      </c>
      <c r="B60425">
        <v>115.8618</v>
      </c>
      <c r="C60425">
        <v>270</v>
      </c>
      <c r="D60425">
        <v>628.17213790000005</v>
      </c>
      <c r="E60425" s="6">
        <v>670.4870684</v>
      </c>
      <c r="F60425">
        <v>8.2878345269999993</v>
      </c>
      <c r="G60425">
        <v>324.46656400000001</v>
      </c>
      <c r="H60425">
        <v>79.093851400000005</v>
      </c>
      <c r="I60425">
        <v>43078.247916666667</v>
      </c>
      <c r="J60425" t="s">
        <v>19</v>
      </c>
    </row>
    <row r="60426" spans="1:10" x14ac:dyDescent="0.25">
      <c r="A60426">
        <v>95.00285839</v>
      </c>
      <c r="B60426">
        <v>118.77321569999999</v>
      </c>
      <c r="C60426">
        <v>270</v>
      </c>
      <c r="D60426">
        <v>630.93600000000004</v>
      </c>
      <c r="E60426" s="6">
        <v>670.48717739999995</v>
      </c>
      <c r="F60426">
        <v>8.2819975259999996</v>
      </c>
      <c r="G60426">
        <v>324.4669164</v>
      </c>
      <c r="H60426">
        <v>79.094130070000006</v>
      </c>
      <c r="I60426">
        <v>43078.247916666667</v>
      </c>
      <c r="J60426" t="s">
        <v>19</v>
      </c>
    </row>
    <row r="60427" spans="1:10" x14ac:dyDescent="0.25">
      <c r="A60427">
        <v>94.89422553</v>
      </c>
      <c r="B60427">
        <v>121.70650000000001</v>
      </c>
      <c r="C60427">
        <v>270</v>
      </c>
      <c r="D60427">
        <v>633.60833479999997</v>
      </c>
      <c r="E60427" s="6">
        <v>670.48728730000005</v>
      </c>
      <c r="F60427">
        <v>8.2761166809999995</v>
      </c>
      <c r="G60427">
        <v>324.46727140000002</v>
      </c>
      <c r="H60427">
        <v>79.094410839999995</v>
      </c>
      <c r="I60427">
        <v>43078.248611111114</v>
      </c>
      <c r="J60427" t="s">
        <v>19</v>
      </c>
    </row>
    <row r="60428" spans="1:10" x14ac:dyDescent="0.25">
      <c r="A60428">
        <v>94.678579589999998</v>
      </c>
      <c r="B60428">
        <v>121.6187</v>
      </c>
      <c r="C60428">
        <v>270</v>
      </c>
      <c r="D60428">
        <v>638.9131582</v>
      </c>
      <c r="E60428" s="6">
        <v>670.48750529999995</v>
      </c>
      <c r="F60428">
        <v>8.2644426790000001</v>
      </c>
      <c r="G60428">
        <v>324.46797620000001</v>
      </c>
      <c r="H60428">
        <v>79.094968190000003</v>
      </c>
      <c r="I60428">
        <v>43078.248611111114</v>
      </c>
      <c r="J60428" t="s">
        <v>19</v>
      </c>
    </row>
    <row r="60429" spans="1:10" x14ac:dyDescent="0.25">
      <c r="A60429">
        <v>94.570810609999995</v>
      </c>
      <c r="B60429">
        <v>116.8506</v>
      </c>
      <c r="C60429">
        <v>270</v>
      </c>
      <c r="D60429">
        <v>641.56424179999999</v>
      </c>
      <c r="E60429" s="6">
        <v>670.48761430000002</v>
      </c>
      <c r="F60429">
        <v>8.2586086000000005</v>
      </c>
      <c r="G60429">
        <v>324.46832849999998</v>
      </c>
      <c r="H60429">
        <v>79.095246720000006</v>
      </c>
      <c r="I60429">
        <v>43078.248611111114</v>
      </c>
      <c r="J60429" t="s">
        <v>19</v>
      </c>
    </row>
    <row r="60430" spans="1:10" x14ac:dyDescent="0.25">
      <c r="A60430">
        <v>94.460449999999994</v>
      </c>
      <c r="B60430">
        <v>118.1442825</v>
      </c>
      <c r="C60430">
        <v>270</v>
      </c>
      <c r="D60430">
        <v>644.27907870000001</v>
      </c>
      <c r="E60430" s="6">
        <v>670.48772589999999</v>
      </c>
      <c r="F60430">
        <v>8.2526342239999995</v>
      </c>
      <c r="G60430">
        <v>324.46868919999997</v>
      </c>
      <c r="H60430">
        <v>79.095531960000002</v>
      </c>
      <c r="I60430">
        <v>43078.248611111114</v>
      </c>
      <c r="J60430" t="s">
        <v>19</v>
      </c>
    </row>
    <row r="60431" spans="1:10" x14ac:dyDescent="0.25">
      <c r="A60431">
        <v>111.1377</v>
      </c>
      <c r="B60431">
        <v>120.6519</v>
      </c>
      <c r="C60431">
        <v>270</v>
      </c>
      <c r="D60431">
        <v>649.54139999999995</v>
      </c>
      <c r="E60431" s="6">
        <v>670.48794220000002</v>
      </c>
      <c r="F60431">
        <v>8.2410537539999993</v>
      </c>
      <c r="G60431">
        <v>324.46938829999999</v>
      </c>
      <c r="H60431">
        <v>79.096084840000003</v>
      </c>
      <c r="I60431">
        <v>43078.248611111114</v>
      </c>
      <c r="J60431" t="s">
        <v>19</v>
      </c>
    </row>
    <row r="60432" spans="1:10" x14ac:dyDescent="0.25">
      <c r="A60432">
        <v>110.4714621</v>
      </c>
      <c r="B60432">
        <v>116.8726001</v>
      </c>
      <c r="C60432">
        <v>270</v>
      </c>
      <c r="D60432">
        <v>627.40350000000001</v>
      </c>
      <c r="E60432" s="6">
        <v>670.48816199999999</v>
      </c>
      <c r="F60432">
        <v>8.2292891420000007</v>
      </c>
      <c r="G60432">
        <v>324.47009859999997</v>
      </c>
      <c r="H60432">
        <v>79.096646509999999</v>
      </c>
      <c r="I60432">
        <v>43078.248611111114</v>
      </c>
      <c r="J60432" t="s">
        <v>19</v>
      </c>
    </row>
    <row r="60433" spans="1:10" x14ac:dyDescent="0.25">
      <c r="A60433">
        <v>109.8052242</v>
      </c>
      <c r="B60433">
        <v>113.0933</v>
      </c>
      <c r="C60433">
        <v>270</v>
      </c>
      <c r="D60433">
        <v>639.61949289999995</v>
      </c>
      <c r="E60433" s="6">
        <v>670.48838179999996</v>
      </c>
      <c r="F60433">
        <v>8.2175245300000004</v>
      </c>
      <c r="G60433">
        <v>324.47080890000001</v>
      </c>
      <c r="H60433">
        <v>79.097208179999996</v>
      </c>
      <c r="I60433">
        <v>43078.248611111114</v>
      </c>
      <c r="J60433" t="s">
        <v>19</v>
      </c>
    </row>
    <row r="60434" spans="1:10" x14ac:dyDescent="0.25">
      <c r="A60434">
        <v>109.48245060000001</v>
      </c>
      <c r="B60434">
        <v>114.622919</v>
      </c>
      <c r="C60434">
        <v>270</v>
      </c>
      <c r="D60434">
        <v>645.53779999999995</v>
      </c>
      <c r="E60434" s="6">
        <v>670.48848829999997</v>
      </c>
      <c r="F60434">
        <v>8.2118249040000002</v>
      </c>
      <c r="G60434">
        <v>324.47115300000002</v>
      </c>
      <c r="H60434">
        <v>79.097480300000001</v>
      </c>
      <c r="I60434">
        <v>43078.248611111114</v>
      </c>
      <c r="J60434" t="s">
        <v>19</v>
      </c>
    </row>
    <row r="60435" spans="1:10" x14ac:dyDescent="0.25">
      <c r="A60435">
        <v>108.4883078</v>
      </c>
      <c r="B60435">
        <v>119.3341456</v>
      </c>
      <c r="C60435">
        <v>270</v>
      </c>
      <c r="D60435">
        <v>627.01089999999999</v>
      </c>
      <c r="E60435" s="6">
        <v>670.48881619999997</v>
      </c>
      <c r="F60435">
        <v>8.1942700570000007</v>
      </c>
      <c r="G60435">
        <v>324.47221280000002</v>
      </c>
      <c r="H60435">
        <v>79.098318410000005</v>
      </c>
      <c r="I60435">
        <v>43078.248611111114</v>
      </c>
      <c r="J60435" t="s">
        <v>19</v>
      </c>
    </row>
    <row r="60436" spans="1:10" x14ac:dyDescent="0.25">
      <c r="A60436">
        <v>108.1499748</v>
      </c>
      <c r="B60436">
        <v>120.9375</v>
      </c>
      <c r="C60436">
        <v>270</v>
      </c>
      <c r="D60436">
        <v>637.60889999999995</v>
      </c>
      <c r="E60436" s="6">
        <v>670.48892780000006</v>
      </c>
      <c r="F60436">
        <v>8.1882956809999996</v>
      </c>
      <c r="G60436">
        <v>324.47257350000001</v>
      </c>
      <c r="H60436">
        <v>79.098603650000001</v>
      </c>
      <c r="I60436">
        <v>43078.248611111114</v>
      </c>
      <c r="J60436" t="s">
        <v>19</v>
      </c>
    </row>
    <row r="60437" spans="1:10" x14ac:dyDescent="0.25">
      <c r="A60437">
        <v>106.83057549999999</v>
      </c>
      <c r="B60437">
        <v>118.4766</v>
      </c>
      <c r="C60437">
        <v>270</v>
      </c>
      <c r="D60437">
        <v>626.61829999999998</v>
      </c>
      <c r="E60437" s="6">
        <v>670.48936300000003</v>
      </c>
      <c r="F60437">
        <v>8.1649973649999996</v>
      </c>
      <c r="G60437">
        <v>324.47398010000001</v>
      </c>
      <c r="H60437">
        <v>79.099715970000005</v>
      </c>
      <c r="I60437">
        <v>43078.248611111114</v>
      </c>
      <c r="J60437" t="s">
        <v>19</v>
      </c>
    </row>
    <row r="60438" spans="1:10" x14ac:dyDescent="0.25">
      <c r="A60438">
        <v>106.49737380000001</v>
      </c>
      <c r="B60438">
        <v>113.9063</v>
      </c>
      <c r="C60438">
        <v>270</v>
      </c>
      <c r="D60438">
        <v>611.54570000000001</v>
      </c>
      <c r="E60438" s="6">
        <v>670.48947290000001</v>
      </c>
      <c r="F60438">
        <v>8.1591135979999994</v>
      </c>
      <c r="G60438">
        <v>324.47433530000001</v>
      </c>
      <c r="H60438">
        <v>79.099996880000006</v>
      </c>
      <c r="I60438">
        <v>43078.248611111114</v>
      </c>
      <c r="J60438" t="s">
        <v>19</v>
      </c>
    </row>
    <row r="60439" spans="1:10" x14ac:dyDescent="0.25">
      <c r="A60439">
        <v>106.1721173</v>
      </c>
      <c r="B60439">
        <v>117.91397569999999</v>
      </c>
      <c r="C60439">
        <v>270</v>
      </c>
      <c r="D60439">
        <v>636.11739999999998</v>
      </c>
      <c r="E60439" s="6">
        <v>670.48958019999998</v>
      </c>
      <c r="F60439">
        <v>8.1533701290000007</v>
      </c>
      <c r="G60439">
        <v>324.4746821</v>
      </c>
      <c r="H60439">
        <v>79.100271079999999</v>
      </c>
      <c r="I60439">
        <v>43078.248611111114</v>
      </c>
      <c r="J60439" t="s">
        <v>19</v>
      </c>
    </row>
    <row r="60440" spans="1:10" x14ac:dyDescent="0.25">
      <c r="A60440">
        <v>105.828653</v>
      </c>
      <c r="B60440">
        <v>122.146</v>
      </c>
      <c r="C60440">
        <v>270</v>
      </c>
      <c r="D60440">
        <v>621.43709999999999</v>
      </c>
      <c r="E60440" s="6">
        <v>670.48969350000004</v>
      </c>
      <c r="F60440">
        <v>8.1473051430000005</v>
      </c>
      <c r="G60440">
        <v>324.4750482</v>
      </c>
      <c r="H60440">
        <v>79.100560639999998</v>
      </c>
      <c r="I60440">
        <v>43078.248611111114</v>
      </c>
      <c r="J60440" t="s">
        <v>19</v>
      </c>
    </row>
    <row r="60441" spans="1:10" x14ac:dyDescent="0.25">
      <c r="A60441">
        <v>105.5058794</v>
      </c>
      <c r="B60441">
        <v>119.4973533</v>
      </c>
      <c r="C60441">
        <v>270</v>
      </c>
      <c r="D60441">
        <v>639.57150000000001</v>
      </c>
      <c r="E60441" s="6">
        <v>670.48979999999995</v>
      </c>
      <c r="F60441">
        <v>8.1416055170000003</v>
      </c>
      <c r="G60441">
        <v>324.47539230000001</v>
      </c>
      <c r="H60441">
        <v>79.100832760000003</v>
      </c>
      <c r="I60441">
        <v>43078.248611111114</v>
      </c>
      <c r="J60441" t="s">
        <v>19</v>
      </c>
    </row>
    <row r="60442" spans="1:10" x14ac:dyDescent="0.25">
      <c r="A60442">
        <v>105.1779745</v>
      </c>
      <c r="B60442">
        <v>116.8066</v>
      </c>
      <c r="C60442">
        <v>270</v>
      </c>
      <c r="D60442">
        <v>625.51940000000002</v>
      </c>
      <c r="E60442" s="6">
        <v>670.48990819999995</v>
      </c>
      <c r="F60442">
        <v>8.1358152819999994</v>
      </c>
      <c r="G60442">
        <v>324.4757419</v>
      </c>
      <c r="H60442">
        <v>79.101109199999996</v>
      </c>
      <c r="I60442">
        <v>43078.248611111114</v>
      </c>
      <c r="J60442" t="s">
        <v>19</v>
      </c>
    </row>
    <row r="60443" spans="1:10" x14ac:dyDescent="0.25">
      <c r="A60443">
        <v>103.1921717</v>
      </c>
      <c r="B60443">
        <v>119.55975770000001</v>
      </c>
      <c r="C60443">
        <v>270</v>
      </c>
      <c r="D60443">
        <v>636.90239999999994</v>
      </c>
      <c r="E60443" s="6">
        <v>670.4905632</v>
      </c>
      <c r="F60443">
        <v>8.1007494320000006</v>
      </c>
      <c r="G60443">
        <v>324.47785900000002</v>
      </c>
      <c r="H60443">
        <v>79.102783340000002</v>
      </c>
      <c r="I60443">
        <v>43078.249305555553</v>
      </c>
      <c r="J60443" t="s">
        <v>19</v>
      </c>
    </row>
    <row r="60444" spans="1:10" x14ac:dyDescent="0.25">
      <c r="A60444">
        <v>102.8564871</v>
      </c>
      <c r="B60444">
        <v>120.02515769999999</v>
      </c>
      <c r="C60444">
        <v>270</v>
      </c>
      <c r="D60444">
        <v>622.61469999999997</v>
      </c>
      <c r="E60444" s="6">
        <v>670.49067390000005</v>
      </c>
      <c r="F60444">
        <v>8.094821821</v>
      </c>
      <c r="G60444">
        <v>324.47821679999998</v>
      </c>
      <c r="H60444">
        <v>79.103066339999998</v>
      </c>
      <c r="I60444">
        <v>43078.249305555553</v>
      </c>
      <c r="J60444" t="s">
        <v>19</v>
      </c>
    </row>
    <row r="60445" spans="1:10" x14ac:dyDescent="0.25">
      <c r="A60445">
        <v>102.5312306</v>
      </c>
      <c r="B60445">
        <v>120.4761</v>
      </c>
      <c r="C60445">
        <v>270</v>
      </c>
      <c r="D60445">
        <v>628.78049250000004</v>
      </c>
      <c r="E60445" s="6">
        <v>670.49078120000001</v>
      </c>
      <c r="F60445">
        <v>8.0890783529999997</v>
      </c>
      <c r="G60445">
        <v>324.47856359999997</v>
      </c>
      <c r="H60445">
        <v>79.103340540000005</v>
      </c>
      <c r="I60445">
        <v>43078.249305555553</v>
      </c>
      <c r="J60445" t="s">
        <v>19</v>
      </c>
    </row>
    <row r="60446" spans="1:10" x14ac:dyDescent="0.25">
      <c r="A60446">
        <v>102.1980289</v>
      </c>
      <c r="B60446">
        <v>120.4192693</v>
      </c>
      <c r="C60446">
        <v>270</v>
      </c>
      <c r="D60446">
        <v>635.09690000000001</v>
      </c>
      <c r="E60446" s="6">
        <v>670.4908911</v>
      </c>
      <c r="F60446">
        <v>8.0831945849999993</v>
      </c>
      <c r="G60446">
        <v>324.47891879999997</v>
      </c>
      <c r="H60446">
        <v>79.103621450000006</v>
      </c>
      <c r="I60446">
        <v>43078.249305555553</v>
      </c>
      <c r="J60446" t="s">
        <v>19</v>
      </c>
    </row>
    <row r="60447" spans="1:10" x14ac:dyDescent="0.25">
      <c r="A60447">
        <v>100.2123917</v>
      </c>
      <c r="B60447">
        <v>120.0806</v>
      </c>
      <c r="C60447">
        <v>270</v>
      </c>
      <c r="D60447">
        <v>644.18360559999996</v>
      </c>
      <c r="E60447" s="6">
        <v>670.49154610000005</v>
      </c>
      <c r="F60447">
        <v>8.0481316580000009</v>
      </c>
      <c r="G60447">
        <v>324.48103570000001</v>
      </c>
      <c r="H60447">
        <v>79.10529545</v>
      </c>
      <c r="I60447">
        <v>43078.249305555553</v>
      </c>
      <c r="J60447" t="s">
        <v>19</v>
      </c>
    </row>
    <row r="60448" spans="1:10" x14ac:dyDescent="0.25">
      <c r="A60448">
        <v>99.551285089999993</v>
      </c>
      <c r="B60448">
        <v>119.8169</v>
      </c>
      <c r="C60448">
        <v>270</v>
      </c>
      <c r="D60448">
        <v>647.20897249999996</v>
      </c>
      <c r="E60448" s="6">
        <v>670.49176420000003</v>
      </c>
      <c r="F60448">
        <v>8.0364576549999995</v>
      </c>
      <c r="G60448">
        <v>324.4817405</v>
      </c>
      <c r="H60448">
        <v>79.10585279</v>
      </c>
      <c r="I60448">
        <v>43078.249305555553</v>
      </c>
      <c r="J60448" t="s">
        <v>19</v>
      </c>
    </row>
    <row r="60449" spans="1:10" x14ac:dyDescent="0.25">
      <c r="A60449">
        <v>99.213117629999999</v>
      </c>
      <c r="B60449">
        <v>116.4551</v>
      </c>
      <c r="C60449">
        <v>270</v>
      </c>
      <c r="D60449">
        <v>648.75649999999996</v>
      </c>
      <c r="E60449" s="6">
        <v>670.4918758</v>
      </c>
      <c r="F60449">
        <v>8.0304862010000004</v>
      </c>
      <c r="G60449">
        <v>324.482101</v>
      </c>
      <c r="H60449">
        <v>79.106137889999999</v>
      </c>
      <c r="I60449">
        <v>43078.249305555553</v>
      </c>
      <c r="J60449" t="s">
        <v>19</v>
      </c>
    </row>
    <row r="60450" spans="1:10" x14ac:dyDescent="0.25">
      <c r="A60450">
        <v>98.557142279999994</v>
      </c>
      <c r="B60450">
        <v>118.96328440000001</v>
      </c>
      <c r="C60450">
        <v>270</v>
      </c>
      <c r="D60450">
        <v>627.08939999999996</v>
      </c>
      <c r="E60450" s="6">
        <v>670.49209210000004</v>
      </c>
      <c r="F60450">
        <v>8.018902808</v>
      </c>
      <c r="G60450">
        <v>324.48280030000001</v>
      </c>
      <c r="H60450">
        <v>79.106690909999998</v>
      </c>
      <c r="I60450">
        <v>43078.249305555553</v>
      </c>
      <c r="J60450" t="s">
        <v>19</v>
      </c>
    </row>
    <row r="60451" spans="1:10" x14ac:dyDescent="0.25">
      <c r="A60451">
        <v>98.21897482</v>
      </c>
      <c r="B60451">
        <v>120.2563</v>
      </c>
      <c r="C60451">
        <v>270</v>
      </c>
      <c r="D60451">
        <v>638.7079</v>
      </c>
      <c r="E60451" s="6">
        <v>670.4922037</v>
      </c>
      <c r="F60451">
        <v>8.0129313549999992</v>
      </c>
      <c r="G60451">
        <v>324.48316080000001</v>
      </c>
      <c r="H60451">
        <v>79.106976000000003</v>
      </c>
      <c r="I60451">
        <v>43078.249305555553</v>
      </c>
      <c r="J60451" t="s">
        <v>19</v>
      </c>
    </row>
    <row r="60452" spans="1:10" x14ac:dyDescent="0.25">
      <c r="A60452">
        <v>97.22483201</v>
      </c>
      <c r="B60452">
        <v>118.3228</v>
      </c>
      <c r="C60452">
        <v>270</v>
      </c>
      <c r="D60452">
        <v>629.18576800000005</v>
      </c>
      <c r="E60452" s="6">
        <v>670.49253160000001</v>
      </c>
      <c r="F60452">
        <v>7.9953765079999997</v>
      </c>
      <c r="G60452">
        <v>324.48422069999998</v>
      </c>
      <c r="H60452">
        <v>79.10781412</v>
      </c>
      <c r="I60452">
        <v>43078.249305555553</v>
      </c>
      <c r="J60452" t="s">
        <v>19</v>
      </c>
    </row>
    <row r="60453" spans="1:10" x14ac:dyDescent="0.25">
      <c r="A60453">
        <v>96.899410000000003</v>
      </c>
      <c r="B60453">
        <v>118.956793</v>
      </c>
      <c r="C60453">
        <v>270</v>
      </c>
      <c r="D60453">
        <v>626.06880000000001</v>
      </c>
      <c r="E60453" s="6">
        <v>670.49263900000005</v>
      </c>
      <c r="F60453">
        <v>7.9896301159999998</v>
      </c>
      <c r="G60453">
        <v>324.48456759999999</v>
      </c>
      <c r="H60453">
        <v>79.108088460000005</v>
      </c>
      <c r="I60453">
        <v>43078.249305555553</v>
      </c>
      <c r="J60453" t="s">
        <v>19</v>
      </c>
    </row>
    <row r="60454" spans="1:10" x14ac:dyDescent="0.25">
      <c r="A60454">
        <v>106.91889999999999</v>
      </c>
      <c r="B60454">
        <v>120.2396133</v>
      </c>
      <c r="C60454">
        <v>270</v>
      </c>
      <c r="D60454">
        <v>638.85986539999999</v>
      </c>
      <c r="E60454" s="6">
        <v>670.49285620000001</v>
      </c>
      <c r="F60454">
        <v>7.97800288</v>
      </c>
      <c r="G60454">
        <v>324.48526959999998</v>
      </c>
      <c r="H60454">
        <v>79.108643580000006</v>
      </c>
      <c r="I60454">
        <v>43078.249305555553</v>
      </c>
      <c r="J60454" t="s">
        <v>19</v>
      </c>
    </row>
    <row r="60455" spans="1:10" x14ac:dyDescent="0.25">
      <c r="A60455">
        <v>107.2713502</v>
      </c>
      <c r="B60455">
        <v>120.89360000000001</v>
      </c>
      <c r="C60455">
        <v>270</v>
      </c>
      <c r="D60455">
        <v>645.38080000000002</v>
      </c>
      <c r="E60455" s="6">
        <v>670.49296690000006</v>
      </c>
      <c r="F60455">
        <v>7.9720752690000003</v>
      </c>
      <c r="G60455">
        <v>324.48562750000002</v>
      </c>
      <c r="H60455">
        <v>79.108926580000002</v>
      </c>
      <c r="I60455">
        <v>43078.249305555553</v>
      </c>
      <c r="J60455" t="s">
        <v>19</v>
      </c>
    </row>
    <row r="60456" spans="1:10" x14ac:dyDescent="0.25">
      <c r="A60456">
        <v>107.962695</v>
      </c>
      <c r="B60456">
        <v>119.4873</v>
      </c>
      <c r="C60456">
        <v>270</v>
      </c>
      <c r="D60456">
        <v>626.93240000000003</v>
      </c>
      <c r="E60456" s="6">
        <v>670.49318410000001</v>
      </c>
      <c r="F60456">
        <v>7.9604480329999996</v>
      </c>
      <c r="G60456">
        <v>324.48632939999999</v>
      </c>
      <c r="H60456">
        <v>79.109481689999996</v>
      </c>
      <c r="I60456">
        <v>43078.249305555553</v>
      </c>
      <c r="J60456" t="s">
        <v>19</v>
      </c>
    </row>
    <row r="60457" spans="1:10" x14ac:dyDescent="0.25">
      <c r="A60457">
        <v>108.3151453</v>
      </c>
      <c r="B60457">
        <v>122.5415</v>
      </c>
      <c r="C60457">
        <v>270</v>
      </c>
      <c r="D60457">
        <v>629.98946939999996</v>
      </c>
      <c r="E60457" s="6">
        <v>670.49329479999994</v>
      </c>
      <c r="F60457">
        <v>7.9545204219999999</v>
      </c>
      <c r="G60457">
        <v>324.48668730000003</v>
      </c>
      <c r="H60457">
        <v>79.109764690000006</v>
      </c>
      <c r="I60457">
        <v>43078.249305555553</v>
      </c>
      <c r="J60457" t="s">
        <v>19</v>
      </c>
    </row>
    <row r="60458" spans="1:10" x14ac:dyDescent="0.25">
      <c r="A60458">
        <v>108.6566466</v>
      </c>
      <c r="B60458">
        <v>118.6743</v>
      </c>
      <c r="C60458">
        <v>270</v>
      </c>
      <c r="D60458">
        <v>632.95157070000005</v>
      </c>
      <c r="E60458" s="6">
        <v>670.49340210000003</v>
      </c>
      <c r="F60458">
        <v>7.9487769540000004</v>
      </c>
      <c r="G60458">
        <v>324.48703410000002</v>
      </c>
      <c r="H60458">
        <v>79.110038900000006</v>
      </c>
      <c r="I60458">
        <v>43078.249305555553</v>
      </c>
      <c r="J60458" t="s">
        <v>19</v>
      </c>
    </row>
    <row r="60459" spans="1:10" x14ac:dyDescent="0.25">
      <c r="A60459">
        <v>109.00370940000001</v>
      </c>
      <c r="B60459">
        <v>122.2119</v>
      </c>
      <c r="C60459">
        <v>270</v>
      </c>
      <c r="D60459">
        <v>635.9619103</v>
      </c>
      <c r="E60459" s="6">
        <v>670.49351119999994</v>
      </c>
      <c r="F60459">
        <v>7.9429399519999997</v>
      </c>
      <c r="G60459">
        <v>324.48738650000001</v>
      </c>
      <c r="H60459">
        <v>79.11031758</v>
      </c>
      <c r="I60459">
        <v>43078.249305555553</v>
      </c>
      <c r="J60459" t="s">
        <v>19</v>
      </c>
    </row>
    <row r="60460" spans="1:10" x14ac:dyDescent="0.25">
      <c r="A60460">
        <v>109.3589403</v>
      </c>
      <c r="B60460">
        <v>119.4434</v>
      </c>
      <c r="C60460">
        <v>270</v>
      </c>
      <c r="D60460">
        <v>639.04309869999997</v>
      </c>
      <c r="E60460" s="6">
        <v>670.49362280000003</v>
      </c>
      <c r="F60460">
        <v>7.9369655750000003</v>
      </c>
      <c r="G60460">
        <v>324.48774709999998</v>
      </c>
      <c r="H60460">
        <v>79.110602810000003</v>
      </c>
      <c r="I60460">
        <v>43078.249305555553</v>
      </c>
      <c r="J60460" t="s">
        <v>19</v>
      </c>
    </row>
    <row r="60461" spans="1:10" x14ac:dyDescent="0.25">
      <c r="A60461">
        <v>109.7004417</v>
      </c>
      <c r="B60461">
        <v>110.45650000000001</v>
      </c>
      <c r="C60461">
        <v>270</v>
      </c>
      <c r="D60461">
        <v>642.00519999999995</v>
      </c>
      <c r="E60461" s="6">
        <v>670.49373009999999</v>
      </c>
      <c r="F60461">
        <v>7.931222107</v>
      </c>
      <c r="G60461">
        <v>324.48809390000002</v>
      </c>
      <c r="H60461">
        <v>79.110877020000004</v>
      </c>
      <c r="I60461">
        <v>43078.249305555553</v>
      </c>
      <c r="J60461" t="s">
        <v>19</v>
      </c>
    </row>
    <row r="60462" spans="1:10" x14ac:dyDescent="0.25">
      <c r="A60462">
        <v>110.04750439999999</v>
      </c>
      <c r="B60462">
        <v>117.22410000000001</v>
      </c>
      <c r="C60462">
        <v>270</v>
      </c>
      <c r="D60462">
        <v>625.04819999999995</v>
      </c>
      <c r="E60462" s="6">
        <v>670.49383909999995</v>
      </c>
      <c r="F60462">
        <v>7.9253851060000002</v>
      </c>
      <c r="G60462">
        <v>324.48844630000002</v>
      </c>
      <c r="H60462">
        <v>79.111155690000004</v>
      </c>
      <c r="I60462">
        <v>43078.25</v>
      </c>
      <c r="J60462" t="s">
        <v>19</v>
      </c>
    </row>
    <row r="60463" spans="1:10" x14ac:dyDescent="0.25">
      <c r="A60463">
        <v>111.43836210000001</v>
      </c>
      <c r="B60463">
        <v>117.81740000000001</v>
      </c>
      <c r="C60463">
        <v>270</v>
      </c>
      <c r="D60463">
        <v>654.17319999999995</v>
      </c>
      <c r="E60463" s="6">
        <v>670.49427609999998</v>
      </c>
      <c r="F60463">
        <v>7.9019932580000001</v>
      </c>
      <c r="G60463">
        <v>324.48985850000003</v>
      </c>
      <c r="H60463">
        <v>79.112272480000001</v>
      </c>
      <c r="I60463">
        <v>43078.25</v>
      </c>
      <c r="J60463" t="s">
        <v>19</v>
      </c>
    </row>
    <row r="60464" spans="1:10" x14ac:dyDescent="0.25">
      <c r="A60464">
        <v>111.7935931</v>
      </c>
      <c r="B60464">
        <v>124.45310000000001</v>
      </c>
      <c r="C60464">
        <v>270</v>
      </c>
      <c r="D60464">
        <v>639.70173009999996</v>
      </c>
      <c r="E60464" s="6">
        <v>670.49438769999995</v>
      </c>
      <c r="F60464">
        <v>7.8960188799999997</v>
      </c>
      <c r="G60464">
        <v>324.49021920000001</v>
      </c>
      <c r="H60464">
        <v>79.112557710000004</v>
      </c>
      <c r="I60464">
        <v>43078.25</v>
      </c>
      <c r="J60464" t="s">
        <v>19</v>
      </c>
    </row>
    <row r="60465" spans="1:10" x14ac:dyDescent="0.25">
      <c r="A60465">
        <v>112.1378751</v>
      </c>
      <c r="B60465">
        <v>118.3887</v>
      </c>
      <c r="C60465">
        <v>270</v>
      </c>
      <c r="D60465">
        <v>625.67629999999997</v>
      </c>
      <c r="E60465" s="6">
        <v>670.49449579999998</v>
      </c>
      <c r="F60465">
        <v>7.8902286459999997</v>
      </c>
      <c r="G60465">
        <v>324.49056880000001</v>
      </c>
      <c r="H60465">
        <v>79.112834149999998</v>
      </c>
      <c r="I60465">
        <v>43078.25</v>
      </c>
      <c r="J60465" t="s">
        <v>19</v>
      </c>
    </row>
    <row r="60466" spans="1:10" x14ac:dyDescent="0.25">
      <c r="A60466">
        <v>112.4793765</v>
      </c>
      <c r="B60466">
        <v>118.2103074</v>
      </c>
      <c r="C60466">
        <v>270</v>
      </c>
      <c r="D60466">
        <v>637.05939999999998</v>
      </c>
      <c r="E60466" s="6">
        <v>670.49460309999995</v>
      </c>
      <c r="F60466">
        <v>7.8844851770000002</v>
      </c>
      <c r="G60466">
        <v>324.49091559999999</v>
      </c>
      <c r="H60466">
        <v>79.113108359999998</v>
      </c>
      <c r="I60466">
        <v>43078.25</v>
      </c>
      <c r="J60466" t="s">
        <v>19</v>
      </c>
    </row>
    <row r="60467" spans="1:10" x14ac:dyDescent="0.25">
      <c r="A60467">
        <v>114.9140293</v>
      </c>
      <c r="B60467">
        <v>116.9385</v>
      </c>
      <c r="C60467">
        <v>270</v>
      </c>
      <c r="D60467">
        <v>648.32769140000005</v>
      </c>
      <c r="E60467" s="6">
        <v>670.49536799999998</v>
      </c>
      <c r="F60467">
        <v>7.8435384819999996</v>
      </c>
      <c r="G60467">
        <v>324.49338770000003</v>
      </c>
      <c r="H60467">
        <v>79.115063259999999</v>
      </c>
      <c r="I60467">
        <v>43078.25</v>
      </c>
      <c r="J60467" t="s">
        <v>19</v>
      </c>
    </row>
    <row r="60468" spans="1:10" x14ac:dyDescent="0.25">
      <c r="A60468">
        <v>115.261092</v>
      </c>
      <c r="B60468">
        <v>121.0321771</v>
      </c>
      <c r="C60468">
        <v>270</v>
      </c>
      <c r="D60468">
        <v>649.93399999999997</v>
      </c>
      <c r="E60468" s="6">
        <v>670.49547710000002</v>
      </c>
      <c r="F60468">
        <v>7.8377014809999999</v>
      </c>
      <c r="G60468">
        <v>324.49374010000002</v>
      </c>
      <c r="H60468">
        <v>79.115341939999993</v>
      </c>
      <c r="I60468">
        <v>43078.25</v>
      </c>
      <c r="J60468" t="s">
        <v>19</v>
      </c>
    </row>
    <row r="60469" spans="1:10" x14ac:dyDescent="0.25">
      <c r="A60469">
        <v>115.6163229</v>
      </c>
      <c r="B60469">
        <v>125.2222</v>
      </c>
      <c r="C60469">
        <v>270</v>
      </c>
      <c r="D60469">
        <v>639.65009999999995</v>
      </c>
      <c r="E60469" s="6">
        <v>670.49558869999998</v>
      </c>
      <c r="F60469">
        <v>7.8317271039999996</v>
      </c>
      <c r="G60469">
        <v>324.49410069999999</v>
      </c>
      <c r="H60469">
        <v>79.115627169999996</v>
      </c>
      <c r="I60469">
        <v>43078.25</v>
      </c>
      <c r="J60469" t="s">
        <v>19</v>
      </c>
    </row>
    <row r="60470" spans="1:10" x14ac:dyDescent="0.25">
      <c r="A60470">
        <v>116.6601179</v>
      </c>
      <c r="B60470">
        <v>121.66838850000001</v>
      </c>
      <c r="C60470">
        <v>270</v>
      </c>
      <c r="D60470">
        <v>618.29690000000005</v>
      </c>
      <c r="E60470" s="6">
        <v>670.49591659999999</v>
      </c>
      <c r="F60470">
        <v>7.8141722570000001</v>
      </c>
      <c r="G60470">
        <v>324.49516060000002</v>
      </c>
      <c r="H60470">
        <v>79.116465289999994</v>
      </c>
      <c r="I60470">
        <v>43078.25</v>
      </c>
      <c r="J60470" t="s">
        <v>19</v>
      </c>
    </row>
    <row r="60471" spans="1:10" x14ac:dyDescent="0.25">
      <c r="A60471">
        <v>117.0044</v>
      </c>
      <c r="B60471">
        <v>120.4962105</v>
      </c>
      <c r="C60471">
        <v>270</v>
      </c>
      <c r="D60471">
        <v>631.32860000000005</v>
      </c>
      <c r="E60471" s="6">
        <v>670.49602479999999</v>
      </c>
      <c r="F60471">
        <v>7.808382022</v>
      </c>
      <c r="G60471">
        <v>324.49551020000001</v>
      </c>
      <c r="H60471">
        <v>79.116741730000001</v>
      </c>
      <c r="I60471">
        <v>43078.25</v>
      </c>
      <c r="J60471" t="s">
        <v>19</v>
      </c>
    </row>
    <row r="60472" spans="1:10" x14ac:dyDescent="0.25">
      <c r="A60472">
        <v>116.560104</v>
      </c>
      <c r="B60472">
        <v>119.3335</v>
      </c>
      <c r="C60472">
        <v>270</v>
      </c>
      <c r="D60472">
        <v>627.07102620000001</v>
      </c>
      <c r="E60472" s="6">
        <v>670.49613209999995</v>
      </c>
      <c r="F60472">
        <v>7.8026385530000004</v>
      </c>
      <c r="G60472">
        <v>324.49585689999998</v>
      </c>
      <c r="H60472">
        <v>79.117015929999994</v>
      </c>
      <c r="I60472">
        <v>43078.25</v>
      </c>
      <c r="J60472" t="s">
        <v>19</v>
      </c>
    </row>
    <row r="60473" spans="1:10" x14ac:dyDescent="0.25">
      <c r="A60473">
        <v>116.0943279</v>
      </c>
      <c r="B60473">
        <v>123.2227</v>
      </c>
      <c r="C60473">
        <v>270</v>
      </c>
      <c r="D60473">
        <v>622.60761539999999</v>
      </c>
      <c r="E60473" s="6">
        <v>670.49624459999995</v>
      </c>
      <c r="F60473">
        <v>7.7966174099999996</v>
      </c>
      <c r="G60473">
        <v>324.49622040000003</v>
      </c>
      <c r="H60473">
        <v>79.117303399999997</v>
      </c>
      <c r="I60473">
        <v>43078.25</v>
      </c>
      <c r="J60473" t="s">
        <v>19</v>
      </c>
    </row>
    <row r="60474" spans="1:10" x14ac:dyDescent="0.25">
      <c r="A60474">
        <v>115.6500319</v>
      </c>
      <c r="B60474">
        <v>118.1909</v>
      </c>
      <c r="C60474">
        <v>270</v>
      </c>
      <c r="D60474">
        <v>618.35004160000005</v>
      </c>
      <c r="E60474" s="6">
        <v>670.49635179999996</v>
      </c>
      <c r="F60474">
        <v>7.7908739420000002</v>
      </c>
      <c r="G60474">
        <v>324.49656720000002</v>
      </c>
      <c r="H60474">
        <v>79.117577609999998</v>
      </c>
      <c r="I60474">
        <v>43078.25</v>
      </c>
      <c r="J60474" t="s">
        <v>19</v>
      </c>
    </row>
    <row r="60475" spans="1:10" x14ac:dyDescent="0.25">
      <c r="A60475">
        <v>115.20211810000001</v>
      </c>
      <c r="B60475">
        <v>119.96354150000001</v>
      </c>
      <c r="C60475">
        <v>270</v>
      </c>
      <c r="D60475">
        <v>614.05780000000004</v>
      </c>
      <c r="E60475" s="6">
        <v>670.49645999999996</v>
      </c>
      <c r="F60475">
        <v>7.785083706</v>
      </c>
      <c r="G60475">
        <v>324.49691680000001</v>
      </c>
      <c r="H60475">
        <v>79.117854050000005</v>
      </c>
      <c r="I60475">
        <v>43078.25</v>
      </c>
      <c r="J60475" t="s">
        <v>19</v>
      </c>
    </row>
    <row r="60476" spans="1:10" x14ac:dyDescent="0.25">
      <c r="A60476">
        <v>114.7505867</v>
      </c>
      <c r="B60476">
        <v>121.7505</v>
      </c>
      <c r="C60476">
        <v>270</v>
      </c>
      <c r="D60476">
        <v>626.38289999999995</v>
      </c>
      <c r="E60476" s="6">
        <v>670.49656909999999</v>
      </c>
      <c r="F60476">
        <v>7.7792467050000003</v>
      </c>
      <c r="G60476">
        <v>324.49726920000001</v>
      </c>
      <c r="H60476">
        <v>79.118132720000006</v>
      </c>
      <c r="I60476">
        <v>43078.25</v>
      </c>
      <c r="J60476" t="s">
        <v>19</v>
      </c>
    </row>
    <row r="60477" spans="1:10" x14ac:dyDescent="0.25">
      <c r="A60477">
        <v>114.29905530000001</v>
      </c>
      <c r="B60477">
        <v>114.7192</v>
      </c>
      <c r="C60477">
        <v>270</v>
      </c>
      <c r="D60477">
        <v>628.59648079999999</v>
      </c>
      <c r="E60477" s="6">
        <v>670.49667810000005</v>
      </c>
      <c r="F60477">
        <v>7.7734097039999996</v>
      </c>
      <c r="G60477">
        <v>324.4976216</v>
      </c>
      <c r="H60477">
        <v>79.118411399999999</v>
      </c>
      <c r="I60477">
        <v>43078.25</v>
      </c>
      <c r="J60477" t="s">
        <v>19</v>
      </c>
    </row>
    <row r="60478" spans="1:10" x14ac:dyDescent="0.25">
      <c r="A60478">
        <v>112.9410694</v>
      </c>
      <c r="B60478">
        <v>123.5522</v>
      </c>
      <c r="C60478">
        <v>270</v>
      </c>
      <c r="D60478">
        <v>635.25385000000006</v>
      </c>
      <c r="E60478" s="6">
        <v>670.49700600000006</v>
      </c>
      <c r="F60478">
        <v>7.7558548570000001</v>
      </c>
      <c r="G60478">
        <v>324.49868140000001</v>
      </c>
      <c r="H60478">
        <v>79.119249510000003</v>
      </c>
      <c r="I60478">
        <v>43078.25</v>
      </c>
      <c r="J60478" t="s">
        <v>19</v>
      </c>
    </row>
    <row r="60479" spans="1:10" x14ac:dyDescent="0.25">
      <c r="A60479">
        <v>112.489538</v>
      </c>
      <c r="B60479">
        <v>117.9053</v>
      </c>
      <c r="C60479">
        <v>270</v>
      </c>
      <c r="D60479">
        <v>637.46743079999999</v>
      </c>
      <c r="E60479" s="6">
        <v>670.49711509999997</v>
      </c>
      <c r="F60479">
        <v>7.7500178560000004</v>
      </c>
      <c r="G60479">
        <v>324.49903380000001</v>
      </c>
      <c r="H60479">
        <v>79.119528189999997</v>
      </c>
      <c r="I60479">
        <v>43078.250694444447</v>
      </c>
      <c r="J60479" t="s">
        <v>19</v>
      </c>
    </row>
    <row r="60480" spans="1:10" x14ac:dyDescent="0.25">
      <c r="A60480">
        <v>111.1315522</v>
      </c>
      <c r="B60480">
        <v>119.24798610000001</v>
      </c>
      <c r="C60480">
        <v>270</v>
      </c>
      <c r="D60480">
        <v>644.12480000000005</v>
      </c>
      <c r="E60480" s="6">
        <v>670.49744299999998</v>
      </c>
      <c r="F60480">
        <v>7.7324630089999999</v>
      </c>
      <c r="G60480">
        <v>324.50009369999998</v>
      </c>
      <c r="H60480">
        <v>79.120366300000001</v>
      </c>
      <c r="I60480">
        <v>43078.250694444447</v>
      </c>
      <c r="J60480" t="s">
        <v>19</v>
      </c>
    </row>
    <row r="60481" spans="1:10" x14ac:dyDescent="0.25">
      <c r="A60481">
        <v>110.22148009999999</v>
      </c>
      <c r="B60481">
        <v>120.1478048</v>
      </c>
      <c r="C60481">
        <v>270</v>
      </c>
      <c r="D60481">
        <v>627.7174</v>
      </c>
      <c r="E60481" s="6">
        <v>670.49766279999994</v>
      </c>
      <c r="F60481">
        <v>7.7206983979999997</v>
      </c>
      <c r="G60481">
        <v>324.50080389999999</v>
      </c>
      <c r="H60481">
        <v>79.120927969999997</v>
      </c>
      <c r="I60481">
        <v>43078.250694444447</v>
      </c>
      <c r="J60481" t="s">
        <v>19</v>
      </c>
    </row>
    <row r="60482" spans="1:10" x14ac:dyDescent="0.25">
      <c r="A60482">
        <v>109.31163410000001</v>
      </c>
      <c r="B60482">
        <v>121.0474</v>
      </c>
      <c r="C60482">
        <v>270</v>
      </c>
      <c r="D60482">
        <v>636.57738849999998</v>
      </c>
      <c r="E60482" s="6">
        <v>670.49788249999995</v>
      </c>
      <c r="F60482">
        <v>7.7089367080000004</v>
      </c>
      <c r="G60482">
        <v>324.50151399999999</v>
      </c>
      <c r="H60482">
        <v>79.121489510000004</v>
      </c>
      <c r="I60482">
        <v>43078.250694444447</v>
      </c>
      <c r="J60482" t="s">
        <v>19</v>
      </c>
    </row>
    <row r="60483" spans="1:10" x14ac:dyDescent="0.25">
      <c r="A60483">
        <v>108.8671119</v>
      </c>
      <c r="B60483">
        <v>119.99670829999999</v>
      </c>
      <c r="C60483">
        <v>270</v>
      </c>
      <c r="D60483">
        <v>640.90610000000004</v>
      </c>
      <c r="E60483" s="6">
        <v>670.49798980000003</v>
      </c>
      <c r="F60483">
        <v>7.7031903169999998</v>
      </c>
      <c r="G60483">
        <v>324.5018609</v>
      </c>
      <c r="H60483">
        <v>79.121763860000002</v>
      </c>
      <c r="I60483">
        <v>43078.250694444447</v>
      </c>
      <c r="J60483" t="s">
        <v>19</v>
      </c>
    </row>
    <row r="60484" spans="1:10" x14ac:dyDescent="0.25">
      <c r="A60484">
        <v>108.4191982</v>
      </c>
      <c r="B60484">
        <v>118.938</v>
      </c>
      <c r="C60484">
        <v>270</v>
      </c>
      <c r="D60484">
        <v>635.31013170000006</v>
      </c>
      <c r="E60484" s="6">
        <v>670.49809800000003</v>
      </c>
      <c r="F60484">
        <v>7.6974000819999997</v>
      </c>
      <c r="G60484">
        <v>324.50221049999999</v>
      </c>
      <c r="H60484">
        <v>79.122040299999995</v>
      </c>
      <c r="I60484">
        <v>43078.250694444447</v>
      </c>
      <c r="J60484" t="s">
        <v>19</v>
      </c>
    </row>
    <row r="60485" spans="1:10" x14ac:dyDescent="0.25">
      <c r="A60485">
        <v>107.5161353</v>
      </c>
      <c r="B60485">
        <v>122.3657334</v>
      </c>
      <c r="C60485">
        <v>270</v>
      </c>
      <c r="D60485">
        <v>624.02779999999996</v>
      </c>
      <c r="E60485" s="6">
        <v>670.49831610000001</v>
      </c>
      <c r="F60485">
        <v>7.6857260790000002</v>
      </c>
      <c r="G60485">
        <v>324.50291529999998</v>
      </c>
      <c r="H60485">
        <v>79.122597639999995</v>
      </c>
      <c r="I60485">
        <v>43078.250694444447</v>
      </c>
      <c r="J60485" t="s">
        <v>19</v>
      </c>
    </row>
    <row r="60486" spans="1:10" x14ac:dyDescent="0.25">
      <c r="A60486">
        <v>107.06460389999999</v>
      </c>
      <c r="B60486">
        <v>124.0796</v>
      </c>
      <c r="C60486">
        <v>270</v>
      </c>
      <c r="D60486">
        <v>628.23031140000001</v>
      </c>
      <c r="E60486" s="6">
        <v>670.49842509999996</v>
      </c>
      <c r="F60486">
        <v>7.6798890780000004</v>
      </c>
      <c r="G60486">
        <v>324.50326769999998</v>
      </c>
      <c r="H60486">
        <v>79.122876320000003</v>
      </c>
      <c r="I60486">
        <v>43078.250694444447</v>
      </c>
      <c r="J60486" t="s">
        <v>19</v>
      </c>
    </row>
    <row r="60487" spans="1:10" x14ac:dyDescent="0.25">
      <c r="A60487">
        <v>106.60267159999999</v>
      </c>
      <c r="B60487">
        <v>119.8828</v>
      </c>
      <c r="C60487">
        <v>270</v>
      </c>
      <c r="D60487">
        <v>632.5296257</v>
      </c>
      <c r="E60487" s="6">
        <v>670.49853670000005</v>
      </c>
      <c r="F60487">
        <v>7.6739176240000004</v>
      </c>
      <c r="G60487">
        <v>324.50362819999998</v>
      </c>
      <c r="H60487">
        <v>79.123161409999994</v>
      </c>
      <c r="I60487">
        <v>43078.250694444447</v>
      </c>
      <c r="J60487" t="s">
        <v>19</v>
      </c>
    </row>
    <row r="60488" spans="1:10" x14ac:dyDescent="0.25">
      <c r="A60488">
        <v>106.15814949999999</v>
      </c>
      <c r="B60488">
        <v>107.4902</v>
      </c>
      <c r="C60488">
        <v>270</v>
      </c>
      <c r="D60488">
        <v>636.66690000000006</v>
      </c>
      <c r="E60488" s="6">
        <v>670.49864400000001</v>
      </c>
      <c r="F60488">
        <v>7.6681712329999998</v>
      </c>
      <c r="G60488">
        <v>324.50397520000001</v>
      </c>
      <c r="H60488">
        <v>79.123435760000007</v>
      </c>
      <c r="I60488">
        <v>43078.250694444447</v>
      </c>
      <c r="J60488" t="s">
        <v>19</v>
      </c>
    </row>
    <row r="60489" spans="1:10" x14ac:dyDescent="0.25">
      <c r="A60489">
        <v>104.7967721</v>
      </c>
      <c r="B60489">
        <v>117.0703</v>
      </c>
      <c r="C60489">
        <v>270</v>
      </c>
      <c r="D60489">
        <v>629.98254710000003</v>
      </c>
      <c r="E60489" s="6">
        <v>670.49897280000005</v>
      </c>
      <c r="F60489">
        <v>7.6505725419999999</v>
      </c>
      <c r="G60489">
        <v>324.5050377</v>
      </c>
      <c r="H60489">
        <v>79.124275969999999</v>
      </c>
      <c r="I60489">
        <v>43078.250694444447</v>
      </c>
      <c r="J60489" t="s">
        <v>19</v>
      </c>
    </row>
    <row r="60490" spans="1:10" x14ac:dyDescent="0.25">
      <c r="A60490">
        <v>103.8867</v>
      </c>
      <c r="B60490">
        <v>115.6714015</v>
      </c>
      <c r="C60490">
        <v>270</v>
      </c>
      <c r="D60490">
        <v>625.51410020000003</v>
      </c>
      <c r="E60490" s="6">
        <v>670.49919250000005</v>
      </c>
      <c r="F60490">
        <v>7.6388079309999997</v>
      </c>
      <c r="G60490">
        <v>324.50574790000002</v>
      </c>
      <c r="H60490">
        <v>79.124837639999996</v>
      </c>
      <c r="I60490">
        <v>43078.250694444447</v>
      </c>
      <c r="J60490" t="s">
        <v>19</v>
      </c>
    </row>
    <row r="60491" spans="1:10" x14ac:dyDescent="0.25">
      <c r="A60491">
        <v>108.91553949999999</v>
      </c>
      <c r="B60491">
        <v>114.9829</v>
      </c>
      <c r="C60491">
        <v>270</v>
      </c>
      <c r="D60491">
        <v>623.31484690000002</v>
      </c>
      <c r="E60491" s="6">
        <v>670.49930070000005</v>
      </c>
      <c r="F60491">
        <v>7.6330176950000004</v>
      </c>
      <c r="G60491">
        <v>324.50609750000001</v>
      </c>
      <c r="H60491">
        <v>79.125114080000003</v>
      </c>
      <c r="I60491">
        <v>43078.250694444447</v>
      </c>
      <c r="J60491" t="s">
        <v>19</v>
      </c>
    </row>
    <row r="60492" spans="1:10" x14ac:dyDescent="0.25">
      <c r="A60492">
        <v>113.9063</v>
      </c>
      <c r="B60492">
        <v>120.4102</v>
      </c>
      <c r="C60492">
        <v>270</v>
      </c>
      <c r="D60492">
        <v>621.13224660000003</v>
      </c>
      <c r="E60492" s="6">
        <v>670.49940800000002</v>
      </c>
      <c r="F60492">
        <v>7.6272713039999998</v>
      </c>
      <c r="G60492">
        <v>324.50644440000002</v>
      </c>
      <c r="H60492">
        <v>79.125388430000001</v>
      </c>
      <c r="I60492">
        <v>43078.250694444447</v>
      </c>
      <c r="J60492" t="s">
        <v>19</v>
      </c>
    </row>
    <row r="60493" spans="1:10" x14ac:dyDescent="0.25">
      <c r="A60493">
        <v>113.8077445</v>
      </c>
      <c r="B60493">
        <v>120.2468365</v>
      </c>
      <c r="C60493">
        <v>270</v>
      </c>
      <c r="D60493">
        <v>618.84640000000002</v>
      </c>
      <c r="E60493" s="6">
        <v>670.49952050000002</v>
      </c>
      <c r="F60493">
        <v>7.6212530840000001</v>
      </c>
      <c r="G60493">
        <v>324.50680779999999</v>
      </c>
      <c r="H60493">
        <v>79.125675759999993</v>
      </c>
      <c r="I60493">
        <v>43078.250694444447</v>
      </c>
      <c r="J60493" t="s">
        <v>19</v>
      </c>
    </row>
    <row r="60494" spans="1:10" x14ac:dyDescent="0.25">
      <c r="A60494">
        <v>113.6188185</v>
      </c>
      <c r="B60494">
        <v>119.9336768</v>
      </c>
      <c r="C60494">
        <v>270</v>
      </c>
      <c r="D60494">
        <v>635.8818</v>
      </c>
      <c r="E60494" s="6">
        <v>670.49973599999998</v>
      </c>
      <c r="F60494">
        <v>7.6097164570000002</v>
      </c>
      <c r="G60494">
        <v>324.50750429999999</v>
      </c>
      <c r="H60494">
        <v>79.126226540000005</v>
      </c>
      <c r="I60494">
        <v>43078.250694444447</v>
      </c>
      <c r="J60494" t="s">
        <v>19</v>
      </c>
    </row>
    <row r="60495" spans="1:10" x14ac:dyDescent="0.25">
      <c r="A60495">
        <v>113.2342653</v>
      </c>
      <c r="B60495">
        <v>119.2962498</v>
      </c>
      <c r="C60495">
        <v>270</v>
      </c>
      <c r="D60495">
        <v>622.69320000000005</v>
      </c>
      <c r="E60495" s="6">
        <v>670.50017460000004</v>
      </c>
      <c r="F60495">
        <v>7.5862340000000001</v>
      </c>
      <c r="G60495">
        <v>324.50892199999998</v>
      </c>
      <c r="H60495">
        <v>79.127347659999998</v>
      </c>
      <c r="I60495">
        <v>43078.250694444447</v>
      </c>
      <c r="J60495" t="s">
        <v>19</v>
      </c>
    </row>
    <row r="60496" spans="1:10" x14ac:dyDescent="0.25">
      <c r="A60496">
        <v>113.0446213</v>
      </c>
      <c r="B60496">
        <v>118.9819</v>
      </c>
      <c r="C60496">
        <v>270</v>
      </c>
      <c r="D60496">
        <v>633.99770000000001</v>
      </c>
      <c r="E60496" s="6">
        <v>670.50039100000004</v>
      </c>
      <c r="F60496">
        <v>7.5883276540000004</v>
      </c>
      <c r="G60496">
        <v>324.5096211</v>
      </c>
      <c r="H60496">
        <v>79.127900539999999</v>
      </c>
      <c r="I60496">
        <v>43078.251388888886</v>
      </c>
      <c r="J60496" t="s">
        <v>19</v>
      </c>
    </row>
    <row r="60497" spans="1:10" x14ac:dyDescent="0.25">
      <c r="A60497">
        <v>112.94678380000001</v>
      </c>
      <c r="B60497">
        <v>123.8599</v>
      </c>
      <c r="C60497">
        <v>270</v>
      </c>
      <c r="D60497">
        <v>630.62901039999997</v>
      </c>
      <c r="E60497" s="6">
        <v>670.5005026</v>
      </c>
      <c r="F60497">
        <v>7.5894077720000004</v>
      </c>
      <c r="G60497">
        <v>324.50998179999999</v>
      </c>
      <c r="H60497">
        <v>79.128185770000002</v>
      </c>
      <c r="I60497">
        <v>43078.251388888886</v>
      </c>
      <c r="J60497" t="s">
        <v>19</v>
      </c>
    </row>
    <row r="60498" spans="1:10" x14ac:dyDescent="0.25">
      <c r="A60498">
        <v>112.7571398</v>
      </c>
      <c r="B60498">
        <v>121.44289999999999</v>
      </c>
      <c r="C60498">
        <v>270</v>
      </c>
      <c r="D60498">
        <v>624.09928960000002</v>
      </c>
      <c r="E60498" s="6">
        <v>670.50071890000004</v>
      </c>
      <c r="F60498">
        <v>7.5915014259999998</v>
      </c>
      <c r="G60498">
        <v>324.51068099999998</v>
      </c>
      <c r="H60498">
        <v>79.128738659999996</v>
      </c>
      <c r="I60498">
        <v>43078.251388888886</v>
      </c>
      <c r="J60498" t="s">
        <v>19</v>
      </c>
    </row>
    <row r="60499" spans="1:10" x14ac:dyDescent="0.25">
      <c r="A60499">
        <v>112.65930229999999</v>
      </c>
      <c r="B60499">
        <v>121.4608381</v>
      </c>
      <c r="C60499">
        <v>270</v>
      </c>
      <c r="D60499">
        <v>620.73059999999998</v>
      </c>
      <c r="E60499" s="6">
        <v>670.50083050000001</v>
      </c>
      <c r="F60499">
        <v>7.5925815439999997</v>
      </c>
      <c r="G60499">
        <v>324.51104170000002</v>
      </c>
      <c r="H60499">
        <v>79.129023889999999</v>
      </c>
      <c r="I60499">
        <v>43078.251388888886</v>
      </c>
      <c r="J60499" t="s">
        <v>19</v>
      </c>
    </row>
    <row r="60500" spans="1:10" x14ac:dyDescent="0.25">
      <c r="A60500">
        <v>112.4703763</v>
      </c>
      <c r="B60500">
        <v>121.49547680000001</v>
      </c>
      <c r="C60500">
        <v>270</v>
      </c>
      <c r="D60500">
        <v>631.48569999999995</v>
      </c>
      <c r="E60500" s="6">
        <v>670.50104599999997</v>
      </c>
      <c r="F60500">
        <v>7.5946672709999996</v>
      </c>
      <c r="G60500">
        <v>324.51173820000002</v>
      </c>
      <c r="H60500">
        <v>79.129574680000005</v>
      </c>
      <c r="I60500">
        <v>43078.251388888886</v>
      </c>
      <c r="J60500" t="s">
        <v>19</v>
      </c>
    </row>
    <row r="60501" spans="1:10" x14ac:dyDescent="0.25">
      <c r="A60501">
        <v>112.27771679999999</v>
      </c>
      <c r="B60501">
        <v>121.5308</v>
      </c>
      <c r="C60501">
        <v>270</v>
      </c>
      <c r="D60501">
        <v>645.85170000000005</v>
      </c>
      <c r="E60501" s="6">
        <v>670.50126580000006</v>
      </c>
      <c r="F60501">
        <v>7.5967942170000002</v>
      </c>
      <c r="G60501">
        <v>324.5124485</v>
      </c>
      <c r="H60501">
        <v>79.130136350000001</v>
      </c>
      <c r="I60501">
        <v>43078.251388888886</v>
      </c>
      <c r="J60501" t="s">
        <v>19</v>
      </c>
    </row>
    <row r="60502" spans="1:10" x14ac:dyDescent="0.25">
      <c r="A60502">
        <v>112.1828948</v>
      </c>
      <c r="B60502">
        <v>126.4746</v>
      </c>
      <c r="C60502">
        <v>270</v>
      </c>
      <c r="D60502">
        <v>634.78279999999995</v>
      </c>
      <c r="E60502" s="6">
        <v>670.50137389999998</v>
      </c>
      <c r="F60502">
        <v>7.5978410439999999</v>
      </c>
      <c r="G60502">
        <v>324.51279799999998</v>
      </c>
      <c r="H60502">
        <v>79.130412789999994</v>
      </c>
      <c r="I60502">
        <v>43078.251388888886</v>
      </c>
      <c r="J60502" t="s">
        <v>19</v>
      </c>
    </row>
    <row r="60503" spans="1:10" x14ac:dyDescent="0.25">
      <c r="A60503">
        <v>111.991767</v>
      </c>
      <c r="B60503">
        <v>123.4912511</v>
      </c>
      <c r="C60503">
        <v>270</v>
      </c>
      <c r="D60503">
        <v>647.97140000000002</v>
      </c>
      <c r="E60503" s="6">
        <v>670.50159199999996</v>
      </c>
      <c r="F60503">
        <v>7.5999510790000002</v>
      </c>
      <c r="G60503">
        <v>324.5135027</v>
      </c>
      <c r="H60503">
        <v>79.130970000000005</v>
      </c>
      <c r="I60503">
        <v>43078.251388888886</v>
      </c>
      <c r="J60503" t="s">
        <v>19</v>
      </c>
    </row>
    <row r="60504" spans="1:10" x14ac:dyDescent="0.25">
      <c r="A60504">
        <v>111.7983416</v>
      </c>
      <c r="B60504">
        <v>120.47203930000001</v>
      </c>
      <c r="C60504">
        <v>270</v>
      </c>
      <c r="D60504">
        <v>658.33389999999997</v>
      </c>
      <c r="E60504" s="6">
        <v>670.50181259999999</v>
      </c>
      <c r="F60504">
        <v>7.6020864789999996</v>
      </c>
      <c r="G60504">
        <v>324.51421579999999</v>
      </c>
      <c r="H60504">
        <v>79.130487200000005</v>
      </c>
      <c r="I60504">
        <v>43078.251388888886</v>
      </c>
      <c r="J60504" t="s">
        <v>19</v>
      </c>
    </row>
    <row r="60505" spans="1:10" x14ac:dyDescent="0.25">
      <c r="A60505">
        <v>111.7042855</v>
      </c>
      <c r="B60505">
        <v>119.0039</v>
      </c>
      <c r="C60505">
        <v>270</v>
      </c>
      <c r="D60505">
        <v>644.59580000000005</v>
      </c>
      <c r="E60505" s="6">
        <v>670.50191989999996</v>
      </c>
      <c r="F60505">
        <v>7.6031248509999996</v>
      </c>
      <c r="G60505">
        <v>324.51456250000001</v>
      </c>
      <c r="H60505">
        <v>79.130252429999999</v>
      </c>
      <c r="I60505">
        <v>43078.251388888886</v>
      </c>
      <c r="J60505" t="s">
        <v>19</v>
      </c>
    </row>
    <row r="60506" spans="1:10" x14ac:dyDescent="0.25">
      <c r="A60506">
        <v>111.60869769999999</v>
      </c>
      <c r="B60506">
        <v>123.11279999999999</v>
      </c>
      <c r="C60506">
        <v>270</v>
      </c>
      <c r="D60506">
        <v>638.15573389999997</v>
      </c>
      <c r="E60506" s="6">
        <v>670.50202890000003</v>
      </c>
      <c r="F60506">
        <v>7.6041801329999998</v>
      </c>
      <c r="G60506">
        <v>324.51491490000001</v>
      </c>
      <c r="H60506">
        <v>79.130013840000004</v>
      </c>
      <c r="I60506">
        <v>43078.251388888886</v>
      </c>
      <c r="J60506" t="s">
        <v>19</v>
      </c>
    </row>
    <row r="60507" spans="1:10" x14ac:dyDescent="0.25">
      <c r="A60507">
        <v>111.5108601</v>
      </c>
      <c r="B60507">
        <v>122.4484109</v>
      </c>
      <c r="C60507">
        <v>270</v>
      </c>
      <c r="D60507">
        <v>631.56410000000005</v>
      </c>
      <c r="E60507" s="6">
        <v>670.5021405</v>
      </c>
      <c r="F60507">
        <v>7.6052602509999998</v>
      </c>
      <c r="G60507">
        <v>324.5152756</v>
      </c>
      <c r="H60507">
        <v>79.129769629999998</v>
      </c>
      <c r="I60507">
        <v>43078.251388888886</v>
      </c>
      <c r="J60507" t="s">
        <v>19</v>
      </c>
    </row>
    <row r="60508" spans="1:10" x14ac:dyDescent="0.25">
      <c r="A60508">
        <v>111.416804</v>
      </c>
      <c r="B60508">
        <v>121.8097003</v>
      </c>
      <c r="C60508">
        <v>270</v>
      </c>
      <c r="D60508">
        <v>644.7527</v>
      </c>
      <c r="E60508" s="6">
        <v>670.50224779999996</v>
      </c>
      <c r="F60508">
        <v>7.6062986229999998</v>
      </c>
      <c r="G60508">
        <v>324.51562239999998</v>
      </c>
      <c r="H60508">
        <v>79.129534860000007</v>
      </c>
      <c r="I60508">
        <v>43078.251388888886</v>
      </c>
      <c r="J60508" t="s">
        <v>19</v>
      </c>
    </row>
    <row r="60509" spans="1:10" x14ac:dyDescent="0.25">
      <c r="A60509">
        <v>111.0344527</v>
      </c>
      <c r="B60509">
        <v>119.21325210000001</v>
      </c>
      <c r="C60509">
        <v>270</v>
      </c>
      <c r="D60509">
        <v>625.83330000000001</v>
      </c>
      <c r="E60509" s="6">
        <v>670.50268400000004</v>
      </c>
      <c r="F60509">
        <v>7.6105197499999999</v>
      </c>
      <c r="G60509">
        <v>324.51703199999997</v>
      </c>
      <c r="H60509">
        <v>79.128580490000004</v>
      </c>
      <c r="I60509">
        <v>43078.251388888886</v>
      </c>
      <c r="J60509" t="s">
        <v>19</v>
      </c>
    </row>
    <row r="60510" spans="1:10" x14ac:dyDescent="0.25">
      <c r="A60510">
        <v>110.64769769999999</v>
      </c>
      <c r="B60510">
        <v>116.5869</v>
      </c>
      <c r="C60510">
        <v>270</v>
      </c>
      <c r="D60510">
        <v>636.80800710000005</v>
      </c>
      <c r="E60510" s="6">
        <v>670.5031252</v>
      </c>
      <c r="F60510">
        <v>7.614789494</v>
      </c>
      <c r="G60510">
        <v>324.51845780000002</v>
      </c>
      <c r="H60510">
        <v>79.127615120000002</v>
      </c>
      <c r="I60510">
        <v>43078.251388888886</v>
      </c>
      <c r="J60510" t="s">
        <v>19</v>
      </c>
    </row>
    <row r="60511" spans="1:10" x14ac:dyDescent="0.25">
      <c r="A60511">
        <v>110.55584330000001</v>
      </c>
      <c r="B60511">
        <v>120.19005180000001</v>
      </c>
      <c r="C60511">
        <v>270</v>
      </c>
      <c r="D60511">
        <v>639.41449999999998</v>
      </c>
      <c r="E60511" s="6">
        <v>670.50322989999995</v>
      </c>
      <c r="F60511">
        <v>7.6158035579999996</v>
      </c>
      <c r="G60511">
        <v>324.51879639999999</v>
      </c>
      <c r="H60511">
        <v>79.127385849999996</v>
      </c>
      <c r="I60511">
        <v>43078.251388888886</v>
      </c>
      <c r="J60511" t="s">
        <v>19</v>
      </c>
    </row>
    <row r="60512" spans="1:10" x14ac:dyDescent="0.25">
      <c r="A60512">
        <v>110.45948970000001</v>
      </c>
      <c r="B60512">
        <v>123.9697</v>
      </c>
      <c r="C60512">
        <v>270</v>
      </c>
      <c r="D60512">
        <v>616.88390000000004</v>
      </c>
      <c r="E60512" s="6">
        <v>670.50333990000001</v>
      </c>
      <c r="F60512">
        <v>7.6168672940000004</v>
      </c>
      <c r="G60512">
        <v>324.51915159999999</v>
      </c>
      <c r="H60512">
        <v>79.127145339999998</v>
      </c>
      <c r="I60512">
        <v>43078.251388888886</v>
      </c>
      <c r="J60512" t="s">
        <v>19</v>
      </c>
    </row>
    <row r="60513" spans="1:10" x14ac:dyDescent="0.25">
      <c r="A60513">
        <v>110.26836179999999</v>
      </c>
      <c r="B60513">
        <v>122.550033</v>
      </c>
      <c r="C60513">
        <v>270</v>
      </c>
      <c r="D60513">
        <v>634.62580000000003</v>
      </c>
      <c r="E60513" s="6">
        <v>670.50355790000003</v>
      </c>
      <c r="F60513">
        <v>7.6189773299999999</v>
      </c>
      <c r="G60513">
        <v>324.51985630000001</v>
      </c>
      <c r="H60513">
        <v>79.126668280000004</v>
      </c>
      <c r="I60513">
        <v>43078.251388888886</v>
      </c>
      <c r="J60513" t="s">
        <v>19</v>
      </c>
    </row>
    <row r="60514" spans="1:10" x14ac:dyDescent="0.25">
      <c r="A60514">
        <v>110.172774</v>
      </c>
      <c r="B60514">
        <v>121.84002169999999</v>
      </c>
      <c r="C60514">
        <v>270</v>
      </c>
      <c r="D60514">
        <v>646.08730000000003</v>
      </c>
      <c r="E60514" s="6">
        <v>670.50366689999998</v>
      </c>
      <c r="F60514">
        <v>7.6200326120000001</v>
      </c>
      <c r="G60514">
        <v>324.52020870000001</v>
      </c>
      <c r="H60514">
        <v>79.126429689999995</v>
      </c>
      <c r="I60514">
        <v>43078.252083333333</v>
      </c>
      <c r="J60514" t="s">
        <v>19</v>
      </c>
    </row>
    <row r="60515" spans="1:10" x14ac:dyDescent="0.25">
      <c r="A60515">
        <v>110.07493650000001</v>
      </c>
      <c r="B60515">
        <v>121.1133</v>
      </c>
      <c r="C60515">
        <v>270</v>
      </c>
      <c r="D60515">
        <v>633.84079999999994</v>
      </c>
      <c r="E60515" s="6">
        <v>670.50377849999995</v>
      </c>
      <c r="F60515">
        <v>7.6211127300000001</v>
      </c>
      <c r="G60515">
        <v>324.5205694</v>
      </c>
      <c r="H60515">
        <v>79.126185480000004</v>
      </c>
      <c r="I60515">
        <v>43078.252083333333</v>
      </c>
      <c r="J60515" t="s">
        <v>19</v>
      </c>
    </row>
    <row r="60516" spans="1:10" x14ac:dyDescent="0.25">
      <c r="A60516">
        <v>109.9808803</v>
      </c>
      <c r="B60516">
        <v>120.2152287</v>
      </c>
      <c r="C60516">
        <v>270</v>
      </c>
      <c r="D60516">
        <v>645.14520000000005</v>
      </c>
      <c r="E60516" s="6">
        <v>670.50388580000003</v>
      </c>
      <c r="F60516">
        <v>7.6221511020000001</v>
      </c>
      <c r="G60516">
        <v>324.52091610000002</v>
      </c>
      <c r="H60516">
        <v>79.125950709999998</v>
      </c>
      <c r="I60516">
        <v>43078.252083333333</v>
      </c>
      <c r="J60516" t="s">
        <v>19</v>
      </c>
    </row>
    <row r="60517" spans="1:10" x14ac:dyDescent="0.25">
      <c r="A60517">
        <v>109.88529250000001</v>
      </c>
      <c r="B60517">
        <v>119.3025323</v>
      </c>
      <c r="C60517">
        <v>270</v>
      </c>
      <c r="D60517">
        <v>619.63149999999996</v>
      </c>
      <c r="E60517" s="6">
        <v>670.50399479999999</v>
      </c>
      <c r="F60517">
        <v>7.6232063840000004</v>
      </c>
      <c r="G60517">
        <v>324.52126850000002</v>
      </c>
      <c r="H60517">
        <v>79.125712109999995</v>
      </c>
      <c r="I60517">
        <v>43078.252083333333</v>
      </c>
      <c r="J60517" t="s">
        <v>19</v>
      </c>
    </row>
    <row r="60518" spans="1:10" x14ac:dyDescent="0.25">
      <c r="A60518">
        <v>109.78745499999999</v>
      </c>
      <c r="B60518">
        <v>118.3683553</v>
      </c>
      <c r="C60518">
        <v>270</v>
      </c>
      <c r="D60518">
        <v>635.41079999999999</v>
      </c>
      <c r="E60518" s="6">
        <v>670.50410650000003</v>
      </c>
      <c r="F60518">
        <v>7.6242865020000004</v>
      </c>
      <c r="G60518">
        <v>324.52162920000001</v>
      </c>
      <c r="H60518">
        <v>79.125467909999998</v>
      </c>
      <c r="I60518">
        <v>43078.252083333333</v>
      </c>
      <c r="J60518" t="s">
        <v>19</v>
      </c>
    </row>
    <row r="60519" spans="1:10" x14ac:dyDescent="0.25">
      <c r="A60519">
        <v>109.5985768</v>
      </c>
      <c r="B60519">
        <v>116.56489999999999</v>
      </c>
      <c r="C60519">
        <v>270</v>
      </c>
      <c r="D60519">
        <v>631.20861920000004</v>
      </c>
      <c r="E60519" s="6">
        <v>670.50432190000004</v>
      </c>
      <c r="F60519">
        <v>7.6263717010000001</v>
      </c>
      <c r="G60519">
        <v>324.52232550000002</v>
      </c>
      <c r="H60519">
        <v>79.124996449999998</v>
      </c>
      <c r="I60519">
        <v>43078.252083333333</v>
      </c>
      <c r="J60519" t="s">
        <v>19</v>
      </c>
    </row>
    <row r="60520" spans="1:10" x14ac:dyDescent="0.25">
      <c r="A60520">
        <v>109.4051515</v>
      </c>
      <c r="B60520">
        <v>116.89449999999999</v>
      </c>
      <c r="C60520">
        <v>270</v>
      </c>
      <c r="D60520">
        <v>626.9052709</v>
      </c>
      <c r="E60520" s="6">
        <v>670.50454260000004</v>
      </c>
      <c r="F60520">
        <v>7.6285071010000003</v>
      </c>
      <c r="G60520">
        <v>324.52303860000001</v>
      </c>
      <c r="H60520">
        <v>79.124513649999997</v>
      </c>
      <c r="I60520">
        <v>43078.252083333333</v>
      </c>
      <c r="J60520" t="s">
        <v>19</v>
      </c>
    </row>
    <row r="60521" spans="1:10" x14ac:dyDescent="0.25">
      <c r="A60521">
        <v>109.31109530000001</v>
      </c>
      <c r="B60521">
        <v>104.1284</v>
      </c>
      <c r="C60521">
        <v>270</v>
      </c>
      <c r="D60521">
        <v>624.81269999999995</v>
      </c>
      <c r="E60521" s="6">
        <v>670.50464980000004</v>
      </c>
      <c r="F60521">
        <v>7.6295454730000003</v>
      </c>
      <c r="G60521">
        <v>324.5233854</v>
      </c>
      <c r="H60521">
        <v>79.124278880000006</v>
      </c>
      <c r="I60521">
        <v>43078.252083333333</v>
      </c>
      <c r="J60521" t="s">
        <v>19</v>
      </c>
    </row>
    <row r="60522" spans="1:10" x14ac:dyDescent="0.25">
      <c r="A60522">
        <v>109.21177400000001</v>
      </c>
      <c r="B60522">
        <v>112.7356499</v>
      </c>
      <c r="C60522">
        <v>270</v>
      </c>
      <c r="D60522">
        <v>637.45180000000005</v>
      </c>
      <c r="E60522" s="6">
        <v>670.50476309999999</v>
      </c>
      <c r="F60522">
        <v>7.6306419720000003</v>
      </c>
      <c r="G60522">
        <v>324.5237515</v>
      </c>
      <c r="H60522">
        <v>79.124030970000007</v>
      </c>
      <c r="I60522">
        <v>43078.252083333333</v>
      </c>
      <c r="J60522" t="s">
        <v>19</v>
      </c>
    </row>
    <row r="60523" spans="1:10" x14ac:dyDescent="0.25">
      <c r="A60523">
        <v>109.1199197</v>
      </c>
      <c r="B60523">
        <v>120.69580000000001</v>
      </c>
      <c r="C60523">
        <v>270</v>
      </c>
      <c r="D60523">
        <v>633.00364290000005</v>
      </c>
      <c r="E60523" s="6">
        <v>670.50486790000002</v>
      </c>
      <c r="F60523">
        <v>7.6316560359999999</v>
      </c>
      <c r="G60523">
        <v>324.52409019999999</v>
      </c>
      <c r="H60523">
        <v>79.123801700000001</v>
      </c>
      <c r="I60523">
        <v>43078.252083333333</v>
      </c>
      <c r="J60523" t="s">
        <v>19</v>
      </c>
    </row>
    <row r="60524" spans="1:10" x14ac:dyDescent="0.25">
      <c r="A60524">
        <v>109.02361380000001</v>
      </c>
      <c r="B60524">
        <v>116.89449999999999</v>
      </c>
      <c r="C60524">
        <v>270</v>
      </c>
      <c r="D60524">
        <v>628.33991560000004</v>
      </c>
      <c r="E60524" s="6">
        <v>670.50497780000001</v>
      </c>
      <c r="F60524">
        <v>7.6327192449999997</v>
      </c>
      <c r="G60524">
        <v>324.5244452</v>
      </c>
      <c r="H60524">
        <v>79.123561309999999</v>
      </c>
      <c r="I60524">
        <v>43078.252083333333</v>
      </c>
      <c r="J60524" t="s">
        <v>19</v>
      </c>
    </row>
    <row r="60525" spans="1:10" x14ac:dyDescent="0.25">
      <c r="A60525">
        <v>108.9265422</v>
      </c>
      <c r="B60525">
        <v>120.1465</v>
      </c>
      <c r="C60525">
        <v>270</v>
      </c>
      <c r="D60525">
        <v>623.63910139999996</v>
      </c>
      <c r="E60525" s="6">
        <v>670.50508850000006</v>
      </c>
      <c r="F60525">
        <v>7.6337909079999999</v>
      </c>
      <c r="G60525">
        <v>324.52480309999999</v>
      </c>
      <c r="H60525">
        <v>79.123319019999997</v>
      </c>
      <c r="I60525">
        <v>43078.252083333333</v>
      </c>
      <c r="J60525" t="s">
        <v>19</v>
      </c>
    </row>
    <row r="60526" spans="1:10" x14ac:dyDescent="0.25">
      <c r="A60526">
        <v>108.8324382</v>
      </c>
      <c r="B60526">
        <v>119.88649650000001</v>
      </c>
      <c r="C60526">
        <v>270</v>
      </c>
      <c r="D60526">
        <v>619.08199999999999</v>
      </c>
      <c r="E60526" s="6">
        <v>670.50519589999999</v>
      </c>
      <c r="F60526">
        <v>7.6348298090000002</v>
      </c>
      <c r="G60526">
        <v>324.52515</v>
      </c>
      <c r="H60526">
        <v>79.123084129999995</v>
      </c>
      <c r="I60526">
        <v>43078.252083333333</v>
      </c>
      <c r="J60526" t="s">
        <v>19</v>
      </c>
    </row>
    <row r="60527" spans="1:10" x14ac:dyDescent="0.25">
      <c r="A60527">
        <v>108.7368503</v>
      </c>
      <c r="B60527">
        <v>119.6223933</v>
      </c>
      <c r="C60527">
        <v>270</v>
      </c>
      <c r="D60527">
        <v>633.99770000000001</v>
      </c>
      <c r="E60527" s="6">
        <v>670.50530490000006</v>
      </c>
      <c r="F60527">
        <v>7.6358850900000004</v>
      </c>
      <c r="G60527">
        <v>324.52550239999999</v>
      </c>
      <c r="H60527">
        <v>79.122845530000006</v>
      </c>
      <c r="I60527">
        <v>43078.252083333333</v>
      </c>
      <c r="J60527" t="s">
        <v>19</v>
      </c>
    </row>
    <row r="60528" spans="1:10" x14ac:dyDescent="0.25">
      <c r="A60528">
        <v>108.5449567</v>
      </c>
      <c r="B60528">
        <v>119.0922032</v>
      </c>
      <c r="C60528">
        <v>270</v>
      </c>
      <c r="D60528">
        <v>649.85550000000001</v>
      </c>
      <c r="E60528" s="6">
        <v>670.50552379999999</v>
      </c>
      <c r="F60528">
        <v>7.6380035810000004</v>
      </c>
      <c r="G60528">
        <v>324.52620990000003</v>
      </c>
      <c r="H60528">
        <v>79.122366560000003</v>
      </c>
      <c r="I60528">
        <v>43078.252083333333</v>
      </c>
      <c r="J60528" t="s">
        <v>19</v>
      </c>
    </row>
    <row r="60529" spans="1:10" x14ac:dyDescent="0.25">
      <c r="A60529">
        <v>108.4493688</v>
      </c>
      <c r="B60529">
        <v>118.82810000000001</v>
      </c>
      <c r="C60529">
        <v>270</v>
      </c>
      <c r="D60529">
        <v>643.99588679999999</v>
      </c>
      <c r="E60529" s="6">
        <v>670.50563279999994</v>
      </c>
      <c r="F60529">
        <v>7.6390588619999997</v>
      </c>
      <c r="G60529">
        <v>324.52656230000002</v>
      </c>
      <c r="H60529">
        <v>79.12212796</v>
      </c>
      <c r="I60529">
        <v>43078.252083333333</v>
      </c>
      <c r="J60529" t="s">
        <v>19</v>
      </c>
    </row>
    <row r="60530" spans="1:10" x14ac:dyDescent="0.25">
      <c r="A60530">
        <v>108.3515792</v>
      </c>
      <c r="B60530">
        <v>123.4863</v>
      </c>
      <c r="C60530">
        <v>270</v>
      </c>
      <c r="D60530">
        <v>638.00130000000001</v>
      </c>
      <c r="E60530" s="6">
        <v>670.50574440000003</v>
      </c>
      <c r="F60530">
        <v>7.6401384520000004</v>
      </c>
      <c r="G60530">
        <v>324.52692280000002</v>
      </c>
      <c r="H60530">
        <v>79.121883870000005</v>
      </c>
      <c r="I60530">
        <v>43078.252083333333</v>
      </c>
      <c r="J60530" t="s">
        <v>19</v>
      </c>
    </row>
    <row r="60531" spans="1:10" x14ac:dyDescent="0.25">
      <c r="A60531">
        <v>108.2567093</v>
      </c>
      <c r="B60531">
        <v>124.0736399</v>
      </c>
      <c r="C60531">
        <v>270</v>
      </c>
      <c r="D60531">
        <v>626.06880000000001</v>
      </c>
      <c r="E60531" s="6">
        <v>670.50585260000003</v>
      </c>
      <c r="F60531">
        <v>7.6411858080000004</v>
      </c>
      <c r="G60531">
        <v>324.52727249999998</v>
      </c>
      <c r="H60531">
        <v>79.121647069999995</v>
      </c>
      <c r="I60531">
        <v>43078.252083333333</v>
      </c>
      <c r="J60531" t="s">
        <v>19</v>
      </c>
    </row>
    <row r="60532" spans="1:10" x14ac:dyDescent="0.25">
      <c r="A60532">
        <v>108.0640977</v>
      </c>
      <c r="B60532">
        <v>125.26609999999999</v>
      </c>
      <c r="C60532">
        <v>270</v>
      </c>
      <c r="D60532">
        <v>633.20245199999999</v>
      </c>
      <c r="E60532" s="6">
        <v>670.50607230000003</v>
      </c>
      <c r="F60532">
        <v>7.6433122239999998</v>
      </c>
      <c r="G60532">
        <v>324.52798259999997</v>
      </c>
      <c r="H60532">
        <v>79.121166299999999</v>
      </c>
      <c r="I60532">
        <v>43078.252083333333</v>
      </c>
      <c r="J60532" t="s">
        <v>19</v>
      </c>
    </row>
    <row r="60533" spans="1:10" x14ac:dyDescent="0.25">
      <c r="A60533">
        <v>107.9692278</v>
      </c>
      <c r="B60533">
        <v>107.2046</v>
      </c>
      <c r="C60533">
        <v>270</v>
      </c>
      <c r="D60533">
        <v>636.71609439999997</v>
      </c>
      <c r="E60533" s="6">
        <v>670.50618050000003</v>
      </c>
      <c r="F60533">
        <v>7.6443595799999997</v>
      </c>
      <c r="G60533">
        <v>324.52833240000001</v>
      </c>
      <c r="H60533">
        <v>79.120929500000003</v>
      </c>
      <c r="I60533">
        <v>43078.252083333333</v>
      </c>
      <c r="J60533" t="s">
        <v>19</v>
      </c>
    </row>
    <row r="60534" spans="1:10" x14ac:dyDescent="0.25">
      <c r="A60534">
        <v>107.8751717</v>
      </c>
      <c r="B60534">
        <v>116.6748</v>
      </c>
      <c r="C60534">
        <v>270</v>
      </c>
      <c r="D60534">
        <v>640.19960000000003</v>
      </c>
      <c r="E60534" s="6">
        <v>670.5062878</v>
      </c>
      <c r="F60534">
        <v>7.6453979519999997</v>
      </c>
      <c r="G60534">
        <v>324.52867909999998</v>
      </c>
      <c r="H60534">
        <v>79.120694729999997</v>
      </c>
      <c r="I60534">
        <v>43078.252083333333</v>
      </c>
      <c r="J60534" t="s">
        <v>19</v>
      </c>
    </row>
    <row r="60535" spans="1:10" x14ac:dyDescent="0.25">
      <c r="A60535">
        <v>107.68399599999999</v>
      </c>
      <c r="B60535">
        <v>125.33199999999999</v>
      </c>
      <c r="C60535">
        <v>270</v>
      </c>
      <c r="D60535">
        <v>623.71370000000002</v>
      </c>
      <c r="E60535" s="6">
        <v>670.50650589999998</v>
      </c>
      <c r="F60535">
        <v>7.6475085150000002</v>
      </c>
      <c r="G60535">
        <v>324.52938390000003</v>
      </c>
      <c r="H60535">
        <v>79.120217550000007</v>
      </c>
      <c r="I60535">
        <v>43078.252083333333</v>
      </c>
      <c r="J60535" t="s">
        <v>19</v>
      </c>
    </row>
    <row r="60536" spans="1:10" x14ac:dyDescent="0.25">
      <c r="A60536">
        <v>107.4921023</v>
      </c>
      <c r="B60536">
        <v>120.9466642</v>
      </c>
      <c r="C60536">
        <v>270</v>
      </c>
      <c r="D60536">
        <v>635.17539999999997</v>
      </c>
      <c r="E60536" s="6">
        <v>670.50672480000003</v>
      </c>
      <c r="F60536">
        <v>7.6496270050000001</v>
      </c>
      <c r="G60536">
        <v>324.5300914</v>
      </c>
      <c r="H60536">
        <v>79.119738569999996</v>
      </c>
      <c r="I60536">
        <v>43078.252083333333</v>
      </c>
      <c r="J60536" t="s">
        <v>19</v>
      </c>
    </row>
    <row r="60537" spans="1:10" x14ac:dyDescent="0.25">
      <c r="A60537">
        <v>107.39651449999999</v>
      </c>
      <c r="B60537">
        <v>118.76220000000001</v>
      </c>
      <c r="C60537">
        <v>270</v>
      </c>
      <c r="D60537">
        <v>632.37410999999997</v>
      </c>
      <c r="E60537" s="6">
        <v>670.50683379999998</v>
      </c>
      <c r="F60537">
        <v>7.6506822870000004</v>
      </c>
      <c r="G60537">
        <v>324.5304438</v>
      </c>
      <c r="H60537">
        <v>79.119499980000001</v>
      </c>
      <c r="I60537">
        <v>43078.252083333333</v>
      </c>
      <c r="J60537" t="s">
        <v>19</v>
      </c>
    </row>
    <row r="60538" spans="1:10" x14ac:dyDescent="0.25">
      <c r="A60538">
        <v>107.109033</v>
      </c>
      <c r="B60538">
        <v>119.44280000000001</v>
      </c>
      <c r="C60538">
        <v>270</v>
      </c>
      <c r="D60538">
        <v>623.94920000000002</v>
      </c>
      <c r="E60538" s="6">
        <v>670.50716179999995</v>
      </c>
      <c r="F60538">
        <v>7.6538560589999998</v>
      </c>
      <c r="G60538">
        <v>324.53150360000001</v>
      </c>
      <c r="H60538">
        <v>79.118782400000001</v>
      </c>
      <c r="I60538">
        <v>43078.25277777778</v>
      </c>
      <c r="J60538" t="s">
        <v>19</v>
      </c>
    </row>
    <row r="60539" spans="1:10" x14ac:dyDescent="0.25">
      <c r="A60539">
        <v>106.82083350000001</v>
      </c>
      <c r="B60539">
        <v>120.1250999</v>
      </c>
      <c r="C60539">
        <v>270</v>
      </c>
      <c r="D60539">
        <v>634.78279999999995</v>
      </c>
      <c r="E60539" s="6">
        <v>670.50749050000002</v>
      </c>
      <c r="F60539">
        <v>7.6570377580000004</v>
      </c>
      <c r="G60539">
        <v>324.5325661</v>
      </c>
      <c r="H60539">
        <v>79.118063039999996</v>
      </c>
      <c r="I60539">
        <v>43078.25277777778</v>
      </c>
      <c r="J60539" t="s">
        <v>19</v>
      </c>
    </row>
    <row r="60540" spans="1:10" x14ac:dyDescent="0.25">
      <c r="A60540">
        <v>106.53335199999999</v>
      </c>
      <c r="B60540">
        <v>120.8057</v>
      </c>
      <c r="C60540">
        <v>270</v>
      </c>
      <c r="D60540">
        <v>619.16039999999998</v>
      </c>
      <c r="E60540" s="6">
        <v>670.50781849999998</v>
      </c>
      <c r="F60540">
        <v>7.6602115299999998</v>
      </c>
      <c r="G60540">
        <v>324.53362600000003</v>
      </c>
      <c r="H60540">
        <v>79.117345470000004</v>
      </c>
      <c r="I60540">
        <v>43078.25277777778</v>
      </c>
      <c r="J60540" t="s">
        <v>19</v>
      </c>
    </row>
    <row r="60541" spans="1:10" x14ac:dyDescent="0.25">
      <c r="A60541">
        <v>106.3399266</v>
      </c>
      <c r="B60541">
        <v>119.7579495</v>
      </c>
      <c r="C60541">
        <v>270</v>
      </c>
      <c r="D60541">
        <v>635.56769999999995</v>
      </c>
      <c r="E60541" s="6">
        <v>670.50803910000002</v>
      </c>
      <c r="F60541">
        <v>7.66234693</v>
      </c>
      <c r="G60541">
        <v>324.53433910000001</v>
      </c>
      <c r="H60541">
        <v>79.116862670000003</v>
      </c>
      <c r="I60541">
        <v>43078.25277777778</v>
      </c>
      <c r="J60541" t="s">
        <v>19</v>
      </c>
    </row>
    <row r="60542" spans="1:10" x14ac:dyDescent="0.25">
      <c r="A60542">
        <v>106.05469479999999</v>
      </c>
      <c r="B60542">
        <v>118.2129</v>
      </c>
      <c r="C60542">
        <v>270</v>
      </c>
      <c r="D60542">
        <v>640.63830389999998</v>
      </c>
      <c r="E60542" s="6">
        <v>670.50836449999997</v>
      </c>
      <c r="F60542">
        <v>7.6654958659999997</v>
      </c>
      <c r="G60542">
        <v>324.53539060000003</v>
      </c>
      <c r="H60542">
        <v>79.116150709999999</v>
      </c>
      <c r="I60542">
        <v>43078.25277777778</v>
      </c>
      <c r="J60542" t="s">
        <v>19</v>
      </c>
    </row>
    <row r="60543" spans="1:10" x14ac:dyDescent="0.25">
      <c r="A60543">
        <v>105.96059080000001</v>
      </c>
      <c r="B60543">
        <v>122.6514</v>
      </c>
      <c r="C60543">
        <v>270</v>
      </c>
      <c r="D60543">
        <v>642.31120309999994</v>
      </c>
      <c r="E60543" s="6">
        <v>670.50847180000005</v>
      </c>
      <c r="F60543">
        <v>7.6665347659999998</v>
      </c>
      <c r="G60543">
        <v>324.53573749999998</v>
      </c>
      <c r="H60543">
        <v>79.115915819999998</v>
      </c>
      <c r="I60543">
        <v>43078.25277777778</v>
      </c>
      <c r="J60543" t="s">
        <v>19</v>
      </c>
    </row>
    <row r="60544" spans="1:10" x14ac:dyDescent="0.25">
      <c r="A60544">
        <v>105.76721329999999</v>
      </c>
      <c r="B60544">
        <v>116.8066</v>
      </c>
      <c r="C60544">
        <v>270</v>
      </c>
      <c r="D60544">
        <v>645.74890059999996</v>
      </c>
      <c r="E60544" s="6">
        <v>670.50869239999997</v>
      </c>
      <c r="F60544">
        <v>7.6686696379999999</v>
      </c>
      <c r="G60544">
        <v>324.5364505</v>
      </c>
      <c r="H60544">
        <v>79.115433139999993</v>
      </c>
      <c r="I60544">
        <v>43078.25277777778</v>
      </c>
      <c r="J60544" t="s">
        <v>19</v>
      </c>
    </row>
    <row r="60545" spans="1:10" x14ac:dyDescent="0.25">
      <c r="A60545">
        <v>105.67310929999999</v>
      </c>
      <c r="B60545">
        <v>117.7660795</v>
      </c>
      <c r="C60545">
        <v>270</v>
      </c>
      <c r="D60545">
        <v>647.42179999999996</v>
      </c>
      <c r="E60545" s="6">
        <v>670.50879970000005</v>
      </c>
      <c r="F60545">
        <v>7.6697085380000001</v>
      </c>
      <c r="G60545">
        <v>324.53679740000001</v>
      </c>
      <c r="H60545">
        <v>79.115198250000006</v>
      </c>
      <c r="I60545">
        <v>43078.25277777778</v>
      </c>
      <c r="J60545" t="s">
        <v>19</v>
      </c>
    </row>
    <row r="60546" spans="1:10" x14ac:dyDescent="0.25">
      <c r="A60546">
        <v>105.57756929999999</v>
      </c>
      <c r="B60546">
        <v>118.7402</v>
      </c>
      <c r="C60546">
        <v>270</v>
      </c>
      <c r="D60546">
        <v>641.41008490000002</v>
      </c>
      <c r="E60546" s="6">
        <v>670.50890870000001</v>
      </c>
      <c r="F60546">
        <v>7.6707632920000002</v>
      </c>
      <c r="G60546">
        <v>324.53714960000002</v>
      </c>
      <c r="H60546">
        <v>79.114959780000007</v>
      </c>
      <c r="I60546">
        <v>43078.25277777778</v>
      </c>
      <c r="J60546" t="s">
        <v>19</v>
      </c>
    </row>
    <row r="60547" spans="1:10" x14ac:dyDescent="0.25">
      <c r="A60547">
        <v>105.4797318</v>
      </c>
      <c r="B60547">
        <v>125.4419</v>
      </c>
      <c r="C60547">
        <v>270</v>
      </c>
      <c r="D60547">
        <v>635.25379999999996</v>
      </c>
      <c r="E60547" s="6">
        <v>670.50902029999997</v>
      </c>
      <c r="F60547">
        <v>7.6718434100000001</v>
      </c>
      <c r="G60547">
        <v>324.53751030000001</v>
      </c>
      <c r="H60547">
        <v>79.114715570000001</v>
      </c>
      <c r="I60547">
        <v>43078.25277777778</v>
      </c>
      <c r="J60547" t="s">
        <v>19</v>
      </c>
    </row>
    <row r="60548" spans="1:10" x14ac:dyDescent="0.25">
      <c r="A60548">
        <v>105.3849098</v>
      </c>
      <c r="B60548">
        <v>122.8930502</v>
      </c>
      <c r="C60548">
        <v>270</v>
      </c>
      <c r="D60548">
        <v>625.20529999999997</v>
      </c>
      <c r="E60548" s="6">
        <v>670.50912849999997</v>
      </c>
      <c r="F60548">
        <v>7.6728902369999998</v>
      </c>
      <c r="G60548">
        <v>324.5378599</v>
      </c>
      <c r="H60548">
        <v>79.114478890000001</v>
      </c>
      <c r="I60548">
        <v>43078.25277777778</v>
      </c>
      <c r="J60548" t="s">
        <v>19</v>
      </c>
    </row>
    <row r="60549" spans="1:10" x14ac:dyDescent="0.25">
      <c r="A60549">
        <v>105.29008779999999</v>
      </c>
      <c r="B60549">
        <v>120.3442</v>
      </c>
      <c r="C60549">
        <v>270</v>
      </c>
      <c r="D60549">
        <v>631.19412179999995</v>
      </c>
      <c r="E60549" s="6">
        <v>670.50923669999997</v>
      </c>
      <c r="F60549">
        <v>7.6739370640000004</v>
      </c>
      <c r="G60549">
        <v>324.53820940000003</v>
      </c>
      <c r="H60549">
        <v>79.11424221</v>
      </c>
      <c r="I60549">
        <v>43078.25277777778</v>
      </c>
      <c r="J60549" t="s">
        <v>19</v>
      </c>
    </row>
    <row r="60550" spans="1:10" x14ac:dyDescent="0.25">
      <c r="A60550">
        <v>105.1922503</v>
      </c>
      <c r="B60550">
        <v>120.8017005</v>
      </c>
      <c r="C60550">
        <v>270</v>
      </c>
      <c r="D60550">
        <v>637.37339999999995</v>
      </c>
      <c r="E60550" s="6">
        <v>670.50934830000006</v>
      </c>
      <c r="F60550">
        <v>7.6750171820000004</v>
      </c>
      <c r="G60550">
        <v>324.53857010000002</v>
      </c>
      <c r="H60550">
        <v>79.113997999999995</v>
      </c>
      <c r="I60550">
        <v>43078.25277777778</v>
      </c>
      <c r="J60550" t="s">
        <v>19</v>
      </c>
    </row>
    <row r="60551" spans="1:10" x14ac:dyDescent="0.25">
      <c r="A60551">
        <v>105.0974283</v>
      </c>
      <c r="B60551">
        <v>121.24509999999999</v>
      </c>
      <c r="C60551">
        <v>270</v>
      </c>
      <c r="D60551">
        <v>649.69849999999997</v>
      </c>
      <c r="E60551" s="6">
        <v>670.50945639999998</v>
      </c>
      <c r="F60551">
        <v>7.6760640090000001</v>
      </c>
      <c r="G60551">
        <v>324.53891970000001</v>
      </c>
      <c r="H60551">
        <v>79.113761319999995</v>
      </c>
      <c r="I60551">
        <v>43078.25277777778</v>
      </c>
      <c r="J60551" t="s">
        <v>19</v>
      </c>
    </row>
    <row r="60552" spans="1:10" x14ac:dyDescent="0.25">
      <c r="A60552">
        <v>105.0033243</v>
      </c>
      <c r="B60552">
        <v>115.1807</v>
      </c>
      <c r="C60552">
        <v>270</v>
      </c>
      <c r="D60552">
        <v>633.52670000000001</v>
      </c>
      <c r="E60552" s="6">
        <v>670.50956380000002</v>
      </c>
      <c r="F60552">
        <v>7.6771029090000003</v>
      </c>
      <c r="G60552">
        <v>324.53926660000002</v>
      </c>
      <c r="H60552">
        <v>79.113526429999993</v>
      </c>
      <c r="I60552">
        <v>43078.25277777778</v>
      </c>
      <c r="J60552" t="s">
        <v>19</v>
      </c>
    </row>
    <row r="60553" spans="1:10" x14ac:dyDescent="0.25">
      <c r="A60553">
        <v>104.7158428</v>
      </c>
      <c r="B60553">
        <v>122.2119</v>
      </c>
      <c r="C60553">
        <v>270</v>
      </c>
      <c r="D60553">
        <v>643.5752</v>
      </c>
      <c r="E60553" s="6">
        <v>670.50989170000003</v>
      </c>
      <c r="F60553">
        <v>7.6802766809999996</v>
      </c>
      <c r="G60553">
        <v>324.54032649999999</v>
      </c>
      <c r="H60553">
        <v>79.112808860000001</v>
      </c>
      <c r="I60553">
        <v>43078.25277777778</v>
      </c>
      <c r="J60553" t="s">
        <v>19</v>
      </c>
    </row>
    <row r="60554" spans="1:10" x14ac:dyDescent="0.25">
      <c r="A60554">
        <v>104.3312897</v>
      </c>
      <c r="B60554">
        <v>121.7089739</v>
      </c>
      <c r="C60554">
        <v>270</v>
      </c>
      <c r="D60554">
        <v>628.50239999999997</v>
      </c>
      <c r="E60554" s="6">
        <v>670.51033040000004</v>
      </c>
      <c r="F60554">
        <v>7.6845221170000002</v>
      </c>
      <c r="G60554">
        <v>324.54174419999998</v>
      </c>
      <c r="H60554">
        <v>79.111848989999999</v>
      </c>
      <c r="I60554">
        <v>43078.253472222219</v>
      </c>
      <c r="J60554" t="s">
        <v>19</v>
      </c>
    </row>
    <row r="60555" spans="1:10" x14ac:dyDescent="0.25">
      <c r="A60555">
        <v>104.2372335</v>
      </c>
      <c r="B60555">
        <v>121.5859655</v>
      </c>
      <c r="C60555">
        <v>270</v>
      </c>
      <c r="D60555">
        <v>641.84810000000004</v>
      </c>
      <c r="E60555" s="6">
        <v>670.51043770000001</v>
      </c>
      <c r="F60555">
        <v>7.6855604890000002</v>
      </c>
      <c r="G60555">
        <v>324.54209100000003</v>
      </c>
      <c r="H60555">
        <v>79.111614220000007</v>
      </c>
      <c r="I60555">
        <v>43078.253472222219</v>
      </c>
      <c r="J60555" t="s">
        <v>19</v>
      </c>
    </row>
    <row r="60556" spans="1:10" x14ac:dyDescent="0.25">
      <c r="A60556">
        <v>104.0438082</v>
      </c>
      <c r="B60556">
        <v>121.333</v>
      </c>
      <c r="C60556">
        <v>270</v>
      </c>
      <c r="D60556">
        <v>634.80689770000004</v>
      </c>
      <c r="E60556" s="6">
        <v>670.51065830000005</v>
      </c>
      <c r="F60556">
        <v>7.6876958889999996</v>
      </c>
      <c r="G60556">
        <v>324.54280410000001</v>
      </c>
      <c r="H60556">
        <v>79.111131420000007</v>
      </c>
      <c r="I60556">
        <v>43078.253472222219</v>
      </c>
      <c r="J60556" t="s">
        <v>19</v>
      </c>
    </row>
    <row r="60557" spans="1:10" x14ac:dyDescent="0.25">
      <c r="A60557">
        <v>103.75632659999999</v>
      </c>
      <c r="B60557">
        <v>119.6027622</v>
      </c>
      <c r="C60557">
        <v>270</v>
      </c>
      <c r="D60557">
        <v>624.34180000000003</v>
      </c>
      <c r="E60557" s="6">
        <v>670.51098620000005</v>
      </c>
      <c r="F60557">
        <v>7.6908696609999998</v>
      </c>
      <c r="G60557">
        <v>324.54386390000002</v>
      </c>
      <c r="H60557">
        <v>79.11041385</v>
      </c>
      <c r="I60557">
        <v>43078.253472222219</v>
      </c>
      <c r="J60557" t="s">
        <v>19</v>
      </c>
    </row>
    <row r="60558" spans="1:10" x14ac:dyDescent="0.25">
      <c r="A60558">
        <v>103.66150469999999</v>
      </c>
      <c r="B60558">
        <v>119.03206609999999</v>
      </c>
      <c r="C60558">
        <v>270</v>
      </c>
      <c r="D60558">
        <v>637.60889999999995</v>
      </c>
      <c r="E60558" s="6">
        <v>670.51109440000005</v>
      </c>
      <c r="F60558">
        <v>7.6919164880000004</v>
      </c>
      <c r="G60558">
        <v>324.54421350000001</v>
      </c>
      <c r="H60558">
        <v>79.11017717</v>
      </c>
      <c r="I60558">
        <v>43078.253472222219</v>
      </c>
      <c r="J60558" t="s">
        <v>19</v>
      </c>
    </row>
    <row r="60559" spans="1:10" x14ac:dyDescent="0.25">
      <c r="A60559">
        <v>103.27991919999999</v>
      </c>
      <c r="B60559">
        <v>116.7354536</v>
      </c>
      <c r="C60559">
        <v>270</v>
      </c>
      <c r="D60559">
        <v>622.22220000000004</v>
      </c>
      <c r="E60559" s="6">
        <v>670.51152969999998</v>
      </c>
      <c r="F60559">
        <v>7.6961291599999999</v>
      </c>
      <c r="G60559">
        <v>324.54562019999997</v>
      </c>
      <c r="H60559">
        <v>79.109224710000007</v>
      </c>
      <c r="I60559">
        <v>43078.253472222219</v>
      </c>
      <c r="J60559" t="s">
        <v>19</v>
      </c>
    </row>
    <row r="60560" spans="1:10" x14ac:dyDescent="0.25">
      <c r="A60560">
        <v>103.08730749999999</v>
      </c>
      <c r="B60560">
        <v>115.5762</v>
      </c>
      <c r="C60560">
        <v>270</v>
      </c>
      <c r="D60560">
        <v>627.87374799999998</v>
      </c>
      <c r="E60560" s="6">
        <v>670.51174939999999</v>
      </c>
      <c r="F60560">
        <v>7.6982555770000003</v>
      </c>
      <c r="G60560">
        <v>324.54633030000002</v>
      </c>
      <c r="H60560">
        <v>79.108743939999997</v>
      </c>
      <c r="I60560">
        <v>43078.253472222219</v>
      </c>
      <c r="J60560" t="s">
        <v>19</v>
      </c>
    </row>
    <row r="60561" spans="1:10" x14ac:dyDescent="0.25">
      <c r="A60561">
        <v>102.99320350000001</v>
      </c>
      <c r="B60561">
        <v>109.1602</v>
      </c>
      <c r="C60561">
        <v>270</v>
      </c>
      <c r="D60561">
        <v>630.63491650000003</v>
      </c>
      <c r="E60561" s="6">
        <v>670.51185669999995</v>
      </c>
      <c r="F60561">
        <v>7.6992944769999996</v>
      </c>
      <c r="G60561">
        <v>324.5466773</v>
      </c>
      <c r="H60561">
        <v>79.108509049999995</v>
      </c>
      <c r="I60561">
        <v>43078.253472222219</v>
      </c>
      <c r="J60561" t="s">
        <v>19</v>
      </c>
    </row>
    <row r="60562" spans="1:10" x14ac:dyDescent="0.25">
      <c r="A60562">
        <v>102.894648</v>
      </c>
      <c r="B60562">
        <v>117.9712</v>
      </c>
      <c r="C60562">
        <v>270</v>
      </c>
      <c r="D60562">
        <v>633.52670000000001</v>
      </c>
      <c r="E60562" s="6">
        <v>670.51196919999995</v>
      </c>
      <c r="F60562">
        <v>7.700382522</v>
      </c>
      <c r="G60562">
        <v>324.5470406</v>
      </c>
      <c r="H60562">
        <v>79.108263050000005</v>
      </c>
      <c r="I60562">
        <v>43078.253472222219</v>
      </c>
      <c r="J60562" t="s">
        <v>19</v>
      </c>
    </row>
    <row r="60563" spans="1:10" x14ac:dyDescent="0.25">
      <c r="A60563">
        <v>102.70572199999999</v>
      </c>
      <c r="B60563">
        <v>115.6641</v>
      </c>
      <c r="C60563">
        <v>270</v>
      </c>
      <c r="D60563">
        <v>619.63149999999996</v>
      </c>
      <c r="E60563" s="6">
        <v>670.51218470000003</v>
      </c>
      <c r="F60563">
        <v>7.7024682489999998</v>
      </c>
      <c r="G60563">
        <v>324.54773710000001</v>
      </c>
      <c r="H60563">
        <v>79.107791480000003</v>
      </c>
      <c r="I60563">
        <v>43078.253472222219</v>
      </c>
      <c r="J60563" t="s">
        <v>19</v>
      </c>
    </row>
    <row r="60564" spans="1:10" x14ac:dyDescent="0.25">
      <c r="A60564">
        <v>102.6064006</v>
      </c>
      <c r="B60564">
        <v>117.91111840000001</v>
      </c>
      <c r="C60564">
        <v>270</v>
      </c>
      <c r="D60564">
        <v>636.98090000000002</v>
      </c>
      <c r="E60564" s="6">
        <v>670.51229799999999</v>
      </c>
      <c r="F60564">
        <v>7.7035647489999999</v>
      </c>
      <c r="G60564">
        <v>324.54810329999998</v>
      </c>
      <c r="H60564">
        <v>79.107543570000004</v>
      </c>
      <c r="I60564">
        <v>43078.253472222219</v>
      </c>
      <c r="J60564" t="s">
        <v>19</v>
      </c>
    </row>
    <row r="60565" spans="1:10" x14ac:dyDescent="0.25">
      <c r="A60565">
        <v>102.4182405</v>
      </c>
      <c r="B60565">
        <v>122.16800000000001</v>
      </c>
      <c r="C60565">
        <v>270</v>
      </c>
      <c r="D60565">
        <v>627.92917920000002</v>
      </c>
      <c r="E60565" s="6">
        <v>670.51251260000004</v>
      </c>
      <c r="F60565">
        <v>7.7056420210000001</v>
      </c>
      <c r="G60565">
        <v>324.54879699999998</v>
      </c>
      <c r="H60565">
        <v>79.107073909999997</v>
      </c>
      <c r="I60565">
        <v>43078.253472222219</v>
      </c>
      <c r="J60565" t="s">
        <v>19</v>
      </c>
    </row>
    <row r="60566" spans="1:10" x14ac:dyDescent="0.25">
      <c r="A60566">
        <v>102.22558100000001</v>
      </c>
      <c r="B60566">
        <v>117.9272</v>
      </c>
      <c r="C60566">
        <v>270</v>
      </c>
      <c r="D60566">
        <v>618.66100889999996</v>
      </c>
      <c r="E60566" s="6">
        <v>670.5127324</v>
      </c>
      <c r="F60566">
        <v>7.7077689669999998</v>
      </c>
      <c r="G60566">
        <v>324.54950719999999</v>
      </c>
      <c r="H60566">
        <v>79.106593020000005</v>
      </c>
      <c r="I60566">
        <v>43078.253472222219</v>
      </c>
      <c r="J60566" t="s">
        <v>19</v>
      </c>
    </row>
    <row r="60567" spans="1:10" x14ac:dyDescent="0.25">
      <c r="A60567">
        <v>102.1315249</v>
      </c>
      <c r="B60567">
        <v>119.627661</v>
      </c>
      <c r="C60567">
        <v>270</v>
      </c>
      <c r="D60567">
        <v>614.13630000000001</v>
      </c>
      <c r="E60567" s="6">
        <v>670.51283969999997</v>
      </c>
      <c r="F60567">
        <v>7.7088073379999997</v>
      </c>
      <c r="G60567">
        <v>324.54985399999998</v>
      </c>
      <c r="H60567">
        <v>79.10635825</v>
      </c>
      <c r="I60567">
        <v>43078.253472222219</v>
      </c>
      <c r="J60567" t="s">
        <v>19</v>
      </c>
    </row>
    <row r="60568" spans="1:10" x14ac:dyDescent="0.25">
      <c r="A60568">
        <v>102.035937</v>
      </c>
      <c r="B60568">
        <v>121.355814</v>
      </c>
      <c r="C60568">
        <v>270</v>
      </c>
      <c r="D60568">
        <v>627.16790000000003</v>
      </c>
      <c r="E60568" s="6">
        <v>670.51294870000004</v>
      </c>
      <c r="F60568">
        <v>7.70986262</v>
      </c>
      <c r="G60568">
        <v>324.55020639999998</v>
      </c>
      <c r="H60568">
        <v>79.106119649999997</v>
      </c>
      <c r="I60568">
        <v>43078.253472222219</v>
      </c>
      <c r="J60568" t="s">
        <v>19</v>
      </c>
    </row>
    <row r="60569" spans="1:10" x14ac:dyDescent="0.25">
      <c r="A60569">
        <v>101.8403098</v>
      </c>
      <c r="B60569">
        <v>124.8926</v>
      </c>
      <c r="C60569">
        <v>270</v>
      </c>
      <c r="D60569">
        <v>643.88919999999996</v>
      </c>
      <c r="E60569" s="6">
        <v>670.51317189999997</v>
      </c>
      <c r="F60569">
        <v>7.7120223279999998</v>
      </c>
      <c r="G60569">
        <v>324.55092760000002</v>
      </c>
      <c r="H60569">
        <v>79.105631360000004</v>
      </c>
      <c r="I60569">
        <v>43078.253472222219</v>
      </c>
      <c r="J60569" t="s">
        <v>19</v>
      </c>
    </row>
    <row r="60570" spans="1:10" x14ac:dyDescent="0.25">
      <c r="A60570">
        <v>101.7469717</v>
      </c>
      <c r="B60570">
        <v>118.6743</v>
      </c>
      <c r="C60570">
        <v>270</v>
      </c>
      <c r="D60570">
        <v>632.89869999999996</v>
      </c>
      <c r="E60570" s="6">
        <v>670.51327830000002</v>
      </c>
      <c r="F60570">
        <v>7.7130527740000003</v>
      </c>
      <c r="G60570">
        <v>324.55127169999997</v>
      </c>
      <c r="H60570">
        <v>79.105398379999997</v>
      </c>
      <c r="I60570">
        <v>43078.253472222219</v>
      </c>
      <c r="J60570" t="s">
        <v>19</v>
      </c>
    </row>
    <row r="60571" spans="1:10" x14ac:dyDescent="0.25">
      <c r="A60571">
        <v>101.6528677</v>
      </c>
      <c r="B60571">
        <v>118.0944878</v>
      </c>
      <c r="C60571">
        <v>270</v>
      </c>
      <c r="D60571">
        <v>620.96609999999998</v>
      </c>
      <c r="E60571" s="6">
        <v>670.51338569999996</v>
      </c>
      <c r="F60571">
        <v>7.7140916739999996</v>
      </c>
      <c r="G60571">
        <v>324.55161859999998</v>
      </c>
      <c r="H60571">
        <v>79.105163489999995</v>
      </c>
      <c r="I60571">
        <v>43078.253472222219</v>
      </c>
      <c r="J60571" t="s">
        <v>19</v>
      </c>
    </row>
    <row r="60572" spans="1:10" x14ac:dyDescent="0.25">
      <c r="A60572">
        <v>101.4594902</v>
      </c>
      <c r="B60572">
        <v>116.90301220000001</v>
      </c>
      <c r="C60572">
        <v>270</v>
      </c>
      <c r="D60572">
        <v>638.00130000000001</v>
      </c>
      <c r="E60572" s="6">
        <v>670.51360629999999</v>
      </c>
      <c r="F60572">
        <v>7.7162265459999997</v>
      </c>
      <c r="G60572">
        <v>324.55233149999998</v>
      </c>
      <c r="H60572">
        <v>79.104680810000005</v>
      </c>
      <c r="I60572">
        <v>43078.254166666666</v>
      </c>
      <c r="J60572" t="s">
        <v>19</v>
      </c>
    </row>
    <row r="60573" spans="1:10" x14ac:dyDescent="0.25">
      <c r="A60573">
        <v>101.3653862</v>
      </c>
      <c r="B60573">
        <v>116.3232</v>
      </c>
      <c r="C60573">
        <v>270</v>
      </c>
      <c r="D60573">
        <v>636.65641930000004</v>
      </c>
      <c r="E60573" s="6">
        <v>670.51371359999996</v>
      </c>
      <c r="F60573">
        <v>7.7172654459999999</v>
      </c>
      <c r="G60573">
        <v>324.55267850000001</v>
      </c>
      <c r="H60573">
        <v>79.104445920000003</v>
      </c>
      <c r="I60573">
        <v>43078.254166666666</v>
      </c>
      <c r="J60573" t="s">
        <v>19</v>
      </c>
    </row>
    <row r="60574" spans="1:10" x14ac:dyDescent="0.25">
      <c r="A60574">
        <v>101.0771388</v>
      </c>
      <c r="B60574">
        <v>121.9263</v>
      </c>
      <c r="C60574">
        <v>270</v>
      </c>
      <c r="D60574">
        <v>632.53695259999995</v>
      </c>
      <c r="E60574" s="6">
        <v>670.51404239999999</v>
      </c>
      <c r="F60574">
        <v>7.7204476729999998</v>
      </c>
      <c r="G60574">
        <v>324.55374110000002</v>
      </c>
      <c r="H60574">
        <v>79.103726440000003</v>
      </c>
      <c r="I60574">
        <v>43078.254166666666</v>
      </c>
      <c r="J60574" t="s">
        <v>19</v>
      </c>
    </row>
    <row r="60575" spans="1:10" x14ac:dyDescent="0.25">
      <c r="A60575">
        <v>100.88452719999999</v>
      </c>
      <c r="B60575">
        <v>115.29049999999999</v>
      </c>
      <c r="C60575">
        <v>270</v>
      </c>
      <c r="D60575">
        <v>629.78425689999995</v>
      </c>
      <c r="E60575" s="6">
        <v>670.5142621</v>
      </c>
      <c r="F60575">
        <v>7.7225740900000002</v>
      </c>
      <c r="G60575">
        <v>324.55445120000002</v>
      </c>
      <c r="H60575">
        <v>79.103245670000007</v>
      </c>
      <c r="I60575">
        <v>43078.254166666666</v>
      </c>
      <c r="J60575" t="s">
        <v>19</v>
      </c>
    </row>
    <row r="60576" spans="1:10" x14ac:dyDescent="0.25">
      <c r="A60576">
        <v>100.5970457</v>
      </c>
      <c r="B60576">
        <v>119.7949</v>
      </c>
      <c r="C60576">
        <v>270</v>
      </c>
      <c r="D60576">
        <v>625.67573540000001</v>
      </c>
      <c r="E60576" s="6">
        <v>670.51459009999996</v>
      </c>
      <c r="F60576">
        <v>7.7257478620000004</v>
      </c>
      <c r="G60576">
        <v>324.55551109999999</v>
      </c>
      <c r="H60576">
        <v>79.102528100000001</v>
      </c>
      <c r="I60576">
        <v>43078.254166666666</v>
      </c>
      <c r="J60576" t="s">
        <v>19</v>
      </c>
    </row>
    <row r="60577" spans="1:10" x14ac:dyDescent="0.25">
      <c r="A60577">
        <v>100.5037075</v>
      </c>
      <c r="B60577">
        <v>114.3237</v>
      </c>
      <c r="C60577">
        <v>270</v>
      </c>
      <c r="D60577">
        <v>624.34180000000003</v>
      </c>
      <c r="E60577" s="6">
        <v>670.51469650000001</v>
      </c>
      <c r="F60577">
        <v>7.726778307</v>
      </c>
      <c r="G60577">
        <v>324.5558552</v>
      </c>
      <c r="H60577">
        <v>79.102295119999994</v>
      </c>
      <c r="I60577">
        <v>43078.254166666666</v>
      </c>
      <c r="J60577" t="s">
        <v>19</v>
      </c>
    </row>
    <row r="60578" spans="1:10" x14ac:dyDescent="0.25">
      <c r="A60578">
        <v>100.216944</v>
      </c>
      <c r="B60578">
        <v>117.9053</v>
      </c>
      <c r="C60578">
        <v>270</v>
      </c>
      <c r="D60578">
        <v>639.09409700000003</v>
      </c>
      <c r="E60578" s="6">
        <v>670.51502370000003</v>
      </c>
      <c r="F60578">
        <v>7.7299441529999999</v>
      </c>
      <c r="G60578">
        <v>324.55691239999999</v>
      </c>
      <c r="H60578">
        <v>79.101579340000001</v>
      </c>
      <c r="I60578">
        <v>43078.254166666666</v>
      </c>
      <c r="J60578" t="s">
        <v>19</v>
      </c>
    </row>
    <row r="60579" spans="1:10" x14ac:dyDescent="0.25">
      <c r="A60579">
        <v>100.11915430000001</v>
      </c>
      <c r="B60579">
        <v>123.5303</v>
      </c>
      <c r="C60579">
        <v>270</v>
      </c>
      <c r="D60579">
        <v>644.12480000000005</v>
      </c>
      <c r="E60579" s="6">
        <v>670.51513520000003</v>
      </c>
      <c r="F60579">
        <v>7.7310237429999997</v>
      </c>
      <c r="G60579">
        <v>324.55727289999999</v>
      </c>
      <c r="H60579">
        <v>79.101335250000005</v>
      </c>
      <c r="I60579">
        <v>43078.254166666666</v>
      </c>
      <c r="J60579" t="s">
        <v>19</v>
      </c>
    </row>
    <row r="60580" spans="1:10" x14ac:dyDescent="0.25">
      <c r="A60580">
        <v>99.9294625</v>
      </c>
      <c r="B60580">
        <v>117.1362</v>
      </c>
      <c r="C60580">
        <v>270</v>
      </c>
      <c r="D60580">
        <v>612.95860000000005</v>
      </c>
      <c r="E60580" s="6">
        <v>670.51535160000003</v>
      </c>
      <c r="F60580">
        <v>7.7331179250000002</v>
      </c>
      <c r="G60580">
        <v>324.55797219999999</v>
      </c>
      <c r="H60580">
        <v>79.100861769999995</v>
      </c>
      <c r="I60580">
        <v>43078.254166666666</v>
      </c>
      <c r="J60580" t="s">
        <v>19</v>
      </c>
    </row>
    <row r="60581" spans="1:10" x14ac:dyDescent="0.25">
      <c r="A60581">
        <v>99.831672839999996</v>
      </c>
      <c r="B60581">
        <v>117.65979129999999</v>
      </c>
      <c r="C60581">
        <v>270</v>
      </c>
      <c r="D60581">
        <v>626.69680000000005</v>
      </c>
      <c r="E60581" s="6">
        <v>670.51546310000003</v>
      </c>
      <c r="F60581">
        <v>7.734197515</v>
      </c>
      <c r="G60581">
        <v>324.55833269999999</v>
      </c>
      <c r="H60581">
        <v>79.100617679999999</v>
      </c>
      <c r="I60581">
        <v>43078.254166666666</v>
      </c>
      <c r="J60581" t="s">
        <v>19</v>
      </c>
    </row>
    <row r="60582" spans="1:10" x14ac:dyDescent="0.25">
      <c r="A60582">
        <v>99.544191350000006</v>
      </c>
      <c r="B60582">
        <v>119.1990421</v>
      </c>
      <c r="C60582">
        <v>270</v>
      </c>
      <c r="D60582">
        <v>640.59199999999998</v>
      </c>
      <c r="E60582" s="6">
        <v>670.5157911</v>
      </c>
      <c r="F60582">
        <v>7.7373712870000002</v>
      </c>
      <c r="G60582">
        <v>324.55939260000002</v>
      </c>
      <c r="H60582">
        <v>79.099900109999993</v>
      </c>
      <c r="I60582">
        <v>43078.254166666666</v>
      </c>
      <c r="J60582" t="s">
        <v>19</v>
      </c>
    </row>
    <row r="60583" spans="1:10" x14ac:dyDescent="0.25">
      <c r="A60583">
        <v>99.449321490000003</v>
      </c>
      <c r="B60583">
        <v>119.70699999999999</v>
      </c>
      <c r="C60583">
        <v>270</v>
      </c>
      <c r="D60583">
        <v>627.16790000000003</v>
      </c>
      <c r="E60583" s="6">
        <v>670.5158993</v>
      </c>
      <c r="F60583">
        <v>7.7384186420000001</v>
      </c>
      <c r="G60583">
        <v>324.55974229999998</v>
      </c>
      <c r="H60583">
        <v>79.099663309999997</v>
      </c>
      <c r="I60583">
        <v>43078.254166666666</v>
      </c>
      <c r="J60583" t="s">
        <v>19</v>
      </c>
    </row>
    <row r="60584" spans="1:10" x14ac:dyDescent="0.25">
      <c r="A60584">
        <v>99.256709839999999</v>
      </c>
      <c r="B60584">
        <v>114.104</v>
      </c>
      <c r="C60584">
        <v>270</v>
      </c>
      <c r="D60584">
        <v>634.89598909999995</v>
      </c>
      <c r="E60584" s="6">
        <v>670.516119</v>
      </c>
      <c r="F60584">
        <v>7.7405450589999996</v>
      </c>
      <c r="G60584">
        <v>324.56045239999997</v>
      </c>
      <c r="H60584">
        <v>79.099182540000001</v>
      </c>
      <c r="I60584">
        <v>43078.254166666666</v>
      </c>
      <c r="J60584" t="s">
        <v>19</v>
      </c>
    </row>
    <row r="60585" spans="1:10" x14ac:dyDescent="0.25">
      <c r="A60585">
        <v>99.162605839999998</v>
      </c>
      <c r="B60585">
        <v>120.16849999999999</v>
      </c>
      <c r="C60585">
        <v>270</v>
      </c>
      <c r="D60585">
        <v>638.67169090000004</v>
      </c>
      <c r="E60585" s="6">
        <v>670.51622640000005</v>
      </c>
      <c r="F60585">
        <v>7.7415839589999997</v>
      </c>
      <c r="G60585">
        <v>324.56079940000001</v>
      </c>
      <c r="H60585">
        <v>79.098947649999999</v>
      </c>
      <c r="I60585">
        <v>43078.254166666666</v>
      </c>
      <c r="J60585" t="s">
        <v>19</v>
      </c>
    </row>
    <row r="60586" spans="1:10" x14ac:dyDescent="0.25">
      <c r="A60586">
        <v>99.067783849999998</v>
      </c>
      <c r="B60586">
        <v>119.8423574</v>
      </c>
      <c r="C60586">
        <v>270</v>
      </c>
      <c r="D60586">
        <v>642.47619999999995</v>
      </c>
      <c r="E60586" s="6">
        <v>670.51633449999997</v>
      </c>
      <c r="F60586">
        <v>7.7426307860000003</v>
      </c>
      <c r="G60586">
        <v>324.56114889999998</v>
      </c>
      <c r="H60586">
        <v>79.098710969999999</v>
      </c>
      <c r="I60586">
        <v>43078.254166666666</v>
      </c>
      <c r="J60586" t="s">
        <v>19</v>
      </c>
    </row>
    <row r="60587" spans="1:10" x14ac:dyDescent="0.25">
      <c r="A60587">
        <v>98.874358479999998</v>
      </c>
      <c r="B60587">
        <v>119.17706579999999</v>
      </c>
      <c r="C60587">
        <v>270</v>
      </c>
      <c r="D60587">
        <v>628.1884</v>
      </c>
      <c r="E60587" s="6">
        <v>670.51655519999997</v>
      </c>
      <c r="F60587">
        <v>7.7447661859999997</v>
      </c>
      <c r="G60587">
        <v>324.56186200000002</v>
      </c>
      <c r="H60587">
        <v>79.098228169999999</v>
      </c>
      <c r="I60587">
        <v>43078.254166666666</v>
      </c>
      <c r="J60587" t="s">
        <v>19</v>
      </c>
    </row>
    <row r="60588" spans="1:10" x14ac:dyDescent="0.25">
      <c r="A60588">
        <v>98.587642829999993</v>
      </c>
      <c r="B60588">
        <v>118.1909</v>
      </c>
      <c r="C60588">
        <v>270</v>
      </c>
      <c r="D60588">
        <v>639.57150000000001</v>
      </c>
      <c r="E60588" s="6">
        <v>670.51688220000005</v>
      </c>
      <c r="F60588">
        <v>7.7479315040000003</v>
      </c>
      <c r="G60588">
        <v>324.56291909999999</v>
      </c>
      <c r="H60588">
        <v>79.097512510000001</v>
      </c>
      <c r="I60588">
        <v>43078.254861111112</v>
      </c>
      <c r="J60588" t="s">
        <v>19</v>
      </c>
    </row>
    <row r="60589" spans="1:10" x14ac:dyDescent="0.25">
      <c r="A60589">
        <v>98.110517360000003</v>
      </c>
      <c r="B60589">
        <v>122.5635</v>
      </c>
      <c r="C60589">
        <v>270</v>
      </c>
      <c r="D60589">
        <v>647.50349210000002</v>
      </c>
      <c r="E60589" s="6">
        <v>670.51742650000006</v>
      </c>
      <c r="F60589">
        <v>7.7531989289999999</v>
      </c>
      <c r="G60589">
        <v>324.56467809999998</v>
      </c>
      <c r="H60589">
        <v>79.096321570000001</v>
      </c>
      <c r="I60589">
        <v>43078.254861111112</v>
      </c>
      <c r="J60589" t="s">
        <v>19</v>
      </c>
    </row>
    <row r="60590" spans="1:10" x14ac:dyDescent="0.25">
      <c r="A60590">
        <v>97.917091999999997</v>
      </c>
      <c r="B60590">
        <v>118.862583</v>
      </c>
      <c r="C60590">
        <v>270</v>
      </c>
      <c r="D60590">
        <v>650.71910000000003</v>
      </c>
      <c r="E60590" s="6">
        <v>670.51764709999998</v>
      </c>
      <c r="F60590">
        <v>7.7553343290000001</v>
      </c>
      <c r="G60590">
        <v>324.5653911</v>
      </c>
      <c r="H60590">
        <v>79.09583877</v>
      </c>
      <c r="I60590">
        <v>43078.254861111112</v>
      </c>
      <c r="J60590" t="s">
        <v>19</v>
      </c>
    </row>
    <row r="60591" spans="1:10" x14ac:dyDescent="0.25">
      <c r="A60591">
        <v>97.822270000000003</v>
      </c>
      <c r="B60591">
        <v>117.0483</v>
      </c>
      <c r="C60591">
        <v>270</v>
      </c>
      <c r="D60591">
        <v>641.18079939999996</v>
      </c>
      <c r="E60591" s="6">
        <v>670.51775529999998</v>
      </c>
      <c r="F60591">
        <v>7.7563811559999998</v>
      </c>
      <c r="G60591">
        <v>324.56574069999999</v>
      </c>
      <c r="H60591">
        <v>79.09560209</v>
      </c>
      <c r="I60591">
        <v>43078.254861111112</v>
      </c>
      <c r="J60591" t="s">
        <v>19</v>
      </c>
    </row>
    <row r="60592" spans="1:10" x14ac:dyDescent="0.25">
      <c r="A60592">
        <v>102.1272113</v>
      </c>
      <c r="B60592">
        <v>117.1101944</v>
      </c>
      <c r="C60592">
        <v>270</v>
      </c>
      <c r="D60592">
        <v>631.64250000000004</v>
      </c>
      <c r="E60592" s="6">
        <v>670.51786349999998</v>
      </c>
      <c r="F60592">
        <v>7.7574279830000004</v>
      </c>
      <c r="G60592">
        <v>324.56609029999998</v>
      </c>
      <c r="H60592">
        <v>79.095365409999999</v>
      </c>
      <c r="I60592">
        <v>43078.254861111112</v>
      </c>
      <c r="J60592" t="s">
        <v>19</v>
      </c>
    </row>
    <row r="60593" spans="1:10" x14ac:dyDescent="0.25">
      <c r="A60593">
        <v>110.874</v>
      </c>
      <c r="B60593">
        <v>117.2359514</v>
      </c>
      <c r="C60593">
        <v>270</v>
      </c>
      <c r="D60593">
        <v>640.29231949999996</v>
      </c>
      <c r="E60593" s="6">
        <v>670.51808319999998</v>
      </c>
      <c r="F60593">
        <v>7.759554928</v>
      </c>
      <c r="G60593">
        <v>324.56680060000002</v>
      </c>
      <c r="H60593">
        <v>79.094884519999994</v>
      </c>
      <c r="I60593">
        <v>43078.254861111112</v>
      </c>
      <c r="J60593" t="s">
        <v>19</v>
      </c>
    </row>
    <row r="60594" spans="1:10" x14ac:dyDescent="0.25">
      <c r="A60594">
        <v>111.66132899999999</v>
      </c>
      <c r="B60594">
        <v>117.29737710000001</v>
      </c>
      <c r="C60594">
        <v>270</v>
      </c>
      <c r="D60594">
        <v>644.51729999999998</v>
      </c>
      <c r="E60594" s="6">
        <v>670.51819060000003</v>
      </c>
      <c r="F60594">
        <v>7.7605938290000003</v>
      </c>
      <c r="G60594">
        <v>324.56714749999998</v>
      </c>
      <c r="H60594">
        <v>79.094649630000006</v>
      </c>
      <c r="I60594">
        <v>43078.254861111112</v>
      </c>
      <c r="J60594" t="s">
        <v>19</v>
      </c>
    </row>
    <row r="60595" spans="1:10" x14ac:dyDescent="0.25">
      <c r="A60595">
        <v>114.07898160000001</v>
      </c>
      <c r="B60595">
        <v>117.48599710000001</v>
      </c>
      <c r="C60595">
        <v>270</v>
      </c>
      <c r="D60595">
        <v>626.38289999999995</v>
      </c>
      <c r="E60595" s="6">
        <v>670.51852020000001</v>
      </c>
      <c r="F60595">
        <v>7.7637839819999996</v>
      </c>
      <c r="G60595">
        <v>324.56821280000003</v>
      </c>
      <c r="H60595">
        <v>79.093928360000007</v>
      </c>
      <c r="I60595">
        <v>43078.254861111112</v>
      </c>
      <c r="J60595" t="s">
        <v>19</v>
      </c>
    </row>
    <row r="60596" spans="1:10" x14ac:dyDescent="0.25">
      <c r="A60596">
        <v>116.4842196</v>
      </c>
      <c r="B60596">
        <v>117.67364860000001</v>
      </c>
      <c r="C60596">
        <v>270</v>
      </c>
      <c r="D60596">
        <v>639.72850000000005</v>
      </c>
      <c r="E60596" s="6">
        <v>670.51884810000001</v>
      </c>
      <c r="F60596">
        <v>7.7669577539999999</v>
      </c>
      <c r="G60596">
        <v>324.5692727</v>
      </c>
      <c r="H60596">
        <v>79.093210780000007</v>
      </c>
      <c r="I60596">
        <v>43078.254861111112</v>
      </c>
      <c r="J60596" t="s">
        <v>19</v>
      </c>
    </row>
    <row r="60597" spans="1:10" x14ac:dyDescent="0.25">
      <c r="A60597">
        <v>118.8894576</v>
      </c>
      <c r="B60597">
        <v>117.8613</v>
      </c>
      <c r="C60597">
        <v>270</v>
      </c>
      <c r="D60597">
        <v>614.9212</v>
      </c>
      <c r="E60597" s="6">
        <v>670.51917609999998</v>
      </c>
      <c r="F60597">
        <v>7.7701315260000001</v>
      </c>
      <c r="G60597">
        <v>324.57033250000001</v>
      </c>
      <c r="H60597">
        <v>79.092493210000001</v>
      </c>
      <c r="I60597">
        <v>43078.254861111112</v>
      </c>
      <c r="J60597" t="s">
        <v>19</v>
      </c>
    </row>
    <row r="60598" spans="1:10" x14ac:dyDescent="0.25">
      <c r="A60598">
        <v>119.6827936</v>
      </c>
      <c r="B60598">
        <v>121.4868</v>
      </c>
      <c r="C60598">
        <v>270</v>
      </c>
      <c r="D60598">
        <v>621.89525330000004</v>
      </c>
      <c r="E60598" s="6">
        <v>670.51928420000002</v>
      </c>
      <c r="F60598">
        <v>7.7711783529999998</v>
      </c>
      <c r="G60598">
        <v>324.5706821</v>
      </c>
      <c r="H60598">
        <v>79.09225653</v>
      </c>
      <c r="I60598">
        <v>43078.254861111112</v>
      </c>
      <c r="J60598" t="s">
        <v>19</v>
      </c>
    </row>
    <row r="60599" spans="1:10" x14ac:dyDescent="0.25">
      <c r="A60599">
        <v>120.4701226</v>
      </c>
      <c r="B60599">
        <v>117.81740000000001</v>
      </c>
      <c r="C60599">
        <v>270</v>
      </c>
      <c r="D60599">
        <v>628.81650000000002</v>
      </c>
      <c r="E60599" s="6">
        <v>670.51939159999995</v>
      </c>
      <c r="F60599">
        <v>7.7722172540000001</v>
      </c>
      <c r="G60599">
        <v>324.57102900000001</v>
      </c>
      <c r="H60599">
        <v>79.092021639999999</v>
      </c>
      <c r="I60599">
        <v>43078.254861111112</v>
      </c>
      <c r="J60599" t="s">
        <v>19</v>
      </c>
    </row>
    <row r="60600" spans="1:10" x14ac:dyDescent="0.25">
      <c r="A60600">
        <v>121.2946956</v>
      </c>
      <c r="B60600">
        <v>121.5527</v>
      </c>
      <c r="C60600">
        <v>270</v>
      </c>
      <c r="D60600">
        <v>635.33807679999995</v>
      </c>
      <c r="E60600" s="6">
        <v>670.51950399999998</v>
      </c>
      <c r="F60600">
        <v>7.7733052989999996</v>
      </c>
      <c r="G60600">
        <v>324.57139239999998</v>
      </c>
      <c r="H60600">
        <v>79.091775639999994</v>
      </c>
      <c r="I60600">
        <v>43078.254861111112</v>
      </c>
      <c r="J60600" t="s">
        <v>19</v>
      </c>
    </row>
    <row r="60601" spans="1:10" x14ac:dyDescent="0.25">
      <c r="A60601">
        <v>122.08803159999999</v>
      </c>
      <c r="B60601">
        <v>117.09738249999999</v>
      </c>
      <c r="C60601">
        <v>270</v>
      </c>
      <c r="D60601">
        <v>641.61260000000004</v>
      </c>
      <c r="E60601" s="6">
        <v>670.51961219999998</v>
      </c>
      <c r="F60601">
        <v>7.7743521250000001</v>
      </c>
      <c r="G60601">
        <v>324.57174190000001</v>
      </c>
      <c r="H60601">
        <v>79.091538959999994</v>
      </c>
      <c r="I60601">
        <v>43078.254861111112</v>
      </c>
      <c r="J60601" t="s">
        <v>19</v>
      </c>
    </row>
    <row r="60602" spans="1:10" x14ac:dyDescent="0.25">
      <c r="A60602">
        <v>122.87536059999999</v>
      </c>
      <c r="B60602">
        <v>112.6758</v>
      </c>
      <c r="C60602">
        <v>270</v>
      </c>
      <c r="D60602">
        <v>617.59040000000005</v>
      </c>
      <c r="E60602" s="6">
        <v>670.51971949999995</v>
      </c>
      <c r="F60602">
        <v>7.7753910260000003</v>
      </c>
      <c r="G60602">
        <v>324.57208889999998</v>
      </c>
      <c r="H60602">
        <v>79.091304070000007</v>
      </c>
      <c r="I60602">
        <v>43078.254861111112</v>
      </c>
      <c r="J60602" t="s">
        <v>19</v>
      </c>
    </row>
    <row r="60603" spans="1:10" x14ac:dyDescent="0.25">
      <c r="A60603">
        <v>125.2805985</v>
      </c>
      <c r="B60603">
        <v>122.959</v>
      </c>
      <c r="C60603">
        <v>270</v>
      </c>
      <c r="D60603">
        <v>630.59474390000003</v>
      </c>
      <c r="E60603" s="6">
        <v>670.52004750000003</v>
      </c>
      <c r="F60603">
        <v>7.7785647979999997</v>
      </c>
      <c r="G60603">
        <v>324.57314869999999</v>
      </c>
      <c r="H60603">
        <v>79.090586500000001</v>
      </c>
      <c r="I60603">
        <v>43078.255555555559</v>
      </c>
      <c r="J60603" t="s">
        <v>19</v>
      </c>
    </row>
    <row r="60604" spans="1:10" x14ac:dyDescent="0.25">
      <c r="A60604">
        <v>126.098764</v>
      </c>
      <c r="B60604">
        <v>116.4111</v>
      </c>
      <c r="C60604">
        <v>270</v>
      </c>
      <c r="D60604">
        <v>635.01829999999995</v>
      </c>
      <c r="E60604" s="6">
        <v>670.52015900000004</v>
      </c>
      <c r="F60604">
        <v>7.7796443880000004</v>
      </c>
      <c r="G60604">
        <v>324.57350919999999</v>
      </c>
      <c r="H60604">
        <v>79.090342410000005</v>
      </c>
      <c r="I60604">
        <v>43078.255555555559</v>
      </c>
      <c r="J60604" t="s">
        <v>19</v>
      </c>
    </row>
    <row r="60605" spans="1:10" x14ac:dyDescent="0.25">
      <c r="A60605">
        <v>126.8921</v>
      </c>
      <c r="B60605">
        <v>116.81281300000001</v>
      </c>
      <c r="C60605">
        <v>270</v>
      </c>
      <c r="D60605">
        <v>627.65030479999996</v>
      </c>
      <c r="E60605" s="6">
        <v>670.52026720000003</v>
      </c>
      <c r="F60605">
        <v>7.780691215</v>
      </c>
      <c r="G60605">
        <v>324.57385879999998</v>
      </c>
      <c r="H60605">
        <v>79.090105730000005</v>
      </c>
      <c r="I60605">
        <v>43078.255555555559</v>
      </c>
      <c r="J60605" t="s">
        <v>19</v>
      </c>
    </row>
    <row r="60606" spans="1:10" x14ac:dyDescent="0.25">
      <c r="A60606">
        <v>119.808639</v>
      </c>
      <c r="B60606">
        <v>117.2114842</v>
      </c>
      <c r="C60606">
        <v>270</v>
      </c>
      <c r="D60606">
        <v>620.33810000000005</v>
      </c>
      <c r="E60606" s="6">
        <v>670.5203745</v>
      </c>
      <c r="F60606">
        <v>7.7817301150000002</v>
      </c>
      <c r="G60606">
        <v>324.57420569999999</v>
      </c>
      <c r="H60606">
        <v>79.089870840000003</v>
      </c>
      <c r="I60606">
        <v>43078.255555555559</v>
      </c>
      <c r="J60606" t="s">
        <v>19</v>
      </c>
    </row>
    <row r="60607" spans="1:10" x14ac:dyDescent="0.25">
      <c r="A60607">
        <v>112.3901</v>
      </c>
      <c r="B60607">
        <v>117.62901429999999</v>
      </c>
      <c r="C60607">
        <v>270</v>
      </c>
      <c r="D60607">
        <v>633.68370000000004</v>
      </c>
      <c r="E60607" s="6">
        <v>670.52048690000004</v>
      </c>
      <c r="F60607">
        <v>7.7828181599999997</v>
      </c>
      <c r="G60607">
        <v>324.57456910000002</v>
      </c>
      <c r="H60607">
        <v>79.089624839999999</v>
      </c>
      <c r="I60607">
        <v>43078.255555555559</v>
      </c>
      <c r="J60607" t="s">
        <v>19</v>
      </c>
    </row>
    <row r="60608" spans="1:10" x14ac:dyDescent="0.25">
      <c r="A60608">
        <v>109.2561439</v>
      </c>
      <c r="B60608">
        <v>119.2456</v>
      </c>
      <c r="C60608">
        <v>270</v>
      </c>
      <c r="D60608">
        <v>631.64718909999999</v>
      </c>
      <c r="E60608" s="6">
        <v>670.52092219999997</v>
      </c>
      <c r="F60608">
        <v>7.7870308320000001</v>
      </c>
      <c r="G60608">
        <v>324.57597579999998</v>
      </c>
      <c r="H60608">
        <v>79.088672380000006</v>
      </c>
      <c r="I60608">
        <v>43078.255555555559</v>
      </c>
      <c r="J60608" t="s">
        <v>19</v>
      </c>
    </row>
    <row r="60609" spans="1:10" x14ac:dyDescent="0.25">
      <c r="A60609">
        <v>108.4773723</v>
      </c>
      <c r="B60609">
        <v>115.9277</v>
      </c>
      <c r="C60609">
        <v>270</v>
      </c>
      <c r="D60609">
        <v>631.14112690000002</v>
      </c>
      <c r="E60609" s="6">
        <v>670.52103039999997</v>
      </c>
      <c r="F60609">
        <v>7.7880776589999998</v>
      </c>
      <c r="G60609">
        <v>324.57632539999997</v>
      </c>
      <c r="H60609">
        <v>79.088435700000005</v>
      </c>
      <c r="I60609">
        <v>43078.255555555559</v>
      </c>
      <c r="J60609" t="s">
        <v>19</v>
      </c>
    </row>
    <row r="60610" spans="1:10" x14ac:dyDescent="0.25">
      <c r="A60610">
        <v>106.1225809</v>
      </c>
      <c r="B60610">
        <v>120.69580000000001</v>
      </c>
      <c r="C60610">
        <v>270</v>
      </c>
      <c r="D60610">
        <v>629.6109338</v>
      </c>
      <c r="E60610" s="6">
        <v>670.52135740000006</v>
      </c>
      <c r="F60610">
        <v>7.7912429760000004</v>
      </c>
      <c r="G60610">
        <v>324.57738239999998</v>
      </c>
      <c r="H60610">
        <v>79.087720039999994</v>
      </c>
      <c r="I60610">
        <v>43078.255555555559</v>
      </c>
      <c r="J60610" t="s">
        <v>19</v>
      </c>
    </row>
    <row r="60611" spans="1:10" x14ac:dyDescent="0.25">
      <c r="A60611">
        <v>102.9764381</v>
      </c>
      <c r="B60611">
        <v>109.5776</v>
      </c>
      <c r="C60611">
        <v>270</v>
      </c>
      <c r="D60611">
        <v>627.5665037</v>
      </c>
      <c r="E60611" s="6">
        <v>670.52179439999998</v>
      </c>
      <c r="F60611">
        <v>7.79547203</v>
      </c>
      <c r="G60611">
        <v>324.5787947</v>
      </c>
      <c r="H60611">
        <v>79.086763880000007</v>
      </c>
      <c r="I60611">
        <v>43078.255555555559</v>
      </c>
      <c r="J60611" t="s">
        <v>19</v>
      </c>
    </row>
    <row r="60612" spans="1:10" x14ac:dyDescent="0.25">
      <c r="A60612">
        <v>102.1729</v>
      </c>
      <c r="B60612">
        <v>113.996296</v>
      </c>
      <c r="C60612">
        <v>270</v>
      </c>
      <c r="D60612">
        <v>627.0443477</v>
      </c>
      <c r="E60612" s="6">
        <v>670.52190599999994</v>
      </c>
      <c r="F60612">
        <v>7.796552148</v>
      </c>
      <c r="G60612">
        <v>324.57915539999999</v>
      </c>
      <c r="H60612">
        <v>79.086519670000001</v>
      </c>
      <c r="I60612">
        <v>43078.255555555559</v>
      </c>
      <c r="J60612" t="s">
        <v>19</v>
      </c>
    </row>
    <row r="60613" spans="1:10" x14ac:dyDescent="0.25">
      <c r="A60613">
        <v>102.8713154</v>
      </c>
      <c r="B60613">
        <v>118.2788</v>
      </c>
      <c r="C60613">
        <v>270</v>
      </c>
      <c r="D60613">
        <v>626.53828539999995</v>
      </c>
      <c r="E60613" s="6">
        <v>670.52201419999994</v>
      </c>
      <c r="F60613">
        <v>7.7975989749999997</v>
      </c>
      <c r="G60613">
        <v>324.57950499999998</v>
      </c>
      <c r="H60613">
        <v>79.086282990000001</v>
      </c>
      <c r="I60613">
        <v>43078.255555555559</v>
      </c>
      <c r="J60613" t="s">
        <v>19</v>
      </c>
    </row>
    <row r="60614" spans="1:10" x14ac:dyDescent="0.25">
      <c r="A60614">
        <v>105.68189959999999</v>
      </c>
      <c r="B60614">
        <v>121.4868</v>
      </c>
      <c r="C60614">
        <v>270</v>
      </c>
      <c r="D60614">
        <v>624.50177459999998</v>
      </c>
      <c r="E60614" s="6">
        <v>670.52244949999999</v>
      </c>
      <c r="F60614">
        <v>7.8018116480000002</v>
      </c>
      <c r="G60614">
        <v>324.5809117</v>
      </c>
      <c r="H60614">
        <v>79.085330529999993</v>
      </c>
      <c r="I60614">
        <v>43078.255555555559</v>
      </c>
      <c r="J60614" t="s">
        <v>19</v>
      </c>
    </row>
    <row r="60615" spans="1:10" x14ac:dyDescent="0.25">
      <c r="A60615">
        <v>107.1005888</v>
      </c>
      <c r="B60615">
        <v>116.7407</v>
      </c>
      <c r="C60615">
        <v>270</v>
      </c>
      <c r="D60615">
        <v>623.47381180000002</v>
      </c>
      <c r="E60615" s="6">
        <v>670.5226692</v>
      </c>
      <c r="F60615">
        <v>7.8039380639999996</v>
      </c>
      <c r="G60615">
        <v>324.58162179999999</v>
      </c>
      <c r="H60615">
        <v>79.084849759999997</v>
      </c>
      <c r="I60615">
        <v>43078.255555555559</v>
      </c>
      <c r="J60615" t="s">
        <v>19</v>
      </c>
    </row>
    <row r="60616" spans="1:10" x14ac:dyDescent="0.25">
      <c r="A60616">
        <v>108.5030605</v>
      </c>
      <c r="B60616">
        <v>117.02084139999999</v>
      </c>
      <c r="C60616">
        <v>270</v>
      </c>
      <c r="D60616">
        <v>622.45759999999996</v>
      </c>
      <c r="E60616" s="6">
        <v>670.52288639999995</v>
      </c>
      <c r="F60616">
        <v>7.8060401730000004</v>
      </c>
      <c r="G60616">
        <v>324.58232379999998</v>
      </c>
      <c r="H60616">
        <v>79.084374479999994</v>
      </c>
      <c r="I60616">
        <v>43078.255555555559</v>
      </c>
      <c r="J60616" t="s">
        <v>19</v>
      </c>
    </row>
    <row r="60617" spans="1:10" x14ac:dyDescent="0.25">
      <c r="A60617">
        <v>110.6205176</v>
      </c>
      <c r="B60617">
        <v>117.4438</v>
      </c>
      <c r="C60617">
        <v>270</v>
      </c>
      <c r="D60617">
        <v>632.66309999999999</v>
      </c>
      <c r="E60617" s="6">
        <v>670.52321429999995</v>
      </c>
      <c r="F60617">
        <v>7.8092139449999998</v>
      </c>
      <c r="G60617">
        <v>324.58338359999999</v>
      </c>
      <c r="H60617">
        <v>79.083656910000002</v>
      </c>
      <c r="I60617">
        <v>43078.255555555559</v>
      </c>
      <c r="J60617" t="s">
        <v>19</v>
      </c>
    </row>
    <row r="60618" spans="1:10" x14ac:dyDescent="0.25">
      <c r="A60618">
        <v>113.4367428</v>
      </c>
      <c r="B60618">
        <v>115.6641</v>
      </c>
      <c r="C60618">
        <v>270</v>
      </c>
      <c r="D60618">
        <v>639.44081310000001</v>
      </c>
      <c r="E60618" s="6">
        <v>670.52365050000003</v>
      </c>
      <c r="F60618">
        <v>7.813435073</v>
      </c>
      <c r="G60618">
        <v>324.58479319999998</v>
      </c>
      <c r="H60618">
        <v>79.08270254</v>
      </c>
      <c r="I60618">
        <v>43078.256249999999</v>
      </c>
      <c r="J60618" t="s">
        <v>19</v>
      </c>
    </row>
    <row r="60619" spans="1:10" x14ac:dyDescent="0.25">
      <c r="A60619">
        <v>114.861073</v>
      </c>
      <c r="B60619">
        <v>116.2626671</v>
      </c>
      <c r="C60619">
        <v>270</v>
      </c>
      <c r="D60619">
        <v>642.86869999999999</v>
      </c>
      <c r="E60619" s="6">
        <v>670.52387109999995</v>
      </c>
      <c r="F60619">
        <v>7.8155699439999999</v>
      </c>
      <c r="G60619">
        <v>324.5855062</v>
      </c>
      <c r="H60619">
        <v>79.082219859999995</v>
      </c>
      <c r="I60619">
        <v>43078.256249999999</v>
      </c>
      <c r="J60619" t="s">
        <v>19</v>
      </c>
    </row>
    <row r="60620" spans="1:10" x14ac:dyDescent="0.25">
      <c r="A60620">
        <v>115.55419999999999</v>
      </c>
      <c r="B60620">
        <v>116.55395</v>
      </c>
      <c r="C60620">
        <v>270</v>
      </c>
      <c r="D60620">
        <v>639.44196079999995</v>
      </c>
      <c r="E60620" s="6">
        <v>670.52397840000003</v>
      </c>
      <c r="F60620">
        <v>7.8166088450000002</v>
      </c>
      <c r="G60620">
        <v>324.58585310000001</v>
      </c>
      <c r="H60620">
        <v>79.081984969999993</v>
      </c>
      <c r="I60620">
        <v>43078.256249999999</v>
      </c>
      <c r="J60620" t="s">
        <v>19</v>
      </c>
    </row>
    <row r="60621" spans="1:10" x14ac:dyDescent="0.25">
      <c r="A60621">
        <v>114.89923090000001</v>
      </c>
      <c r="B60621">
        <v>117.4438</v>
      </c>
      <c r="C60621">
        <v>270</v>
      </c>
      <c r="D60621">
        <v>628.97349999999994</v>
      </c>
      <c r="E60621" s="6">
        <v>670.52430630000003</v>
      </c>
      <c r="F60621">
        <v>7.8197826170000004</v>
      </c>
      <c r="G60621">
        <v>324.58691290000002</v>
      </c>
      <c r="H60621">
        <v>79.081267400000002</v>
      </c>
      <c r="I60621">
        <v>43078.256249999999</v>
      </c>
      <c r="J60621" t="s">
        <v>19</v>
      </c>
    </row>
    <row r="60622" spans="1:10" x14ac:dyDescent="0.25">
      <c r="A60622">
        <v>114.4637843</v>
      </c>
      <c r="B60622">
        <v>116.4478165</v>
      </c>
      <c r="C60622">
        <v>270</v>
      </c>
      <c r="D60622">
        <v>659.43299999999999</v>
      </c>
      <c r="E60622" s="6">
        <v>670.52452440000002</v>
      </c>
      <c r="F60622">
        <v>7.8218926519999998</v>
      </c>
      <c r="G60622">
        <v>324.58761759999999</v>
      </c>
      <c r="H60622">
        <v>79.080790329999999</v>
      </c>
      <c r="I60622">
        <v>43078.256249999999</v>
      </c>
      <c r="J60622" t="s">
        <v>19</v>
      </c>
    </row>
    <row r="60623" spans="1:10" x14ac:dyDescent="0.25">
      <c r="A60623">
        <v>114.24600649999999</v>
      </c>
      <c r="B60623">
        <v>115.94970000000001</v>
      </c>
      <c r="C60623">
        <v>270</v>
      </c>
      <c r="D60623">
        <v>647.34339999999997</v>
      </c>
      <c r="E60623" s="6">
        <v>670.52463339999997</v>
      </c>
      <c r="F60623">
        <v>7.8229479340000001</v>
      </c>
      <c r="G60623">
        <v>324.58796999999998</v>
      </c>
      <c r="H60623">
        <v>79.080551740000004</v>
      </c>
      <c r="I60623">
        <v>43078.256249999999</v>
      </c>
      <c r="J60623" t="s">
        <v>19</v>
      </c>
    </row>
    <row r="60624" spans="1:10" x14ac:dyDescent="0.25">
      <c r="A60624">
        <v>114.02310319999999</v>
      </c>
      <c r="B60624">
        <v>122.71729999999999</v>
      </c>
      <c r="C60624">
        <v>270</v>
      </c>
      <c r="D60624">
        <v>620.41650000000004</v>
      </c>
      <c r="E60624" s="6">
        <v>670.52474500000005</v>
      </c>
      <c r="F60624">
        <v>7.8240280520000001</v>
      </c>
      <c r="G60624">
        <v>324.58833060000001</v>
      </c>
      <c r="H60624">
        <v>79.080307529999999</v>
      </c>
      <c r="I60624">
        <v>43078.256249999999</v>
      </c>
      <c r="J60624" t="s">
        <v>19</v>
      </c>
    </row>
    <row r="60625" spans="1:10" x14ac:dyDescent="0.25">
      <c r="A60625">
        <v>113.5910373</v>
      </c>
      <c r="B60625">
        <v>122.00702939999999</v>
      </c>
      <c r="C60625">
        <v>270</v>
      </c>
      <c r="D60625">
        <v>633.36969999999997</v>
      </c>
      <c r="E60625" s="6">
        <v>670.52496129999997</v>
      </c>
      <c r="F60625">
        <v>7.8261217060000003</v>
      </c>
      <c r="G60625">
        <v>324.58902979999999</v>
      </c>
      <c r="H60625">
        <v>79.079834169999998</v>
      </c>
      <c r="I60625">
        <v>43078.256249999999</v>
      </c>
      <c r="J60625" t="s">
        <v>19</v>
      </c>
    </row>
    <row r="60626" spans="1:10" x14ac:dyDescent="0.25">
      <c r="A60626">
        <v>113.36813410000001</v>
      </c>
      <c r="B60626">
        <v>121.64060000000001</v>
      </c>
      <c r="C60626">
        <v>270</v>
      </c>
      <c r="D60626">
        <v>639.11047110000004</v>
      </c>
      <c r="E60626" s="6">
        <v>670.52507290000005</v>
      </c>
      <c r="F60626">
        <v>7.8272018240000003</v>
      </c>
      <c r="G60626">
        <v>324.58939049999998</v>
      </c>
      <c r="H60626">
        <v>79.079589960000007</v>
      </c>
      <c r="I60626">
        <v>43078.256249999999</v>
      </c>
      <c r="J60626" t="s">
        <v>19</v>
      </c>
    </row>
    <row r="60627" spans="1:10" x14ac:dyDescent="0.25">
      <c r="A60627">
        <v>113.1521011</v>
      </c>
      <c r="B60627">
        <v>107.8198</v>
      </c>
      <c r="C60627">
        <v>270</v>
      </c>
      <c r="D60627">
        <v>644.67430000000002</v>
      </c>
      <c r="E60627" s="6">
        <v>670.52518110000005</v>
      </c>
      <c r="F60627">
        <v>7.828248651</v>
      </c>
      <c r="G60627">
        <v>324.58974009999997</v>
      </c>
      <c r="H60627">
        <v>79.079353280000007</v>
      </c>
      <c r="I60627">
        <v>43078.256249999999</v>
      </c>
      <c r="J60627" t="s">
        <v>19</v>
      </c>
    </row>
    <row r="60628" spans="1:10" x14ac:dyDescent="0.25">
      <c r="A60628">
        <v>112.93781300000001</v>
      </c>
      <c r="B60628">
        <v>117.5098</v>
      </c>
      <c r="C60628">
        <v>270</v>
      </c>
      <c r="D60628">
        <v>635.39950009999995</v>
      </c>
      <c r="E60628" s="6">
        <v>670.52528840000002</v>
      </c>
      <c r="F60628">
        <v>7.829287023</v>
      </c>
      <c r="G60628">
        <v>324.59008679999999</v>
      </c>
      <c r="H60628">
        <v>79.079118510000001</v>
      </c>
      <c r="I60628">
        <v>43078.256249999999</v>
      </c>
      <c r="J60628" t="s">
        <v>19</v>
      </c>
    </row>
    <row r="60629" spans="1:10" x14ac:dyDescent="0.25">
      <c r="A60629">
        <v>112.7131649</v>
      </c>
      <c r="B60629">
        <v>118.5864</v>
      </c>
      <c r="C60629">
        <v>270</v>
      </c>
      <c r="D60629">
        <v>625.67629999999997</v>
      </c>
      <c r="E60629" s="6">
        <v>670.52540090000002</v>
      </c>
      <c r="F60629">
        <v>7.8303755959999997</v>
      </c>
      <c r="G60629">
        <v>324.59045029999999</v>
      </c>
      <c r="H60629">
        <v>79.078872390000001</v>
      </c>
      <c r="I60629">
        <v>43078.256249999999</v>
      </c>
      <c r="J60629" t="s">
        <v>19</v>
      </c>
    </row>
    <row r="60630" spans="1:10" x14ac:dyDescent="0.25">
      <c r="A60630">
        <v>112.4971319</v>
      </c>
      <c r="B60630">
        <v>113.5547</v>
      </c>
      <c r="C60630">
        <v>270</v>
      </c>
      <c r="D60630">
        <v>629.75730499999997</v>
      </c>
      <c r="E60630" s="6">
        <v>670.52550900000006</v>
      </c>
      <c r="F60630">
        <v>7.8314224230000002</v>
      </c>
      <c r="G60630">
        <v>324.59079989999998</v>
      </c>
      <c r="H60630">
        <v>79.07863571</v>
      </c>
      <c r="I60630">
        <v>43078.256249999999</v>
      </c>
      <c r="J60630" t="s">
        <v>19</v>
      </c>
    </row>
    <row r="60631" spans="1:10" x14ac:dyDescent="0.25">
      <c r="A60631">
        <v>112.28284379999999</v>
      </c>
      <c r="B60631">
        <v>119.9268</v>
      </c>
      <c r="C60631">
        <v>270</v>
      </c>
      <c r="D60631">
        <v>633.80534839999996</v>
      </c>
      <c r="E60631" s="6">
        <v>670.52561630000002</v>
      </c>
      <c r="F60631">
        <v>7.8324607950000003</v>
      </c>
      <c r="G60631">
        <v>324.59114670000002</v>
      </c>
      <c r="H60631">
        <v>79.078400939999995</v>
      </c>
      <c r="I60631">
        <v>43078.256249999999</v>
      </c>
      <c r="J60631" t="s">
        <v>19</v>
      </c>
    </row>
    <row r="60632" spans="1:10" x14ac:dyDescent="0.25">
      <c r="A60632">
        <v>112.0565599</v>
      </c>
      <c r="B60632">
        <v>116.81172239999999</v>
      </c>
      <c r="C60632">
        <v>270</v>
      </c>
      <c r="D60632">
        <v>638.08000000000004</v>
      </c>
      <c r="E60632" s="6">
        <v>670.52572959999998</v>
      </c>
      <c r="F60632">
        <v>7.8335572950000003</v>
      </c>
      <c r="G60632">
        <v>324.59151279999998</v>
      </c>
      <c r="H60632">
        <v>79.078153029999996</v>
      </c>
      <c r="I60632">
        <v>43078.256249999999</v>
      </c>
      <c r="J60632" t="s">
        <v>19</v>
      </c>
    </row>
    <row r="60633" spans="1:10" x14ac:dyDescent="0.25">
      <c r="A60633">
        <v>111.84390759999999</v>
      </c>
      <c r="B60633">
        <v>113.8843</v>
      </c>
      <c r="C60633">
        <v>270</v>
      </c>
      <c r="D60633">
        <v>634.1037986</v>
      </c>
      <c r="E60633" s="6">
        <v>670.52583609999999</v>
      </c>
      <c r="F60633">
        <v>7.8345877399999999</v>
      </c>
      <c r="G60633">
        <v>324.59185689999998</v>
      </c>
      <c r="H60633">
        <v>79.077920050000003</v>
      </c>
      <c r="I60633">
        <v>43078.256249999999</v>
      </c>
      <c r="J60633" t="s">
        <v>19</v>
      </c>
    </row>
    <row r="60634" spans="1:10" x14ac:dyDescent="0.25">
      <c r="A60634">
        <v>111.40159079999999</v>
      </c>
      <c r="B60634">
        <v>119.9268</v>
      </c>
      <c r="C60634">
        <v>270</v>
      </c>
      <c r="D60634">
        <v>625.83330000000001</v>
      </c>
      <c r="E60634" s="6">
        <v>670.52605759999994</v>
      </c>
      <c r="F60634">
        <v>7.8367310669999997</v>
      </c>
      <c r="G60634">
        <v>324.59257270000001</v>
      </c>
      <c r="H60634">
        <v>79.077435449999996</v>
      </c>
      <c r="I60634">
        <v>43078.256249999999</v>
      </c>
      <c r="J60634" t="s">
        <v>19</v>
      </c>
    </row>
    <row r="60635" spans="1:10" x14ac:dyDescent="0.25">
      <c r="A60635">
        <v>111.18893850000001</v>
      </c>
      <c r="B60635">
        <v>116.3232</v>
      </c>
      <c r="C60635">
        <v>270</v>
      </c>
      <c r="D60635">
        <v>633.22158860000002</v>
      </c>
      <c r="E60635" s="6">
        <v>670.52616399999999</v>
      </c>
      <c r="F60635">
        <v>7.8377615120000002</v>
      </c>
      <c r="G60635">
        <v>324.59291680000001</v>
      </c>
      <c r="H60635">
        <v>79.077202479999997</v>
      </c>
      <c r="I60635">
        <v>43078.256249999999</v>
      </c>
      <c r="J60635" t="s">
        <v>19</v>
      </c>
    </row>
    <row r="60636" spans="1:10" x14ac:dyDescent="0.25">
      <c r="A60636">
        <v>110.9745413</v>
      </c>
      <c r="B60636">
        <v>118.72312359999999</v>
      </c>
      <c r="C60636">
        <v>270</v>
      </c>
      <c r="D60636">
        <v>640.67049999999995</v>
      </c>
      <c r="E60636" s="6">
        <v>670.52627140000004</v>
      </c>
      <c r="F60636">
        <v>7.8388004130000004</v>
      </c>
      <c r="G60636">
        <v>324.59326370000002</v>
      </c>
      <c r="H60636">
        <v>79.076967589999995</v>
      </c>
      <c r="I60636">
        <v>43078.256249999999</v>
      </c>
      <c r="J60636" t="s">
        <v>19</v>
      </c>
    </row>
    <row r="60637" spans="1:10" x14ac:dyDescent="0.25">
      <c r="A60637">
        <v>110.7551277</v>
      </c>
      <c r="B60637">
        <v>121.17919999999999</v>
      </c>
      <c r="C60637">
        <v>270</v>
      </c>
      <c r="D60637">
        <v>627.4819</v>
      </c>
      <c r="E60637" s="6">
        <v>670.52638119999995</v>
      </c>
      <c r="F60637">
        <v>7.8398636210000001</v>
      </c>
      <c r="G60637">
        <v>324.5936188</v>
      </c>
      <c r="H60637">
        <v>79.076727199999993</v>
      </c>
      <c r="I60637">
        <v>43078.256249999999</v>
      </c>
      <c r="J60637" t="s">
        <v>19</v>
      </c>
    </row>
    <row r="60638" spans="1:10" x14ac:dyDescent="0.25">
      <c r="A60638">
        <v>110.5339693</v>
      </c>
      <c r="B60638">
        <v>120.49273030000001</v>
      </c>
      <c r="C60638">
        <v>270</v>
      </c>
      <c r="D60638">
        <v>641.22</v>
      </c>
      <c r="E60638" s="6">
        <v>670.52649199999996</v>
      </c>
      <c r="F60638">
        <v>7.8409352840000004</v>
      </c>
      <c r="G60638">
        <v>324.59397660000002</v>
      </c>
      <c r="H60638">
        <v>79.076484910000005</v>
      </c>
      <c r="I60638">
        <v>43078.256249999999</v>
      </c>
      <c r="J60638" t="s">
        <v>19</v>
      </c>
    </row>
    <row r="60639" spans="1:10" x14ac:dyDescent="0.25">
      <c r="A60639">
        <v>110.09677790000001</v>
      </c>
      <c r="B60639">
        <v>119.1357</v>
      </c>
      <c r="C60639">
        <v>270</v>
      </c>
      <c r="D60639">
        <v>624.96979999999996</v>
      </c>
      <c r="E60639" s="6">
        <v>670.52671090000001</v>
      </c>
      <c r="F60639">
        <v>7.8430537749999996</v>
      </c>
      <c r="G60639">
        <v>324.59468409999999</v>
      </c>
      <c r="H60639">
        <v>79.076005929999994</v>
      </c>
      <c r="I60639">
        <v>43078.256944444445</v>
      </c>
      <c r="J60639" t="s">
        <v>19</v>
      </c>
    </row>
    <row r="60640" spans="1:10" x14ac:dyDescent="0.25">
      <c r="A60640">
        <v>109.8806359</v>
      </c>
      <c r="B60640">
        <v>114.14790000000001</v>
      </c>
      <c r="C60640">
        <v>270</v>
      </c>
      <c r="D60640">
        <v>630.89834580000002</v>
      </c>
      <c r="E60640" s="6">
        <v>670.52681910000001</v>
      </c>
      <c r="F60640">
        <v>7.8441011300000003</v>
      </c>
      <c r="G60640">
        <v>324.59503380000001</v>
      </c>
      <c r="H60640">
        <v>79.075769129999998</v>
      </c>
      <c r="I60640">
        <v>43078.256944444445</v>
      </c>
      <c r="J60640" t="s">
        <v>19</v>
      </c>
    </row>
    <row r="60641" spans="1:10" x14ac:dyDescent="0.25">
      <c r="A60641">
        <v>109.66460290000001</v>
      </c>
      <c r="B60641">
        <v>117.11933399999999</v>
      </c>
      <c r="C60641">
        <v>270</v>
      </c>
      <c r="D60641">
        <v>636.82389999999998</v>
      </c>
      <c r="E60641" s="6">
        <v>670.52692720000005</v>
      </c>
      <c r="F60641">
        <v>7.845147957</v>
      </c>
      <c r="G60641">
        <v>324.5953834</v>
      </c>
      <c r="H60641">
        <v>79.075532449999997</v>
      </c>
      <c r="I60641">
        <v>43078.256944444445</v>
      </c>
      <c r="J60641" t="s">
        <v>19</v>
      </c>
    </row>
    <row r="60642" spans="1:10" x14ac:dyDescent="0.25">
      <c r="A60642">
        <v>109.2256667</v>
      </c>
      <c r="B60642">
        <v>123.1567</v>
      </c>
      <c r="C60642">
        <v>270</v>
      </c>
      <c r="D60642">
        <v>640.19230230000005</v>
      </c>
      <c r="E60642" s="6">
        <v>670.52714700000001</v>
      </c>
      <c r="F60642">
        <v>7.8472749019999997</v>
      </c>
      <c r="G60642">
        <v>324.59609369999998</v>
      </c>
      <c r="H60642">
        <v>79.075051560000006</v>
      </c>
      <c r="I60642">
        <v>43078.256944444445</v>
      </c>
      <c r="J60642" t="s">
        <v>19</v>
      </c>
    </row>
    <row r="60643" spans="1:10" x14ac:dyDescent="0.25">
      <c r="A60643">
        <v>108.7850947</v>
      </c>
      <c r="B60643">
        <v>115.55419999999999</v>
      </c>
      <c r="C60643">
        <v>270</v>
      </c>
      <c r="D60643">
        <v>643.57325790000004</v>
      </c>
      <c r="E60643" s="6">
        <v>670.52736760000005</v>
      </c>
      <c r="F60643">
        <v>7.8494097739999997</v>
      </c>
      <c r="G60643">
        <v>324.59680659999998</v>
      </c>
      <c r="H60643">
        <v>79.074568869999993</v>
      </c>
      <c r="I60643">
        <v>43078.256944444445</v>
      </c>
      <c r="J60643" t="s">
        <v>19</v>
      </c>
    </row>
    <row r="60644" spans="1:10" x14ac:dyDescent="0.25">
      <c r="A60644">
        <v>108.5724424</v>
      </c>
      <c r="B60644">
        <v>119.02589999999999</v>
      </c>
      <c r="C60644">
        <v>270</v>
      </c>
      <c r="D60644">
        <v>645.20515460000001</v>
      </c>
      <c r="E60644" s="6">
        <v>670.52747409999995</v>
      </c>
      <c r="F60644">
        <v>7.8504402190000002</v>
      </c>
      <c r="G60644">
        <v>324.59715069999999</v>
      </c>
      <c r="H60644">
        <v>79.074335899999994</v>
      </c>
      <c r="I60644">
        <v>43078.256944444445</v>
      </c>
      <c r="J60644" t="s">
        <v>19</v>
      </c>
    </row>
    <row r="60645" spans="1:10" x14ac:dyDescent="0.25">
      <c r="A60645">
        <v>108.1301256</v>
      </c>
      <c r="B60645">
        <v>113.4026889</v>
      </c>
      <c r="C60645">
        <v>270</v>
      </c>
      <c r="D60645">
        <v>648.59950000000003</v>
      </c>
      <c r="E60645" s="6">
        <v>670.52769550000005</v>
      </c>
      <c r="F60645">
        <v>7.852583546</v>
      </c>
      <c r="G60645">
        <v>324.59786639999999</v>
      </c>
      <c r="H60645">
        <v>79.073851300000001</v>
      </c>
      <c r="I60645">
        <v>43078.256944444445</v>
      </c>
      <c r="J60645" t="s">
        <v>19</v>
      </c>
    </row>
    <row r="60646" spans="1:10" x14ac:dyDescent="0.25">
      <c r="A60646">
        <v>107.9208538</v>
      </c>
      <c r="B60646">
        <v>110.7422</v>
      </c>
      <c r="C60646">
        <v>270</v>
      </c>
      <c r="D60646">
        <v>643.13667129999999</v>
      </c>
      <c r="E60646" s="6">
        <v>670.52780029999997</v>
      </c>
      <c r="F60646">
        <v>7.8535976099999996</v>
      </c>
      <c r="G60646">
        <v>324.59820509999997</v>
      </c>
      <c r="H60646">
        <v>79.073622029999996</v>
      </c>
      <c r="I60646">
        <v>43078.256944444445</v>
      </c>
      <c r="J60646" t="s">
        <v>19</v>
      </c>
    </row>
    <row r="60647" spans="1:10" x14ac:dyDescent="0.25">
      <c r="A60647">
        <v>107.703076</v>
      </c>
      <c r="B60647">
        <v>114.424144</v>
      </c>
      <c r="C60647">
        <v>270</v>
      </c>
      <c r="D60647">
        <v>637.45180000000005</v>
      </c>
      <c r="E60647" s="6">
        <v>670.5279094</v>
      </c>
      <c r="F60647">
        <v>7.8546528919999998</v>
      </c>
      <c r="G60647">
        <v>324.59855750000003</v>
      </c>
      <c r="H60647">
        <v>79.073383440000001</v>
      </c>
      <c r="I60647">
        <v>43078.256944444445</v>
      </c>
      <c r="J60647" t="s">
        <v>19</v>
      </c>
    </row>
    <row r="60648" spans="1:10" x14ac:dyDescent="0.25">
      <c r="A60648">
        <v>107.4802818</v>
      </c>
      <c r="B60648">
        <v>118.1909</v>
      </c>
      <c r="C60648">
        <v>270</v>
      </c>
      <c r="D60648">
        <v>635.15527889999998</v>
      </c>
      <c r="E60648" s="6">
        <v>670.5280209</v>
      </c>
      <c r="F60648">
        <v>7.8557324810000004</v>
      </c>
      <c r="G60648">
        <v>324.59891800000003</v>
      </c>
      <c r="H60648">
        <v>79.073139350000005</v>
      </c>
      <c r="I60648">
        <v>43078.256944444445</v>
      </c>
      <c r="J60648" t="s">
        <v>19</v>
      </c>
    </row>
    <row r="60649" spans="1:10" x14ac:dyDescent="0.25">
      <c r="A60649">
        <v>107.04810689999999</v>
      </c>
      <c r="B60649">
        <v>112.87350000000001</v>
      </c>
      <c r="C60649">
        <v>270</v>
      </c>
      <c r="D60649">
        <v>630.70049989999995</v>
      </c>
      <c r="E60649" s="6">
        <v>670.5282373</v>
      </c>
      <c r="F60649">
        <v>7.8578266640000001</v>
      </c>
      <c r="G60649">
        <v>324.59961729999998</v>
      </c>
      <c r="H60649">
        <v>79.072665869999994</v>
      </c>
      <c r="I60649">
        <v>43078.256944444445</v>
      </c>
      <c r="J60649" t="s">
        <v>19</v>
      </c>
    </row>
    <row r="60650" spans="1:10" x14ac:dyDescent="0.25">
      <c r="A60650">
        <v>106.6092797</v>
      </c>
      <c r="B60650">
        <v>119.4653</v>
      </c>
      <c r="C60650">
        <v>270</v>
      </c>
      <c r="D60650">
        <v>626.17715139999996</v>
      </c>
      <c r="E60650" s="6">
        <v>670.528457</v>
      </c>
      <c r="F60650">
        <v>7.8599530800000004</v>
      </c>
      <c r="G60650">
        <v>324.60032740000003</v>
      </c>
      <c r="H60650">
        <v>79.072185099999999</v>
      </c>
      <c r="I60650">
        <v>43078.256944444445</v>
      </c>
      <c r="J60650" t="s">
        <v>19</v>
      </c>
    </row>
    <row r="60651" spans="1:10" x14ac:dyDescent="0.25">
      <c r="A60651">
        <v>106.3931377</v>
      </c>
      <c r="B60651">
        <v>120.3741639</v>
      </c>
      <c r="C60651">
        <v>270</v>
      </c>
      <c r="D60651">
        <v>623.94920000000002</v>
      </c>
      <c r="E60651" s="6">
        <v>670.5285652</v>
      </c>
      <c r="F60651">
        <v>7.8610004360000003</v>
      </c>
      <c r="G60651">
        <v>324.60067720000001</v>
      </c>
      <c r="H60651">
        <v>79.071948289999995</v>
      </c>
      <c r="I60651">
        <v>43078.256944444445</v>
      </c>
      <c r="J60651" t="s">
        <v>19</v>
      </c>
    </row>
    <row r="60652" spans="1:10" x14ac:dyDescent="0.25">
      <c r="A60652">
        <v>106.1703435</v>
      </c>
      <c r="B60652">
        <v>121.31100000000001</v>
      </c>
      <c r="C60652">
        <v>270</v>
      </c>
      <c r="D60652">
        <v>626.95801210000002</v>
      </c>
      <c r="E60652" s="6">
        <v>670.52867679999997</v>
      </c>
      <c r="F60652">
        <v>7.862080025</v>
      </c>
      <c r="G60652">
        <v>324.60103770000001</v>
      </c>
      <c r="H60652">
        <v>79.071704209999993</v>
      </c>
      <c r="I60652">
        <v>43078.256944444445</v>
      </c>
      <c r="J60652" t="s">
        <v>19</v>
      </c>
    </row>
    <row r="60653" spans="1:10" x14ac:dyDescent="0.25">
      <c r="A60653">
        <v>105.95431050000001</v>
      </c>
      <c r="B60653">
        <v>117.61960000000001</v>
      </c>
      <c r="C60653">
        <v>270</v>
      </c>
      <c r="D60653">
        <v>629.87551389999999</v>
      </c>
      <c r="E60653" s="6">
        <v>670.52878490000001</v>
      </c>
      <c r="F60653">
        <v>7.8631268519999997</v>
      </c>
      <c r="G60653">
        <v>324.60138719999998</v>
      </c>
      <c r="H60653">
        <v>79.071467519999999</v>
      </c>
      <c r="I60653">
        <v>43078.256944444445</v>
      </c>
      <c r="J60653" t="s">
        <v>19</v>
      </c>
    </row>
    <row r="60654" spans="1:10" x14ac:dyDescent="0.25">
      <c r="A60654">
        <v>105.5153743</v>
      </c>
      <c r="B60654">
        <v>118.2273986</v>
      </c>
      <c r="C60654">
        <v>270</v>
      </c>
      <c r="D60654">
        <v>635.80330000000004</v>
      </c>
      <c r="E60654" s="6">
        <v>670.52900469999997</v>
      </c>
      <c r="F60654">
        <v>7.8652537970000003</v>
      </c>
      <c r="G60654">
        <v>324.60209750000001</v>
      </c>
      <c r="H60654">
        <v>79.070986629999993</v>
      </c>
      <c r="I60654">
        <v>43078.256944444445</v>
      </c>
      <c r="J60654" t="s">
        <v>19</v>
      </c>
    </row>
    <row r="60655" spans="1:10" x14ac:dyDescent="0.25">
      <c r="A60655">
        <v>105.30097720000001</v>
      </c>
      <c r="B60655">
        <v>118.5242762</v>
      </c>
      <c r="C60655">
        <v>270</v>
      </c>
      <c r="D60655">
        <v>625.04819999999995</v>
      </c>
      <c r="E60655" s="6">
        <v>670.52911200000005</v>
      </c>
      <c r="F60655">
        <v>7.8662926979999996</v>
      </c>
      <c r="G60655">
        <v>324.60244440000002</v>
      </c>
      <c r="H60655">
        <v>79.070751749999999</v>
      </c>
      <c r="I60655">
        <v>43078.256944444445</v>
      </c>
      <c r="J60655" t="s">
        <v>19</v>
      </c>
    </row>
    <row r="60656" spans="1:10" x14ac:dyDescent="0.25">
      <c r="A60656">
        <v>104.20881660000001</v>
      </c>
      <c r="B60656">
        <v>120.03660000000001</v>
      </c>
      <c r="C60656">
        <v>270</v>
      </c>
      <c r="D60656">
        <v>638.47249999999997</v>
      </c>
      <c r="E60656" s="6">
        <v>670.52965889999996</v>
      </c>
      <c r="F60656">
        <v>7.8715849599999999</v>
      </c>
      <c r="G60656">
        <v>324.60421170000001</v>
      </c>
      <c r="H60656">
        <v>79.069555199999996</v>
      </c>
      <c r="I60656">
        <v>43078.256944444445</v>
      </c>
      <c r="J60656" t="s">
        <v>19</v>
      </c>
    </row>
    <row r="60657" spans="1:10" x14ac:dyDescent="0.25">
      <c r="A60657">
        <v>103.77675069999999</v>
      </c>
      <c r="B60657">
        <v>116.804265</v>
      </c>
      <c r="C60657">
        <v>270</v>
      </c>
      <c r="D60657">
        <v>618.92499999999995</v>
      </c>
      <c r="E60657" s="6">
        <v>670.52987519999999</v>
      </c>
      <c r="F60657">
        <v>7.8736786140000001</v>
      </c>
      <c r="G60657">
        <v>324.60491089999999</v>
      </c>
      <c r="H60657">
        <v>79.069081830000002</v>
      </c>
      <c r="I60657">
        <v>43078.257638888892</v>
      </c>
      <c r="J60657" t="s">
        <v>19</v>
      </c>
    </row>
    <row r="60658" spans="1:10" x14ac:dyDescent="0.25">
      <c r="A60658">
        <v>103.5538475</v>
      </c>
      <c r="B60658">
        <v>115.1367</v>
      </c>
      <c r="C60658">
        <v>270</v>
      </c>
      <c r="D60658">
        <v>626.88666209999997</v>
      </c>
      <c r="E60658" s="6">
        <v>670.52998679999996</v>
      </c>
      <c r="F60658">
        <v>7.8747587320000001</v>
      </c>
      <c r="G60658">
        <v>324.60527159999998</v>
      </c>
      <c r="H60658">
        <v>79.068837630000004</v>
      </c>
      <c r="I60658">
        <v>43078.257638888892</v>
      </c>
      <c r="J60658" t="s">
        <v>19</v>
      </c>
    </row>
    <row r="60659" spans="1:10" x14ac:dyDescent="0.25">
      <c r="A60659">
        <v>103.1217815</v>
      </c>
      <c r="B60659">
        <v>121.97020000000001</v>
      </c>
      <c r="C60659">
        <v>270</v>
      </c>
      <c r="D60659">
        <v>642.31920000000002</v>
      </c>
      <c r="E60659" s="6">
        <v>670.53020309999999</v>
      </c>
      <c r="F60659">
        <v>7.8768523860000004</v>
      </c>
      <c r="G60659">
        <v>324.6059707</v>
      </c>
      <c r="H60659">
        <v>79.068364259999996</v>
      </c>
      <c r="I60659">
        <v>43078.257638888892</v>
      </c>
      <c r="J60659" t="s">
        <v>19</v>
      </c>
    </row>
    <row r="60660" spans="1:10" x14ac:dyDescent="0.25">
      <c r="A60660">
        <v>102.2439091</v>
      </c>
      <c r="B60660">
        <v>121.64060000000001</v>
      </c>
      <c r="C60660">
        <v>270</v>
      </c>
      <c r="D60660">
        <v>648.60640330000001</v>
      </c>
      <c r="E60660" s="6">
        <v>670.53064270000004</v>
      </c>
      <c r="F60660">
        <v>7.8811062759999997</v>
      </c>
      <c r="G60660">
        <v>324.60739130000002</v>
      </c>
      <c r="H60660">
        <v>79.067402479999998</v>
      </c>
      <c r="I60660">
        <v>43078.257638888892</v>
      </c>
      <c r="J60660" t="s">
        <v>19</v>
      </c>
    </row>
    <row r="60661" spans="1:10" x14ac:dyDescent="0.25">
      <c r="A60661">
        <v>102.0295119</v>
      </c>
      <c r="B60661">
        <v>123.4204</v>
      </c>
      <c r="C60661">
        <v>270</v>
      </c>
      <c r="D60661">
        <v>650.14188679999995</v>
      </c>
      <c r="E60661" s="6">
        <v>670.53075000000001</v>
      </c>
      <c r="F60661">
        <v>7.8821451769999999</v>
      </c>
      <c r="G60661">
        <v>324.60773819999997</v>
      </c>
      <c r="H60661">
        <v>79.067167589999997</v>
      </c>
      <c r="I60661">
        <v>43078.257638888892</v>
      </c>
      <c r="J60661" t="s">
        <v>19</v>
      </c>
    </row>
    <row r="60662" spans="1:10" x14ac:dyDescent="0.25">
      <c r="A60662">
        <v>101.813479</v>
      </c>
      <c r="B60662">
        <v>117.6636</v>
      </c>
      <c r="C60662">
        <v>270</v>
      </c>
      <c r="D60662">
        <v>651.68908539999995</v>
      </c>
      <c r="E60662" s="6">
        <v>670.53085820000001</v>
      </c>
      <c r="F60662">
        <v>7.8831920039999996</v>
      </c>
      <c r="G60662">
        <v>324.60808780000002</v>
      </c>
      <c r="H60662">
        <v>79.066930909999996</v>
      </c>
      <c r="I60662">
        <v>43078.257638888892</v>
      </c>
      <c r="J60662" t="s">
        <v>19</v>
      </c>
    </row>
    <row r="60663" spans="1:10" x14ac:dyDescent="0.25">
      <c r="A60663">
        <v>101.5871951</v>
      </c>
      <c r="B60663">
        <v>118.0211333</v>
      </c>
      <c r="C60663">
        <v>270</v>
      </c>
      <c r="D60663">
        <v>653.30970000000002</v>
      </c>
      <c r="E60663" s="6">
        <v>670.53097149999996</v>
      </c>
      <c r="F60663">
        <v>7.8842885029999996</v>
      </c>
      <c r="G60663">
        <v>324.60845389999997</v>
      </c>
      <c r="H60663">
        <v>79.066682999999998</v>
      </c>
      <c r="I60663">
        <v>43078.257638888892</v>
      </c>
      <c r="J60663" t="s">
        <v>19</v>
      </c>
    </row>
    <row r="60664" spans="1:10" x14ac:dyDescent="0.25">
      <c r="A60664">
        <v>101.3780324</v>
      </c>
      <c r="B60664">
        <v>118.3516147</v>
      </c>
      <c r="C60664">
        <v>270</v>
      </c>
      <c r="D60664">
        <v>635.33230000000003</v>
      </c>
      <c r="E60664" s="6">
        <v>670.53107620000003</v>
      </c>
      <c r="F60664">
        <v>7.8853020389999999</v>
      </c>
      <c r="G60664">
        <v>324.60879240000003</v>
      </c>
      <c r="H60664">
        <v>79.066453850000002</v>
      </c>
      <c r="I60664">
        <v>43078.257638888892</v>
      </c>
      <c r="J60664" t="s">
        <v>19</v>
      </c>
    </row>
    <row r="60665" spans="1:10" x14ac:dyDescent="0.25">
      <c r="A60665">
        <v>101.1602547</v>
      </c>
      <c r="B60665">
        <v>118.6957082</v>
      </c>
      <c r="C60665">
        <v>270</v>
      </c>
      <c r="D60665">
        <v>622.85019999999997</v>
      </c>
      <c r="E60665" s="6">
        <v>670.53118519999998</v>
      </c>
      <c r="F60665">
        <v>7.8863573210000002</v>
      </c>
      <c r="G60665">
        <v>324.60914480000002</v>
      </c>
      <c r="H60665">
        <v>79.066215249999999</v>
      </c>
      <c r="I60665">
        <v>43078.257638888892</v>
      </c>
      <c r="J60665" t="s">
        <v>19</v>
      </c>
    </row>
    <row r="60666" spans="1:10" x14ac:dyDescent="0.25">
      <c r="A60666">
        <v>100.9373514</v>
      </c>
      <c r="B60666">
        <v>119.0479</v>
      </c>
      <c r="C60666">
        <v>270</v>
      </c>
      <c r="D60666">
        <v>634.86130000000003</v>
      </c>
      <c r="E60666" s="6">
        <v>670.53129690000003</v>
      </c>
      <c r="F60666">
        <v>7.8874374390000002</v>
      </c>
      <c r="G60666">
        <v>324.60950550000001</v>
      </c>
      <c r="H60666">
        <v>79.065971050000002</v>
      </c>
      <c r="I60666">
        <v>43078.257638888892</v>
      </c>
      <c r="J60666" t="s">
        <v>19</v>
      </c>
    </row>
    <row r="60667" spans="1:10" x14ac:dyDescent="0.25">
      <c r="A60667">
        <v>100.72306330000001</v>
      </c>
      <c r="B60667">
        <v>121.37996130000001</v>
      </c>
      <c r="C60667">
        <v>270</v>
      </c>
      <c r="D60667">
        <v>646.47990000000004</v>
      </c>
      <c r="E60667" s="6">
        <v>670.53140410000003</v>
      </c>
      <c r="F60667">
        <v>7.8884758110000002</v>
      </c>
      <c r="G60667">
        <v>324.60985219999998</v>
      </c>
      <c r="H60667">
        <v>79.065736279999996</v>
      </c>
      <c r="I60667">
        <v>43078.257638888892</v>
      </c>
      <c r="J60667" t="s">
        <v>19</v>
      </c>
    </row>
    <row r="60668" spans="1:10" x14ac:dyDescent="0.25">
      <c r="A60668">
        <v>100.5052855</v>
      </c>
      <c r="B60668">
        <v>123.75</v>
      </c>
      <c r="C60668">
        <v>270</v>
      </c>
      <c r="D60668">
        <v>640.88276189999999</v>
      </c>
      <c r="E60668" s="6">
        <v>670.53151319999995</v>
      </c>
      <c r="F60668">
        <v>7.8895310930000004</v>
      </c>
      <c r="G60668">
        <v>324.61020459999997</v>
      </c>
      <c r="H60668">
        <v>79.065497679999993</v>
      </c>
      <c r="I60668">
        <v>43078.257638888892</v>
      </c>
      <c r="J60668" t="s">
        <v>19</v>
      </c>
    </row>
    <row r="60669" spans="1:10" x14ac:dyDescent="0.25">
      <c r="A60669">
        <v>100.0663493</v>
      </c>
      <c r="B60669">
        <v>118.49850000000001</v>
      </c>
      <c r="C60669">
        <v>270</v>
      </c>
      <c r="D60669">
        <v>629.60159999999996</v>
      </c>
      <c r="E60669" s="6">
        <v>670.53173300000003</v>
      </c>
      <c r="F60669">
        <v>7.8916580380000001</v>
      </c>
      <c r="G60669">
        <v>324.61091490000001</v>
      </c>
      <c r="H60669">
        <v>79.065016790000001</v>
      </c>
      <c r="I60669">
        <v>43078.257638888892</v>
      </c>
      <c r="J60669" t="s">
        <v>19</v>
      </c>
    </row>
    <row r="60670" spans="1:10" x14ac:dyDescent="0.25">
      <c r="A60670">
        <v>99.411380100000002</v>
      </c>
      <c r="B60670">
        <v>118.342326</v>
      </c>
      <c r="C60670">
        <v>270</v>
      </c>
      <c r="D60670">
        <v>642.63319999999999</v>
      </c>
      <c r="E60670" s="6">
        <v>670.53206090000003</v>
      </c>
      <c r="F60670">
        <v>7.8948318100000003</v>
      </c>
      <c r="G60670">
        <v>324.61197479999998</v>
      </c>
      <c r="H60670">
        <v>79.064299219999995</v>
      </c>
      <c r="I60670">
        <v>43078.257638888892</v>
      </c>
      <c r="J60670" t="s">
        <v>19</v>
      </c>
    </row>
    <row r="60671" spans="1:10" x14ac:dyDescent="0.25">
      <c r="A60671">
        <v>98.758155770000002</v>
      </c>
      <c r="B60671">
        <v>118.1865681</v>
      </c>
      <c r="C60671">
        <v>270</v>
      </c>
      <c r="D60671">
        <v>626.61829999999998</v>
      </c>
      <c r="E60671" s="6">
        <v>670.5323879</v>
      </c>
      <c r="F60671">
        <v>7.897997127</v>
      </c>
      <c r="G60671">
        <v>324.61303179999999</v>
      </c>
      <c r="H60671">
        <v>79.063583559999998</v>
      </c>
      <c r="I60671">
        <v>43078.257638888892</v>
      </c>
      <c r="J60671" t="s">
        <v>19</v>
      </c>
    </row>
    <row r="60672" spans="1:10" x14ac:dyDescent="0.25">
      <c r="A60672">
        <v>98.315838929999998</v>
      </c>
      <c r="B60672">
        <v>118.08110000000001</v>
      </c>
      <c r="C60672">
        <v>270</v>
      </c>
      <c r="D60672">
        <v>636.00449030000004</v>
      </c>
      <c r="E60672" s="6">
        <v>670.53260939999996</v>
      </c>
      <c r="F60672">
        <v>7.9001404539999998</v>
      </c>
      <c r="G60672">
        <v>324.61374749999999</v>
      </c>
      <c r="H60672">
        <v>79.063098969999999</v>
      </c>
      <c r="I60672">
        <v>43078.257638888892</v>
      </c>
      <c r="J60672" t="s">
        <v>19</v>
      </c>
    </row>
    <row r="60673" spans="1:10" x14ac:dyDescent="0.25">
      <c r="A60673">
        <v>97.888789419999995</v>
      </c>
      <c r="B60673">
        <v>121.5910906</v>
      </c>
      <c r="C60673">
        <v>270</v>
      </c>
      <c r="D60673">
        <v>645.06669999999997</v>
      </c>
      <c r="E60673" s="6">
        <v>670.53282320000005</v>
      </c>
      <c r="F60673">
        <v>7.9022097999999996</v>
      </c>
      <c r="G60673">
        <v>324.61443860000003</v>
      </c>
      <c r="H60673">
        <v>79.062631100000004</v>
      </c>
      <c r="I60673">
        <v>43078.257638888892</v>
      </c>
      <c r="J60673" t="s">
        <v>19</v>
      </c>
    </row>
    <row r="60674" spans="1:10" x14ac:dyDescent="0.25">
      <c r="A60674">
        <v>97.660869750000003</v>
      </c>
      <c r="B60674">
        <v>123.4644</v>
      </c>
      <c r="C60674">
        <v>270</v>
      </c>
      <c r="D60674">
        <v>628.89499999999998</v>
      </c>
      <c r="E60674" s="6">
        <v>670.53293729999996</v>
      </c>
      <c r="F60674">
        <v>7.903314226</v>
      </c>
      <c r="G60674">
        <v>324.61480740000002</v>
      </c>
      <c r="H60674">
        <v>79.062381400000007</v>
      </c>
      <c r="I60674">
        <v>43078.257638888892</v>
      </c>
      <c r="J60674" t="s">
        <v>19</v>
      </c>
    </row>
    <row r="60675" spans="1:10" x14ac:dyDescent="0.25">
      <c r="A60675">
        <v>96.578851090000001</v>
      </c>
      <c r="B60675">
        <v>118.0151</v>
      </c>
      <c r="C60675">
        <v>270</v>
      </c>
      <c r="D60675">
        <v>635.81019149999997</v>
      </c>
      <c r="E60675" s="6">
        <v>670.53347910000002</v>
      </c>
      <c r="F60675">
        <v>7.9085573440000001</v>
      </c>
      <c r="G60675">
        <v>324.61655819999999</v>
      </c>
      <c r="H60675">
        <v>79.061195960000006</v>
      </c>
      <c r="I60675">
        <v>43078.258333333331</v>
      </c>
      <c r="J60675" t="s">
        <v>19</v>
      </c>
    </row>
    <row r="60676" spans="1:10" x14ac:dyDescent="0.25">
      <c r="A60676">
        <v>96.355947810000004</v>
      </c>
      <c r="B60676">
        <v>121.50879999999999</v>
      </c>
      <c r="C60676">
        <v>270</v>
      </c>
      <c r="D60676">
        <v>637.23476849999997</v>
      </c>
      <c r="E60676" s="6">
        <v>670.53359069999999</v>
      </c>
      <c r="F60676">
        <v>7.9096374620000001</v>
      </c>
      <c r="G60676">
        <v>324.61691889999997</v>
      </c>
      <c r="H60676">
        <v>79.060951750000001</v>
      </c>
      <c r="I60676">
        <v>43078.258333333331</v>
      </c>
      <c r="J60676" t="s">
        <v>19</v>
      </c>
    </row>
    <row r="60677" spans="1:10" x14ac:dyDescent="0.25">
      <c r="A60677">
        <v>95.700978660000004</v>
      </c>
      <c r="B60677">
        <v>115.68600000000001</v>
      </c>
      <c r="C60677">
        <v>270</v>
      </c>
      <c r="D60677">
        <v>641.4206825</v>
      </c>
      <c r="E60677" s="6">
        <v>670.53391859999999</v>
      </c>
      <c r="F60677">
        <v>7.9128112340000003</v>
      </c>
      <c r="G60677">
        <v>324.6179788</v>
      </c>
      <c r="H60677">
        <v>79.060234179999995</v>
      </c>
      <c r="I60677">
        <v>43078.258333333331</v>
      </c>
      <c r="J60677" t="s">
        <v>19</v>
      </c>
    </row>
    <row r="60678" spans="1:10" x14ac:dyDescent="0.25">
      <c r="A60678">
        <v>95.486690530000004</v>
      </c>
      <c r="B60678">
        <v>121.4209</v>
      </c>
      <c r="C60678">
        <v>270</v>
      </c>
      <c r="D60678">
        <v>642.79020000000003</v>
      </c>
      <c r="E60678" s="6">
        <v>670.53402589999996</v>
      </c>
      <c r="F60678">
        <v>7.9138496060000003</v>
      </c>
      <c r="G60678">
        <v>324.61832550000003</v>
      </c>
      <c r="H60678">
        <v>79.059999410000003</v>
      </c>
      <c r="I60678">
        <v>43078.258333333331</v>
      </c>
      <c r="J60678" t="s">
        <v>19</v>
      </c>
    </row>
    <row r="60679" spans="1:10" x14ac:dyDescent="0.25">
      <c r="A60679">
        <v>95.04437369</v>
      </c>
      <c r="B60679">
        <v>118.7957346</v>
      </c>
      <c r="C60679">
        <v>270</v>
      </c>
      <c r="D60679">
        <v>630.85760000000005</v>
      </c>
      <c r="E60679" s="6">
        <v>670.53424740000003</v>
      </c>
      <c r="F60679">
        <v>7.9159929330000001</v>
      </c>
      <c r="G60679">
        <v>324.61904129999999</v>
      </c>
      <c r="H60679">
        <v>79.059514820000004</v>
      </c>
      <c r="I60679">
        <v>43078.258333333331</v>
      </c>
      <c r="J60679" t="s">
        <v>19</v>
      </c>
    </row>
    <row r="60680" spans="1:10" x14ac:dyDescent="0.25">
      <c r="A60680">
        <v>94.835102000000006</v>
      </c>
      <c r="B60680">
        <v>117.55370000000001</v>
      </c>
      <c r="C60680">
        <v>270</v>
      </c>
      <c r="D60680">
        <v>636.74173229999997</v>
      </c>
      <c r="E60680" s="6">
        <v>670.53435219999994</v>
      </c>
      <c r="F60680">
        <v>7.9170069969999997</v>
      </c>
      <c r="G60680">
        <v>324.61937990000001</v>
      </c>
      <c r="H60680">
        <v>79.059285540000005</v>
      </c>
      <c r="I60680">
        <v>43078.258333333331</v>
      </c>
      <c r="J60680" t="s">
        <v>19</v>
      </c>
    </row>
    <row r="60681" spans="1:10" x14ac:dyDescent="0.25">
      <c r="A60681">
        <v>94.608818110000001</v>
      </c>
      <c r="B60681">
        <v>118.5806709</v>
      </c>
      <c r="C60681">
        <v>270</v>
      </c>
      <c r="D60681">
        <v>643.10419999999999</v>
      </c>
      <c r="E60681" s="6">
        <v>670.53446550000001</v>
      </c>
      <c r="F60681">
        <v>7.9181034959999996</v>
      </c>
      <c r="G60681">
        <v>324.61974609999999</v>
      </c>
      <c r="H60681">
        <v>79.059037630000006</v>
      </c>
      <c r="I60681">
        <v>43078.258333333331</v>
      </c>
      <c r="J60681" t="s">
        <v>19</v>
      </c>
    </row>
    <row r="60682" spans="1:10" x14ac:dyDescent="0.25">
      <c r="A60682">
        <v>94.394530000000003</v>
      </c>
      <c r="B60682">
        <v>119.5532</v>
      </c>
      <c r="C60682">
        <v>270</v>
      </c>
      <c r="D60682">
        <v>639.29171559999997</v>
      </c>
      <c r="E60682" s="6">
        <v>670.53457279999998</v>
      </c>
      <c r="F60682">
        <v>7.9191418679999996</v>
      </c>
      <c r="G60682">
        <v>324.62009280000001</v>
      </c>
      <c r="H60682">
        <v>79.05880286</v>
      </c>
      <c r="I60682">
        <v>43078.258333333331</v>
      </c>
      <c r="J60682" t="s">
        <v>19</v>
      </c>
    </row>
    <row r="60683" spans="1:10" x14ac:dyDescent="0.25">
      <c r="A60683">
        <v>99.822917579999995</v>
      </c>
      <c r="B60683">
        <v>115.26860000000001</v>
      </c>
      <c r="C60683">
        <v>270</v>
      </c>
      <c r="D60683">
        <v>635.47729059999995</v>
      </c>
      <c r="E60683" s="6">
        <v>670.53468009999995</v>
      </c>
      <c r="F60683">
        <v>7.9201807689999999</v>
      </c>
      <c r="G60683">
        <v>324.62043979999999</v>
      </c>
      <c r="H60683">
        <v>79.058567969999999</v>
      </c>
      <c r="I60683">
        <v>43078.258333333331</v>
      </c>
      <c r="J60683" t="s">
        <v>19</v>
      </c>
    </row>
    <row r="60684" spans="1:10" x14ac:dyDescent="0.25">
      <c r="A60684">
        <v>105.3369</v>
      </c>
      <c r="B60684">
        <v>115.0275037</v>
      </c>
      <c r="C60684">
        <v>270</v>
      </c>
      <c r="D60684">
        <v>631.60271980000005</v>
      </c>
      <c r="E60684" s="6">
        <v>670.53478910000001</v>
      </c>
      <c r="F60684">
        <v>7.9212360500000001</v>
      </c>
      <c r="G60684">
        <v>324.62079219999998</v>
      </c>
      <c r="H60684">
        <v>79.058329380000004</v>
      </c>
      <c r="I60684">
        <v>43078.258333333331</v>
      </c>
      <c r="J60684" t="s">
        <v>19</v>
      </c>
    </row>
    <row r="60685" spans="1:10" x14ac:dyDescent="0.25">
      <c r="A60685">
        <v>105.71451810000001</v>
      </c>
      <c r="B60685">
        <v>114.7808538</v>
      </c>
      <c r="C60685">
        <v>270</v>
      </c>
      <c r="D60685">
        <v>627.63890000000004</v>
      </c>
      <c r="E60685" s="6">
        <v>670.53490069999998</v>
      </c>
      <c r="F60685">
        <v>7.9223156399999999</v>
      </c>
      <c r="G60685">
        <v>324.62115269999998</v>
      </c>
      <c r="H60685">
        <v>79.058085289999994</v>
      </c>
      <c r="I60685">
        <v>43078.258333333331</v>
      </c>
      <c r="J60685" t="s">
        <v>19</v>
      </c>
    </row>
    <row r="60686" spans="1:10" x14ac:dyDescent="0.25">
      <c r="A60686">
        <v>106.077904</v>
      </c>
      <c r="B60686">
        <v>114.54349999999999</v>
      </c>
      <c r="C60686">
        <v>270</v>
      </c>
      <c r="D60686">
        <v>630.18928540000002</v>
      </c>
      <c r="E60686" s="6">
        <v>670.53500799999995</v>
      </c>
      <c r="F60686">
        <v>7.9233545410000001</v>
      </c>
      <c r="G60686">
        <v>324.62149959999999</v>
      </c>
      <c r="H60686">
        <v>79.057850400000007</v>
      </c>
      <c r="I60686">
        <v>43078.258333333331</v>
      </c>
      <c r="J60686" t="s">
        <v>19</v>
      </c>
    </row>
    <row r="60687" spans="1:10" x14ac:dyDescent="0.25">
      <c r="A60687">
        <v>106.4470197</v>
      </c>
      <c r="B60687">
        <v>120.10250000000001</v>
      </c>
      <c r="C60687">
        <v>270</v>
      </c>
      <c r="D60687">
        <v>632.77988540000001</v>
      </c>
      <c r="E60687" s="6">
        <v>670.53511709999998</v>
      </c>
      <c r="F60687">
        <v>7.9244098230000004</v>
      </c>
      <c r="G60687">
        <v>324.62185199999999</v>
      </c>
      <c r="H60687">
        <v>79.057611809999997</v>
      </c>
      <c r="I60687">
        <v>43078.258333333331</v>
      </c>
      <c r="J60687" t="s">
        <v>19</v>
      </c>
    </row>
    <row r="60688" spans="1:10" x14ac:dyDescent="0.25">
      <c r="A60688">
        <v>107.19098099999999</v>
      </c>
      <c r="B60688">
        <v>119.54975260000001</v>
      </c>
      <c r="C60688">
        <v>270</v>
      </c>
      <c r="D60688">
        <v>638.00130000000001</v>
      </c>
      <c r="E60688" s="6">
        <v>670.53533679999998</v>
      </c>
      <c r="F60688">
        <v>7.9265367680000001</v>
      </c>
      <c r="G60688">
        <v>324.62256230000003</v>
      </c>
      <c r="H60688">
        <v>79.057130920000006</v>
      </c>
      <c r="I60688">
        <v>43078.258333333331</v>
      </c>
      <c r="J60688" t="s">
        <v>19</v>
      </c>
    </row>
    <row r="60689" spans="1:10" x14ac:dyDescent="0.25">
      <c r="A60689">
        <v>108.29814330000001</v>
      </c>
      <c r="B60689">
        <v>118.7271547</v>
      </c>
      <c r="C60689">
        <v>270</v>
      </c>
      <c r="D60689">
        <v>625.91189999999995</v>
      </c>
      <c r="E60689" s="6">
        <v>670.53566390000003</v>
      </c>
      <c r="F60689">
        <v>7.9297020849999997</v>
      </c>
      <c r="G60689">
        <v>324.62361929999997</v>
      </c>
      <c r="H60689">
        <v>79.056415259999994</v>
      </c>
      <c r="I60689">
        <v>43078.258333333331</v>
      </c>
      <c r="J60689" t="s">
        <v>19</v>
      </c>
    </row>
    <row r="60690" spans="1:10" x14ac:dyDescent="0.25">
      <c r="A60690">
        <v>109.0478346</v>
      </c>
      <c r="B60690">
        <v>118.1701501</v>
      </c>
      <c r="C60690">
        <v>270</v>
      </c>
      <c r="D60690">
        <v>645.14520000000005</v>
      </c>
      <c r="E60690" s="6">
        <v>670.53588539999998</v>
      </c>
      <c r="F60690">
        <v>7.9318454110000003</v>
      </c>
      <c r="G60690">
        <v>324.62433499999997</v>
      </c>
      <c r="H60690">
        <v>79.055930669999995</v>
      </c>
      <c r="I60690">
        <v>43078.258333333331</v>
      </c>
      <c r="J60690" t="s">
        <v>19</v>
      </c>
    </row>
    <row r="60691" spans="1:10" x14ac:dyDescent="0.25">
      <c r="A60691">
        <v>109.7888385</v>
      </c>
      <c r="B60691">
        <v>117.61960000000001</v>
      </c>
      <c r="C60691">
        <v>270</v>
      </c>
      <c r="D60691">
        <v>629.13049999999998</v>
      </c>
      <c r="E60691" s="6">
        <v>670.53610430000003</v>
      </c>
      <c r="F60691">
        <v>7.9339639020000003</v>
      </c>
      <c r="G60691">
        <v>324.62504250000001</v>
      </c>
      <c r="H60691">
        <v>79.055451689999998</v>
      </c>
      <c r="I60691">
        <v>43078.258333333331</v>
      </c>
      <c r="J60691" t="s">
        <v>19</v>
      </c>
    </row>
    <row r="60692" spans="1:10" x14ac:dyDescent="0.25">
      <c r="A60692">
        <v>110.14926699999999</v>
      </c>
      <c r="B60692">
        <v>118.03082910000001</v>
      </c>
      <c r="C60692">
        <v>270</v>
      </c>
      <c r="D60692">
        <v>614.52869999999996</v>
      </c>
      <c r="E60692" s="6">
        <v>670.53621069999997</v>
      </c>
      <c r="F60692">
        <v>7.9349943469999999</v>
      </c>
      <c r="G60692">
        <v>324.62538660000001</v>
      </c>
      <c r="H60692">
        <v>79.055218710000005</v>
      </c>
      <c r="I60692">
        <v>43078.258333333331</v>
      </c>
      <c r="J60692" t="s">
        <v>19</v>
      </c>
    </row>
    <row r="60693" spans="1:10" x14ac:dyDescent="0.25">
      <c r="A60693">
        <v>110.88176850000001</v>
      </c>
      <c r="B60693">
        <v>118.866573</v>
      </c>
      <c r="C60693">
        <v>270</v>
      </c>
      <c r="D60693">
        <v>634.23329999999999</v>
      </c>
      <c r="E60693" s="6">
        <v>670.53642709999997</v>
      </c>
      <c r="F60693">
        <v>7.9370885290000004</v>
      </c>
      <c r="G60693">
        <v>324.62608590000002</v>
      </c>
      <c r="H60693">
        <v>79.054745229999995</v>
      </c>
      <c r="I60693">
        <v>43078.259027777778</v>
      </c>
      <c r="J60693" t="s">
        <v>19</v>
      </c>
    </row>
    <row r="60694" spans="1:10" x14ac:dyDescent="0.25">
      <c r="A60694">
        <v>111.99188820000001</v>
      </c>
      <c r="B60694">
        <v>120.13315849999999</v>
      </c>
      <c r="C60694">
        <v>270</v>
      </c>
      <c r="D60694">
        <v>623.71370000000002</v>
      </c>
      <c r="E60694" s="6">
        <v>670.53675499999997</v>
      </c>
      <c r="F60694">
        <v>7.9402623009999997</v>
      </c>
      <c r="G60694">
        <v>324.62714579999999</v>
      </c>
      <c r="H60694">
        <v>79.054027660000003</v>
      </c>
      <c r="I60694">
        <v>43078.259027777778</v>
      </c>
      <c r="J60694" t="s">
        <v>19</v>
      </c>
    </row>
    <row r="60695" spans="1:10" x14ac:dyDescent="0.25">
      <c r="A60695">
        <v>112.3695063</v>
      </c>
      <c r="B60695">
        <v>120.56399999999999</v>
      </c>
      <c r="C60695">
        <v>270</v>
      </c>
      <c r="D60695">
        <v>627.02141059999997</v>
      </c>
      <c r="E60695" s="6">
        <v>670.53686660000005</v>
      </c>
      <c r="F60695">
        <v>7.9413418910000004</v>
      </c>
      <c r="G60695">
        <v>324.62750629999999</v>
      </c>
      <c r="H60695">
        <v>79.053783569999993</v>
      </c>
      <c r="I60695">
        <v>43078.259027777778</v>
      </c>
      <c r="J60695" t="s">
        <v>19</v>
      </c>
    </row>
    <row r="60696" spans="1:10" x14ac:dyDescent="0.25">
      <c r="A60696">
        <v>112.7356647</v>
      </c>
      <c r="B60696">
        <v>115.5322</v>
      </c>
      <c r="C60696">
        <v>270</v>
      </c>
      <c r="D60696">
        <v>630.22874030000003</v>
      </c>
      <c r="E60696" s="6">
        <v>670.53697480000005</v>
      </c>
      <c r="F60696">
        <v>7.9423887180000001</v>
      </c>
      <c r="G60696">
        <v>324.62785589999999</v>
      </c>
      <c r="H60696">
        <v>79.053546890000007</v>
      </c>
      <c r="I60696">
        <v>43078.259027777778</v>
      </c>
      <c r="J60696" t="s">
        <v>19</v>
      </c>
    </row>
    <row r="60697" spans="1:10" x14ac:dyDescent="0.25">
      <c r="A60697">
        <v>113.479626</v>
      </c>
      <c r="B60697">
        <v>115.94455139999999</v>
      </c>
      <c r="C60697">
        <v>270</v>
      </c>
      <c r="D60697">
        <v>636.74540000000002</v>
      </c>
      <c r="E60697" s="6">
        <v>670.53719450000006</v>
      </c>
      <c r="F60697">
        <v>7.9445156629999998</v>
      </c>
      <c r="G60697">
        <v>324.6285661</v>
      </c>
      <c r="H60697">
        <v>79.053066000000001</v>
      </c>
      <c r="I60697">
        <v>43078.259027777778</v>
      </c>
      <c r="J60697" t="s">
        <v>19</v>
      </c>
    </row>
    <row r="60698" spans="1:10" x14ac:dyDescent="0.25">
      <c r="A60698">
        <v>113.8457844</v>
      </c>
      <c r="B60698">
        <v>116.14749999999999</v>
      </c>
      <c r="C60698">
        <v>270</v>
      </c>
      <c r="D60698">
        <v>636.20514189999994</v>
      </c>
      <c r="E60698" s="6">
        <v>670.53730270000005</v>
      </c>
      <c r="F60698">
        <v>7.9455624900000004</v>
      </c>
      <c r="G60698">
        <v>324.62891569999999</v>
      </c>
      <c r="H60698">
        <v>79.052829320000001</v>
      </c>
      <c r="I60698">
        <v>43078.259027777778</v>
      </c>
      <c r="J60698" t="s">
        <v>19</v>
      </c>
    </row>
    <row r="60699" spans="1:10" x14ac:dyDescent="0.25">
      <c r="A60699">
        <v>114.94740160000001</v>
      </c>
      <c r="B60699">
        <v>116.2573</v>
      </c>
      <c r="C60699">
        <v>270</v>
      </c>
      <c r="D60699">
        <v>634.5797311</v>
      </c>
      <c r="E60699" s="6">
        <v>670.53762810000001</v>
      </c>
      <c r="F60699">
        <v>7.9487119540000002</v>
      </c>
      <c r="G60699">
        <v>324.6299674</v>
      </c>
      <c r="H60699">
        <v>79.052117240000001</v>
      </c>
      <c r="I60699">
        <v>43078.259027777778</v>
      </c>
      <c r="J60699" t="s">
        <v>19</v>
      </c>
    </row>
    <row r="60700" spans="1:10" x14ac:dyDescent="0.25">
      <c r="A60700">
        <v>115.333707</v>
      </c>
      <c r="B60700">
        <v>113.9063</v>
      </c>
      <c r="C60700">
        <v>270</v>
      </c>
      <c r="D60700">
        <v>634.00974650000001</v>
      </c>
      <c r="E60700" s="6">
        <v>670.53774220000003</v>
      </c>
      <c r="F60700">
        <v>7.9498163799999997</v>
      </c>
      <c r="G60700">
        <v>324.63033619999999</v>
      </c>
      <c r="H60700">
        <v>79.051867540000003</v>
      </c>
      <c r="I60700">
        <v>43078.259027777778</v>
      </c>
      <c r="J60700" t="s">
        <v>19</v>
      </c>
    </row>
    <row r="60701" spans="1:10" x14ac:dyDescent="0.25">
      <c r="A60701">
        <v>116.0575213</v>
      </c>
      <c r="B60701">
        <v>118.43259999999999</v>
      </c>
      <c r="C60701">
        <v>270</v>
      </c>
      <c r="D60701">
        <v>632.94177539999998</v>
      </c>
      <c r="E60701" s="6">
        <v>670.53795609999997</v>
      </c>
      <c r="F60701">
        <v>7.9518857260000004</v>
      </c>
      <c r="G60701">
        <v>324.63102730000003</v>
      </c>
      <c r="H60701">
        <v>79.051399669999995</v>
      </c>
      <c r="I60701">
        <v>43078.259027777778</v>
      </c>
      <c r="J60701" t="s">
        <v>19</v>
      </c>
    </row>
    <row r="60702" spans="1:10" x14ac:dyDescent="0.25">
      <c r="A60702">
        <v>116.80425510000001</v>
      </c>
      <c r="B60702">
        <v>113.291</v>
      </c>
      <c r="C60702">
        <v>270</v>
      </c>
      <c r="D60702">
        <v>631.83998680000002</v>
      </c>
      <c r="E60702" s="6">
        <v>670.53817660000004</v>
      </c>
      <c r="F60702">
        <v>7.9540205979999996</v>
      </c>
      <c r="G60702">
        <v>324.63174020000002</v>
      </c>
      <c r="H60702">
        <v>79.050916990000005</v>
      </c>
      <c r="I60702">
        <v>43078.259027777778</v>
      </c>
      <c r="J60702" t="s">
        <v>19</v>
      </c>
    </row>
    <row r="60703" spans="1:10" x14ac:dyDescent="0.25">
      <c r="A60703">
        <v>117.5365718</v>
      </c>
      <c r="B60703">
        <v>121.0474</v>
      </c>
      <c r="C60703">
        <v>270</v>
      </c>
      <c r="D60703">
        <v>630.75947050000002</v>
      </c>
      <c r="E60703" s="6">
        <v>670.53839300000004</v>
      </c>
      <c r="F60703">
        <v>7.9561142519999999</v>
      </c>
      <c r="G60703">
        <v>324.63243929999999</v>
      </c>
      <c r="H60703">
        <v>79.050443630000004</v>
      </c>
      <c r="I60703">
        <v>43078.259027777778</v>
      </c>
      <c r="J60703" t="s">
        <v>19</v>
      </c>
    </row>
    <row r="60704" spans="1:10" x14ac:dyDescent="0.25">
      <c r="A60704">
        <v>119.0244945</v>
      </c>
      <c r="B60704">
        <v>113.9502</v>
      </c>
      <c r="C60704">
        <v>270</v>
      </c>
      <c r="D60704">
        <v>628.56407520000005</v>
      </c>
      <c r="E60704" s="6">
        <v>670.53883250000001</v>
      </c>
      <c r="F60704">
        <v>7.9603681420000001</v>
      </c>
      <c r="G60704">
        <v>324.6338599</v>
      </c>
      <c r="H60704">
        <v>79.049481850000006</v>
      </c>
      <c r="I60704">
        <v>43078.259027777778</v>
      </c>
      <c r="J60704" t="s">
        <v>19</v>
      </c>
    </row>
    <row r="60705" spans="1:10" x14ac:dyDescent="0.25">
      <c r="A60705">
        <v>120.13757150000001</v>
      </c>
      <c r="B60705">
        <v>123.6401</v>
      </c>
      <c r="C60705">
        <v>270</v>
      </c>
      <c r="D60705">
        <v>626.92175580000003</v>
      </c>
      <c r="E60705" s="6">
        <v>670.53916130000005</v>
      </c>
      <c r="F60705">
        <v>7.963550369</v>
      </c>
      <c r="G60705">
        <v>324.63492259999998</v>
      </c>
      <c r="H60705">
        <v>79.048762370000006</v>
      </c>
      <c r="I60705">
        <v>43078.259027777778</v>
      </c>
      <c r="J60705" t="s">
        <v>19</v>
      </c>
    </row>
    <row r="60706" spans="1:10" x14ac:dyDescent="0.25">
      <c r="A60706">
        <v>120.498</v>
      </c>
      <c r="B60706">
        <v>120.7081055</v>
      </c>
      <c r="C60706">
        <v>270</v>
      </c>
      <c r="D60706">
        <v>626.38995199999999</v>
      </c>
      <c r="E60706" s="6">
        <v>670.53926779999995</v>
      </c>
      <c r="F60706">
        <v>7.9645808149999997</v>
      </c>
      <c r="G60706">
        <v>324.63526669999999</v>
      </c>
      <c r="H60706">
        <v>79.048529389999999</v>
      </c>
      <c r="I60706">
        <v>43078.259027777778</v>
      </c>
      <c r="J60706" t="s">
        <v>19</v>
      </c>
    </row>
    <row r="60707" spans="1:10" x14ac:dyDescent="0.25">
      <c r="A60707">
        <v>112.99657449999999</v>
      </c>
      <c r="B60707">
        <v>117.7295</v>
      </c>
      <c r="C60707">
        <v>270</v>
      </c>
      <c r="D60707">
        <v>625.84969379999995</v>
      </c>
      <c r="E60707" s="6">
        <v>670.53937599999995</v>
      </c>
      <c r="F60707">
        <v>7.9656276410000002</v>
      </c>
      <c r="G60707">
        <v>324.63561620000002</v>
      </c>
      <c r="H60707">
        <v>79.048292709999998</v>
      </c>
      <c r="I60707">
        <v>43078.259027777778</v>
      </c>
      <c r="J60707" t="s">
        <v>19</v>
      </c>
    </row>
    <row r="60708" spans="1:10" x14ac:dyDescent="0.25">
      <c r="A60708">
        <v>105.1392</v>
      </c>
      <c r="B60708">
        <v>119.49536310000001</v>
      </c>
      <c r="C60708">
        <v>270</v>
      </c>
      <c r="D60708">
        <v>625.28380000000004</v>
      </c>
      <c r="E60708" s="6">
        <v>670.53948930000001</v>
      </c>
      <c r="F60708">
        <v>7.9667241410000003</v>
      </c>
      <c r="G60708">
        <v>324.63598239999999</v>
      </c>
      <c r="H60708">
        <v>79.048044790000006</v>
      </c>
      <c r="I60708">
        <v>43078.259027777778</v>
      </c>
      <c r="J60708" t="s">
        <v>19</v>
      </c>
    </row>
    <row r="60709" spans="1:10" x14ac:dyDescent="0.25">
      <c r="A60709">
        <v>105.23185599999999</v>
      </c>
      <c r="B60709">
        <v>121.154849</v>
      </c>
      <c r="C60709">
        <v>270</v>
      </c>
      <c r="D60709">
        <v>635.41079999999999</v>
      </c>
      <c r="E60709" s="6">
        <v>670.53959569999995</v>
      </c>
      <c r="F60709">
        <v>7.9677545869999999</v>
      </c>
      <c r="G60709">
        <v>324.6363265</v>
      </c>
      <c r="H60709">
        <v>79.047811820000007</v>
      </c>
      <c r="I60709">
        <v>43078.259027777778</v>
      </c>
      <c r="J60709" t="s">
        <v>19</v>
      </c>
    </row>
    <row r="60710" spans="1:10" x14ac:dyDescent="0.25">
      <c r="A60710">
        <v>105.3252246</v>
      </c>
      <c r="B60710">
        <v>122.8271</v>
      </c>
      <c r="C60710">
        <v>270</v>
      </c>
      <c r="D60710">
        <v>630.59197730000005</v>
      </c>
      <c r="E60710" s="6">
        <v>670.53970300000003</v>
      </c>
      <c r="F60710">
        <v>7.968792959</v>
      </c>
      <c r="G60710">
        <v>324.63667329999998</v>
      </c>
      <c r="H60710">
        <v>79.047577050000001</v>
      </c>
      <c r="I60710">
        <v>43078.259722222225</v>
      </c>
      <c r="J60710" t="s">
        <v>19</v>
      </c>
    </row>
    <row r="60711" spans="1:10" x14ac:dyDescent="0.25">
      <c r="A60711">
        <v>105.61060500000001</v>
      </c>
      <c r="B60711">
        <v>118.1892283</v>
      </c>
      <c r="C60711">
        <v>270</v>
      </c>
      <c r="D60711">
        <v>615.86329999999998</v>
      </c>
      <c r="E60711" s="6">
        <v>670.54003090000003</v>
      </c>
      <c r="F60711">
        <v>7.9719667310000002</v>
      </c>
      <c r="G60711">
        <v>324.63773309999999</v>
      </c>
      <c r="H60711">
        <v>79.046859479999995</v>
      </c>
      <c r="I60711">
        <v>43078.259722222225</v>
      </c>
      <c r="J60711" t="s">
        <v>19</v>
      </c>
    </row>
    <row r="60712" spans="1:10" x14ac:dyDescent="0.25">
      <c r="A60712">
        <v>105.7092004</v>
      </c>
      <c r="B60712">
        <v>116.5869</v>
      </c>
      <c r="C60712">
        <v>270</v>
      </c>
      <c r="D60712">
        <v>633.36969999999997</v>
      </c>
      <c r="E60712" s="6">
        <v>670.54014419999999</v>
      </c>
      <c r="F60712">
        <v>7.9730632300000002</v>
      </c>
      <c r="G60712">
        <v>324.63809930000002</v>
      </c>
      <c r="H60712">
        <v>79.046611560000002</v>
      </c>
      <c r="I60712">
        <v>43078.259722222225</v>
      </c>
      <c r="J60712" t="s">
        <v>19</v>
      </c>
    </row>
    <row r="60713" spans="1:10" x14ac:dyDescent="0.25">
      <c r="A60713">
        <v>106.2792008</v>
      </c>
      <c r="B60713">
        <v>121.50879999999999</v>
      </c>
      <c r="C60713">
        <v>270</v>
      </c>
      <c r="D60713">
        <v>626.06655609999996</v>
      </c>
      <c r="E60713" s="6">
        <v>670.54079920000004</v>
      </c>
      <c r="F60713">
        <v>7.9794023190000001</v>
      </c>
      <c r="G60713">
        <v>324.64021609999998</v>
      </c>
      <c r="H60713">
        <v>79.045178329999999</v>
      </c>
      <c r="I60713">
        <v>43078.259722222225</v>
      </c>
      <c r="J60713" t="s">
        <v>19</v>
      </c>
    </row>
    <row r="60714" spans="1:10" x14ac:dyDescent="0.25">
      <c r="A60714">
        <v>106.5608749</v>
      </c>
      <c r="B60714">
        <v>121.81398040000001</v>
      </c>
      <c r="C60714">
        <v>270</v>
      </c>
      <c r="D60714">
        <v>622.45759999999996</v>
      </c>
      <c r="E60714" s="6">
        <v>670.5411229</v>
      </c>
      <c r="F60714">
        <v>7.9825348739999997</v>
      </c>
      <c r="G60714">
        <v>324.64126220000003</v>
      </c>
      <c r="H60714">
        <v>79.044470079999996</v>
      </c>
      <c r="I60714">
        <v>43078.259722222225</v>
      </c>
      <c r="J60714" t="s">
        <v>19</v>
      </c>
    </row>
    <row r="60715" spans="1:10" x14ac:dyDescent="0.25">
      <c r="A60715">
        <v>106.6579974</v>
      </c>
      <c r="B60715">
        <v>121.9192079</v>
      </c>
      <c r="C60715">
        <v>270</v>
      </c>
      <c r="D60715">
        <v>635.48929999999996</v>
      </c>
      <c r="E60715" s="6">
        <v>670.54123449999997</v>
      </c>
      <c r="F60715">
        <v>7.9836149919999997</v>
      </c>
      <c r="G60715">
        <v>324.64162290000002</v>
      </c>
      <c r="H60715">
        <v>79.044225870000005</v>
      </c>
      <c r="I60715">
        <v>43078.259722222225</v>
      </c>
      <c r="J60715" t="s">
        <v>19</v>
      </c>
    </row>
    <row r="60716" spans="1:10" x14ac:dyDescent="0.25">
      <c r="A60716">
        <v>107.1309229</v>
      </c>
      <c r="B60716">
        <v>122.4316</v>
      </c>
      <c r="C60716">
        <v>270</v>
      </c>
      <c r="D60716">
        <v>622.30070000000001</v>
      </c>
      <c r="E60716" s="6">
        <v>670.54177800000002</v>
      </c>
      <c r="F60716">
        <v>7.9888744909999998</v>
      </c>
      <c r="G60716">
        <v>324.64337929999999</v>
      </c>
      <c r="H60716">
        <v>79.043036729999997</v>
      </c>
      <c r="I60716">
        <v>43078.259722222225</v>
      </c>
      <c r="J60716" t="s">
        <v>19</v>
      </c>
    </row>
    <row r="60717" spans="1:10" x14ac:dyDescent="0.25">
      <c r="A60717">
        <v>107.3221743</v>
      </c>
      <c r="B60717">
        <v>115.9937</v>
      </c>
      <c r="C60717">
        <v>270</v>
      </c>
      <c r="D60717">
        <v>632.27155279999999</v>
      </c>
      <c r="E60717" s="6">
        <v>670.54199770000002</v>
      </c>
      <c r="F60717">
        <v>7.9910014360000003</v>
      </c>
      <c r="G60717">
        <v>324.64408950000001</v>
      </c>
      <c r="H60717">
        <v>79.042555840000006</v>
      </c>
      <c r="I60717">
        <v>43078.259722222225</v>
      </c>
      <c r="J60717" t="s">
        <v>19</v>
      </c>
    </row>
    <row r="60718" spans="1:10" x14ac:dyDescent="0.25">
      <c r="A60718">
        <v>107.4163032</v>
      </c>
      <c r="B60718">
        <v>121.90430000000001</v>
      </c>
      <c r="C60718">
        <v>270</v>
      </c>
      <c r="D60718">
        <v>637.17894639999997</v>
      </c>
      <c r="E60718" s="6">
        <v>670.54210590000002</v>
      </c>
      <c r="F60718">
        <v>7.992048263</v>
      </c>
      <c r="G60718">
        <v>324.6444391</v>
      </c>
      <c r="H60718">
        <v>79.042319160000005</v>
      </c>
      <c r="I60718">
        <v>43078.259722222225</v>
      </c>
      <c r="J60718" t="s">
        <v>19</v>
      </c>
    </row>
    <row r="60719" spans="1:10" x14ac:dyDescent="0.25">
      <c r="A60719">
        <v>107.5148987</v>
      </c>
      <c r="B60719">
        <v>120.75494399999999</v>
      </c>
      <c r="C60719">
        <v>270</v>
      </c>
      <c r="D60719">
        <v>642.31920000000002</v>
      </c>
      <c r="E60719" s="6">
        <v>670.54221919999998</v>
      </c>
      <c r="F60719">
        <v>7.9931447630000001</v>
      </c>
      <c r="G60719">
        <v>324.64480529999997</v>
      </c>
      <c r="H60719">
        <v>79.042071250000006</v>
      </c>
      <c r="I60719">
        <v>43078.259722222225</v>
      </c>
      <c r="J60719" t="s">
        <v>19</v>
      </c>
    </row>
    <row r="60720" spans="1:10" x14ac:dyDescent="0.25">
      <c r="A60720">
        <v>107.7009233</v>
      </c>
      <c r="B60720">
        <v>118.5864</v>
      </c>
      <c r="C60720">
        <v>270</v>
      </c>
      <c r="D60720">
        <v>613.82230000000004</v>
      </c>
      <c r="E60720" s="6">
        <v>670.54243299999996</v>
      </c>
      <c r="F60720">
        <v>7.9952135799999997</v>
      </c>
      <c r="G60720">
        <v>324.6454961</v>
      </c>
      <c r="H60720">
        <v>79.041603499999994</v>
      </c>
      <c r="I60720">
        <v>43078.259722222225</v>
      </c>
      <c r="J60720" t="s">
        <v>19</v>
      </c>
    </row>
    <row r="60721" spans="1:10" x14ac:dyDescent="0.25">
      <c r="A60721">
        <v>107.79951869999999</v>
      </c>
      <c r="B60721">
        <v>122.8931</v>
      </c>
      <c r="C60721">
        <v>270</v>
      </c>
      <c r="D60721">
        <v>631.72109999999998</v>
      </c>
      <c r="E60721" s="6">
        <v>670.54254630000003</v>
      </c>
      <c r="F60721">
        <v>7.9963100799999998</v>
      </c>
      <c r="G60721">
        <v>324.64586229999998</v>
      </c>
      <c r="H60721">
        <v>79.041355589999995</v>
      </c>
      <c r="I60721">
        <v>43078.259722222225</v>
      </c>
      <c r="J60721" t="s">
        <v>19</v>
      </c>
    </row>
    <row r="60722" spans="1:10" x14ac:dyDescent="0.25">
      <c r="A60722">
        <v>107.9863036</v>
      </c>
      <c r="B60722">
        <v>115.2466</v>
      </c>
      <c r="C60722">
        <v>270</v>
      </c>
      <c r="D60722">
        <v>639.3215639</v>
      </c>
      <c r="E60722" s="6">
        <v>670.54276089999996</v>
      </c>
      <c r="F60722">
        <v>7.998387352</v>
      </c>
      <c r="G60722">
        <v>324.64655599999998</v>
      </c>
      <c r="H60722">
        <v>79.040885930000002</v>
      </c>
      <c r="I60722">
        <v>43078.259722222225</v>
      </c>
      <c r="J60722" t="s">
        <v>19</v>
      </c>
    </row>
    <row r="60723" spans="1:10" x14ac:dyDescent="0.25">
      <c r="A60723">
        <v>108.0811928</v>
      </c>
      <c r="B60723">
        <v>117.1603944</v>
      </c>
      <c r="C60723">
        <v>270</v>
      </c>
      <c r="D60723">
        <v>643.18269999999995</v>
      </c>
      <c r="E60723" s="6">
        <v>670.54286990000003</v>
      </c>
      <c r="F60723">
        <v>7.9994426340000002</v>
      </c>
      <c r="G60723">
        <v>324.64690839999997</v>
      </c>
      <c r="H60723">
        <v>79.040647340000007</v>
      </c>
      <c r="I60723">
        <v>43078.259722222225</v>
      </c>
      <c r="J60723" t="s">
        <v>19</v>
      </c>
    </row>
    <row r="60724" spans="1:10" x14ac:dyDescent="0.25">
      <c r="A60724">
        <v>108.17608199999999</v>
      </c>
      <c r="B60724">
        <v>119.0741888</v>
      </c>
      <c r="C60724">
        <v>270</v>
      </c>
      <c r="D60724">
        <v>631.40710000000001</v>
      </c>
      <c r="E60724" s="6">
        <v>670.54297899999995</v>
      </c>
      <c r="F60724">
        <v>8.0004979160000005</v>
      </c>
      <c r="G60724">
        <v>324.64726080000003</v>
      </c>
      <c r="H60724">
        <v>79.040408740000004</v>
      </c>
      <c r="I60724">
        <v>43078.260416666664</v>
      </c>
      <c r="J60724" t="s">
        <v>19</v>
      </c>
    </row>
    <row r="60725" spans="1:10" x14ac:dyDescent="0.25">
      <c r="A60725">
        <v>108.2739172</v>
      </c>
      <c r="B60725">
        <v>121.0474</v>
      </c>
      <c r="C60725">
        <v>270</v>
      </c>
      <c r="D60725">
        <v>635.98765519999995</v>
      </c>
      <c r="E60725" s="6">
        <v>670.54309139999998</v>
      </c>
      <c r="F60725">
        <v>8.001585961</v>
      </c>
      <c r="G60725">
        <v>324.64762409999997</v>
      </c>
      <c r="H60725">
        <v>79.04016274</v>
      </c>
      <c r="I60725">
        <v>43078.260416666664</v>
      </c>
      <c r="J60725" t="s">
        <v>19</v>
      </c>
    </row>
    <row r="60726" spans="1:10" x14ac:dyDescent="0.25">
      <c r="A60726">
        <v>108.5600578</v>
      </c>
      <c r="B60726">
        <v>117.1143</v>
      </c>
      <c r="C60726">
        <v>270</v>
      </c>
      <c r="D60726">
        <v>649.3845</v>
      </c>
      <c r="E60726" s="6">
        <v>670.54342020000001</v>
      </c>
      <c r="F60726">
        <v>8.0047681879999999</v>
      </c>
      <c r="G60726">
        <v>324.64868680000001</v>
      </c>
      <c r="H60726">
        <v>79.039443259999999</v>
      </c>
      <c r="I60726">
        <v>43078.260416666664</v>
      </c>
      <c r="J60726" t="s">
        <v>19</v>
      </c>
    </row>
    <row r="60727" spans="1:10" x14ac:dyDescent="0.25">
      <c r="A60727">
        <v>108.7468427</v>
      </c>
      <c r="B60727">
        <v>120.09121759999999</v>
      </c>
      <c r="C60727">
        <v>270</v>
      </c>
      <c r="D60727">
        <v>627.40350000000001</v>
      </c>
      <c r="E60727" s="6">
        <v>670.54363479999995</v>
      </c>
      <c r="F60727">
        <v>8.0068454599999992</v>
      </c>
      <c r="G60727">
        <v>324.64938050000001</v>
      </c>
      <c r="H60727">
        <v>79.038973600000006</v>
      </c>
      <c r="I60727">
        <v>43078.260416666664</v>
      </c>
      <c r="J60727" t="s">
        <v>19</v>
      </c>
    </row>
    <row r="60728" spans="1:10" x14ac:dyDescent="0.25">
      <c r="A60728">
        <v>108.8454382</v>
      </c>
      <c r="B60728">
        <v>121.6626</v>
      </c>
      <c r="C60728">
        <v>270</v>
      </c>
      <c r="D60728">
        <v>631.04753259999995</v>
      </c>
      <c r="E60728" s="6">
        <v>670.54374810000002</v>
      </c>
      <c r="F60728">
        <v>8.0079419600000001</v>
      </c>
      <c r="G60728">
        <v>324.64974660000001</v>
      </c>
      <c r="H60728">
        <v>79.038725690000007</v>
      </c>
      <c r="I60728">
        <v>43078.260416666664</v>
      </c>
      <c r="J60728" t="s">
        <v>19</v>
      </c>
    </row>
    <row r="60729" spans="1:10" x14ac:dyDescent="0.25">
      <c r="A60729">
        <v>109.0314628</v>
      </c>
      <c r="B60729">
        <v>120.88224390000001</v>
      </c>
      <c r="C60729">
        <v>270</v>
      </c>
      <c r="D60729">
        <v>637.92290000000003</v>
      </c>
      <c r="E60729" s="6">
        <v>670.5439619</v>
      </c>
      <c r="F60729">
        <v>8.0100107769999997</v>
      </c>
      <c r="G60729">
        <v>324.65043750000001</v>
      </c>
      <c r="H60729">
        <v>79.038257939999994</v>
      </c>
      <c r="I60729">
        <v>43078.260416666664</v>
      </c>
      <c r="J60729" t="s">
        <v>19</v>
      </c>
    </row>
    <row r="60730" spans="1:10" x14ac:dyDescent="0.25">
      <c r="A60730">
        <v>109.31684319999999</v>
      </c>
      <c r="B60730">
        <v>119.68510000000001</v>
      </c>
      <c r="C60730">
        <v>270</v>
      </c>
      <c r="D60730">
        <v>614.68579999999997</v>
      </c>
      <c r="E60730" s="6">
        <v>670.5442898</v>
      </c>
      <c r="F60730">
        <v>8.013184549</v>
      </c>
      <c r="G60730">
        <v>324.65149730000002</v>
      </c>
      <c r="H60730">
        <v>79.037540370000002</v>
      </c>
      <c r="I60730">
        <v>43078.260416666664</v>
      </c>
      <c r="J60730" t="s">
        <v>19</v>
      </c>
    </row>
    <row r="60731" spans="1:10" x14ac:dyDescent="0.25">
      <c r="A60731">
        <v>109.41173240000001</v>
      </c>
      <c r="B60731">
        <v>124.8926</v>
      </c>
      <c r="C60731">
        <v>270</v>
      </c>
      <c r="D60731">
        <v>619.93569160000004</v>
      </c>
      <c r="E60731" s="6">
        <v>670.54439890000003</v>
      </c>
      <c r="F60731">
        <v>8.0142398309999994</v>
      </c>
      <c r="G60731">
        <v>324.65184970000001</v>
      </c>
      <c r="H60731">
        <v>79.037301780000007</v>
      </c>
      <c r="I60731">
        <v>43078.260416666664</v>
      </c>
      <c r="J60731" t="s">
        <v>19</v>
      </c>
    </row>
    <row r="60732" spans="1:10" x14ac:dyDescent="0.25">
      <c r="A60732">
        <v>109.50885479999999</v>
      </c>
      <c r="B60732">
        <v>120.2124</v>
      </c>
      <c r="C60732">
        <v>270</v>
      </c>
      <c r="D60732">
        <v>625.30914080000002</v>
      </c>
      <c r="E60732" s="6">
        <v>670.5445105</v>
      </c>
      <c r="F60732">
        <v>8.0153199490000002</v>
      </c>
      <c r="G60732">
        <v>324.6522104</v>
      </c>
      <c r="H60732">
        <v>79.037057570000002</v>
      </c>
      <c r="I60732">
        <v>43078.260416666664</v>
      </c>
      <c r="J60732" t="s">
        <v>19</v>
      </c>
    </row>
    <row r="60733" spans="1:10" x14ac:dyDescent="0.25">
      <c r="A60733">
        <v>109.69711270000001</v>
      </c>
      <c r="B60733">
        <v>121.355</v>
      </c>
      <c r="C60733">
        <v>270</v>
      </c>
      <c r="D60733">
        <v>635.72479999999996</v>
      </c>
      <c r="E60733" s="6">
        <v>670.54472680000003</v>
      </c>
      <c r="F60733">
        <v>8.0174136029999996</v>
      </c>
      <c r="G60733">
        <v>324.65290959999999</v>
      </c>
      <c r="H60733">
        <v>79.036584210000001</v>
      </c>
      <c r="I60733">
        <v>43078.260416666664</v>
      </c>
      <c r="J60733" t="s">
        <v>19</v>
      </c>
    </row>
    <row r="60734" spans="1:10" x14ac:dyDescent="0.25">
      <c r="A60734">
        <v>109.8883641</v>
      </c>
      <c r="B60734">
        <v>116.1035</v>
      </c>
      <c r="C60734">
        <v>270</v>
      </c>
      <c r="D60734">
        <v>624.8913</v>
      </c>
      <c r="E60734" s="6">
        <v>670.5449466</v>
      </c>
      <c r="F60734">
        <v>8.0195405480000002</v>
      </c>
      <c r="G60734">
        <v>324.6536198</v>
      </c>
      <c r="H60734">
        <v>79.036103319999995</v>
      </c>
      <c r="I60734">
        <v>43078.260416666664</v>
      </c>
      <c r="J60734" t="s">
        <v>19</v>
      </c>
    </row>
    <row r="60735" spans="1:10" x14ac:dyDescent="0.25">
      <c r="A60735">
        <v>109.9817328</v>
      </c>
      <c r="B60735">
        <v>118.4766</v>
      </c>
      <c r="C60735">
        <v>270</v>
      </c>
      <c r="D60735">
        <v>630.87007519999997</v>
      </c>
      <c r="E60735" s="6">
        <v>670.54505389999997</v>
      </c>
      <c r="F60735">
        <v>8.0205789210000002</v>
      </c>
      <c r="G60735">
        <v>324.65396659999999</v>
      </c>
      <c r="H60735">
        <v>79.035868550000004</v>
      </c>
      <c r="I60735">
        <v>43078.260416666664</v>
      </c>
      <c r="J60735" t="s">
        <v>19</v>
      </c>
    </row>
    <row r="60736" spans="1:10" x14ac:dyDescent="0.25">
      <c r="A60736">
        <v>110.0796155</v>
      </c>
      <c r="B60736">
        <v>113.40089999999999</v>
      </c>
      <c r="C60736">
        <v>270</v>
      </c>
      <c r="D60736">
        <v>637.13789999999995</v>
      </c>
      <c r="E60736" s="6">
        <v>670.54516630000001</v>
      </c>
      <c r="F60736">
        <v>8.0216674940000008</v>
      </c>
      <c r="G60736">
        <v>324.65433009999998</v>
      </c>
      <c r="H60736">
        <v>79.035622430000004</v>
      </c>
      <c r="I60736">
        <v>43078.260416666664</v>
      </c>
      <c r="J60736" t="s">
        <v>19</v>
      </c>
    </row>
    <row r="60737" spans="1:10" x14ac:dyDescent="0.25">
      <c r="A60737">
        <v>110.2671131</v>
      </c>
      <c r="B60737">
        <v>118.5785707</v>
      </c>
      <c r="C60737">
        <v>270</v>
      </c>
      <c r="D60737">
        <v>649.62</v>
      </c>
      <c r="E60737" s="6">
        <v>670.54538179999997</v>
      </c>
      <c r="F60737">
        <v>8.0237526920000004</v>
      </c>
      <c r="G60737">
        <v>324.6550264</v>
      </c>
      <c r="H60737">
        <v>79.035150979999997</v>
      </c>
      <c r="I60737">
        <v>43078.260416666664</v>
      </c>
      <c r="J60737" t="s">
        <v>19</v>
      </c>
    </row>
    <row r="60738" spans="1:10" x14ac:dyDescent="0.25">
      <c r="A60738">
        <v>110.3657085</v>
      </c>
      <c r="B60738">
        <v>121.3012435</v>
      </c>
      <c r="C60738">
        <v>270</v>
      </c>
      <c r="D60738">
        <v>631.01459999999997</v>
      </c>
      <c r="E60738" s="6">
        <v>670.54549510000004</v>
      </c>
      <c r="F60738">
        <v>8.0248491919999996</v>
      </c>
      <c r="G60738">
        <v>324.65539260000003</v>
      </c>
      <c r="H60738">
        <v>79.034903069999999</v>
      </c>
      <c r="I60738">
        <v>43078.260416666664</v>
      </c>
      <c r="J60738" t="s">
        <v>19</v>
      </c>
    </row>
    <row r="60739" spans="1:10" x14ac:dyDescent="0.25">
      <c r="A60739">
        <v>110.4583645</v>
      </c>
      <c r="B60739">
        <v>123.8599</v>
      </c>
      <c r="C60739">
        <v>270</v>
      </c>
      <c r="D60739">
        <v>635.84413440000003</v>
      </c>
      <c r="E60739" s="6">
        <v>670.54560160000005</v>
      </c>
      <c r="F60739">
        <v>8.0258796379999993</v>
      </c>
      <c r="G60739">
        <v>324.65573669999998</v>
      </c>
      <c r="H60739">
        <v>79.034670090000006</v>
      </c>
      <c r="I60739">
        <v>43078.260416666664</v>
      </c>
      <c r="J60739" t="s">
        <v>19</v>
      </c>
    </row>
    <row r="60740" spans="1:10" x14ac:dyDescent="0.25">
      <c r="A60740">
        <v>110.7437448</v>
      </c>
      <c r="B60740">
        <v>119.6742979</v>
      </c>
      <c r="C60740">
        <v>270</v>
      </c>
      <c r="D60740">
        <v>650.71910000000003</v>
      </c>
      <c r="E60740" s="6">
        <v>670.54592950000006</v>
      </c>
      <c r="F60740">
        <v>8.0290534099999995</v>
      </c>
      <c r="G60740">
        <v>324.65679660000001</v>
      </c>
      <c r="H60740">
        <v>79.03395252</v>
      </c>
      <c r="I60740">
        <v>43078.260416666664</v>
      </c>
      <c r="J60740" t="s">
        <v>19</v>
      </c>
    </row>
    <row r="60741" spans="1:10" x14ac:dyDescent="0.25">
      <c r="A60741">
        <v>110.838634</v>
      </c>
      <c r="B60741">
        <v>118.2825818</v>
      </c>
      <c r="C60741">
        <v>270</v>
      </c>
      <c r="D60741">
        <v>640.43510000000003</v>
      </c>
      <c r="E60741" s="6">
        <v>670.54603850000001</v>
      </c>
      <c r="F60741">
        <v>8.0301086920000007</v>
      </c>
      <c r="G60741">
        <v>324.657149</v>
      </c>
      <c r="H60741">
        <v>79.033713919999997</v>
      </c>
      <c r="I60741">
        <v>43078.260416666664</v>
      </c>
      <c r="J60741" t="s">
        <v>19</v>
      </c>
    </row>
    <row r="60742" spans="1:10" x14ac:dyDescent="0.25">
      <c r="A60742">
        <v>111.02765220000001</v>
      </c>
      <c r="B60742">
        <v>115.5103</v>
      </c>
      <c r="C60742">
        <v>270</v>
      </c>
      <c r="D60742">
        <v>627.01089999999999</v>
      </c>
      <c r="E60742" s="6">
        <v>670.54625569999996</v>
      </c>
      <c r="F60742">
        <v>8.0322107999999997</v>
      </c>
      <c r="G60742">
        <v>324.65785090000003</v>
      </c>
      <c r="H60742">
        <v>79.033238650000001</v>
      </c>
      <c r="I60742">
        <v>43078.261111111111</v>
      </c>
      <c r="J60742" t="s">
        <v>19</v>
      </c>
    </row>
    <row r="60743" spans="1:10" x14ac:dyDescent="0.25">
      <c r="A60743">
        <v>111.12477459999999</v>
      </c>
      <c r="B60743">
        <v>116.76000929999999</v>
      </c>
      <c r="C60743">
        <v>270</v>
      </c>
      <c r="D60743">
        <v>638.00130000000001</v>
      </c>
      <c r="E60743" s="6">
        <v>670.54636730000004</v>
      </c>
      <c r="F60743">
        <v>8.0332909190000006</v>
      </c>
      <c r="G60743">
        <v>324.65821160000002</v>
      </c>
      <c r="H60743">
        <v>79.032994439999996</v>
      </c>
      <c r="I60743">
        <v>43078.261111111111</v>
      </c>
      <c r="J60743" t="s">
        <v>19</v>
      </c>
    </row>
    <row r="60744" spans="1:10" x14ac:dyDescent="0.25">
      <c r="A60744">
        <v>111.2189036</v>
      </c>
      <c r="B60744">
        <v>117.9712</v>
      </c>
      <c r="C60744">
        <v>270</v>
      </c>
      <c r="D60744">
        <v>637.30037049999999</v>
      </c>
      <c r="E60744" s="6">
        <v>670.54647550000004</v>
      </c>
      <c r="F60744">
        <v>8.0343377450000002</v>
      </c>
      <c r="G60744">
        <v>324.65856120000001</v>
      </c>
      <c r="H60744">
        <v>79.032757759999996</v>
      </c>
      <c r="I60744">
        <v>43078.261111111111</v>
      </c>
      <c r="J60744" t="s">
        <v>19</v>
      </c>
    </row>
    <row r="60745" spans="1:10" x14ac:dyDescent="0.25">
      <c r="A60745">
        <v>111.4108677</v>
      </c>
      <c r="B60745">
        <v>119.9487</v>
      </c>
      <c r="C60745">
        <v>270</v>
      </c>
      <c r="D60745">
        <v>635.87091290000001</v>
      </c>
      <c r="E60745" s="6">
        <v>670.54669609999996</v>
      </c>
      <c r="F60745">
        <v>8.0364726169999994</v>
      </c>
      <c r="G60745">
        <v>324.6592741</v>
      </c>
      <c r="H60745">
        <v>79.032275080000005</v>
      </c>
      <c r="I60745">
        <v>43078.261111111111</v>
      </c>
      <c r="J60745" t="s">
        <v>19</v>
      </c>
    </row>
    <row r="60746" spans="1:10" x14ac:dyDescent="0.25">
      <c r="A60746">
        <v>111.5035237</v>
      </c>
      <c r="B60746">
        <v>123.99169999999999</v>
      </c>
      <c r="C60746">
        <v>270</v>
      </c>
      <c r="D60746">
        <v>635.18095200000005</v>
      </c>
      <c r="E60746" s="6">
        <v>670.54680259999998</v>
      </c>
      <c r="F60746">
        <v>8.0375030630000008</v>
      </c>
      <c r="G60746">
        <v>324.65961820000001</v>
      </c>
      <c r="H60746">
        <v>79.032042099999998</v>
      </c>
      <c r="I60746">
        <v>43078.261111111111</v>
      </c>
      <c r="J60746" t="s">
        <v>19</v>
      </c>
    </row>
    <row r="60747" spans="1:10" x14ac:dyDescent="0.25">
      <c r="A60747">
        <v>111.69624810000001</v>
      </c>
      <c r="B60747">
        <v>115.7959</v>
      </c>
      <c r="C60747">
        <v>270</v>
      </c>
      <c r="D60747">
        <v>633.74583319999999</v>
      </c>
      <c r="E60747" s="6">
        <v>670.54702399999996</v>
      </c>
      <c r="F60747">
        <v>8.0396463889999996</v>
      </c>
      <c r="G60747">
        <v>324.66033399999998</v>
      </c>
      <c r="H60747">
        <v>79.031557509999999</v>
      </c>
      <c r="I60747">
        <v>43078.261111111111</v>
      </c>
      <c r="J60747" t="s">
        <v>19</v>
      </c>
    </row>
    <row r="60748" spans="1:10" x14ac:dyDescent="0.25">
      <c r="A60748">
        <v>111.8823202</v>
      </c>
      <c r="B60748">
        <v>118.14700000000001</v>
      </c>
      <c r="C60748">
        <v>270</v>
      </c>
      <c r="D60748">
        <v>632.3602502</v>
      </c>
      <c r="E60748" s="6">
        <v>670.54723790000003</v>
      </c>
      <c r="F60748">
        <v>8.0417157350000004</v>
      </c>
      <c r="G60748">
        <v>324.661025</v>
      </c>
      <c r="H60748">
        <v>79.031089640000005</v>
      </c>
      <c r="I60748">
        <v>43078.261111111111</v>
      </c>
      <c r="J60748" t="s">
        <v>19</v>
      </c>
    </row>
    <row r="60749" spans="1:10" x14ac:dyDescent="0.25">
      <c r="A60749">
        <v>111.9809157</v>
      </c>
      <c r="B60749">
        <v>115.708</v>
      </c>
      <c r="C60749">
        <v>270</v>
      </c>
      <c r="D60749">
        <v>631.62606100000005</v>
      </c>
      <c r="E60749" s="6">
        <v>670.54735110000001</v>
      </c>
      <c r="F60749">
        <v>8.0428122349999995</v>
      </c>
      <c r="G60749">
        <v>324.66139120000003</v>
      </c>
      <c r="H60749">
        <v>79.030841730000006</v>
      </c>
      <c r="I60749">
        <v>43078.261111111111</v>
      </c>
      <c r="J60749" t="s">
        <v>19</v>
      </c>
    </row>
    <row r="60750" spans="1:10" x14ac:dyDescent="0.25">
      <c r="A60750">
        <v>112.0742843</v>
      </c>
      <c r="B60750">
        <v>119.28959999999999</v>
      </c>
      <c r="C60750">
        <v>270</v>
      </c>
      <c r="D60750">
        <v>630.93079269999998</v>
      </c>
      <c r="E60750" s="6">
        <v>670.54745839999998</v>
      </c>
      <c r="F60750">
        <v>8.0438506069999995</v>
      </c>
      <c r="G60750">
        <v>324.66173789999999</v>
      </c>
      <c r="H60750">
        <v>79.03060696</v>
      </c>
      <c r="I60750">
        <v>43078.261111111111</v>
      </c>
      <c r="J60750" t="s">
        <v>19</v>
      </c>
    </row>
    <row r="60751" spans="1:10" x14ac:dyDescent="0.25">
      <c r="A60751">
        <v>112.26258970000001</v>
      </c>
      <c r="B60751">
        <v>115.3784</v>
      </c>
      <c r="C60751">
        <v>270</v>
      </c>
      <c r="D60751">
        <v>629.52857970000002</v>
      </c>
      <c r="E60751" s="6">
        <v>670.54767479999998</v>
      </c>
      <c r="F60751">
        <v>8.045944789</v>
      </c>
      <c r="G60751">
        <v>324.6624372</v>
      </c>
      <c r="H60751">
        <v>79.030133480000003</v>
      </c>
      <c r="I60751">
        <v>43078.261111111111</v>
      </c>
      <c r="J60751" t="s">
        <v>19</v>
      </c>
    </row>
    <row r="60752" spans="1:10" x14ac:dyDescent="0.25">
      <c r="A60752">
        <v>112.3611377</v>
      </c>
      <c r="B60752">
        <v>119.42140000000001</v>
      </c>
      <c r="C60752">
        <v>270</v>
      </c>
      <c r="D60752">
        <v>628.79474430000005</v>
      </c>
      <c r="E60752" s="6">
        <v>670.54778810000005</v>
      </c>
      <c r="F60752">
        <v>8.0470407599999998</v>
      </c>
      <c r="G60752">
        <v>324.66280319999998</v>
      </c>
      <c r="H60752">
        <v>79.029885680000007</v>
      </c>
      <c r="I60752">
        <v>43078.261111111111</v>
      </c>
      <c r="J60752" t="s">
        <v>19</v>
      </c>
    </row>
    <row r="60753" spans="1:10" x14ac:dyDescent="0.25">
      <c r="A60753">
        <v>112.5479701</v>
      </c>
      <c r="B60753">
        <v>118.426276</v>
      </c>
      <c r="C60753">
        <v>270</v>
      </c>
      <c r="D60753">
        <v>627.40350000000001</v>
      </c>
      <c r="E60753" s="6">
        <v>670.54800279999995</v>
      </c>
      <c r="F60753">
        <v>8.0491185610000002</v>
      </c>
      <c r="G60753">
        <v>324.66349709999997</v>
      </c>
      <c r="H60753">
        <v>79.029415909999997</v>
      </c>
      <c r="I60753">
        <v>43078.261111111111</v>
      </c>
      <c r="J60753" t="s">
        <v>19</v>
      </c>
    </row>
    <row r="60754" spans="1:10" x14ac:dyDescent="0.25">
      <c r="A60754">
        <v>112.9281921</v>
      </c>
      <c r="B60754">
        <v>116.40110249999999</v>
      </c>
      <c r="C60754">
        <v>270</v>
      </c>
      <c r="D60754">
        <v>639.17899999999997</v>
      </c>
      <c r="E60754" s="6">
        <v>670.54843970000002</v>
      </c>
      <c r="F60754">
        <v>8.0533470870000006</v>
      </c>
      <c r="G60754">
        <v>324.66490920000001</v>
      </c>
      <c r="H60754">
        <v>79.028459859999998</v>
      </c>
      <c r="I60754">
        <v>43078.261111111111</v>
      </c>
      <c r="J60754" t="s">
        <v>19</v>
      </c>
    </row>
    <row r="60755" spans="1:10" x14ac:dyDescent="0.25">
      <c r="A60755">
        <v>113.0253146</v>
      </c>
      <c r="B60755">
        <v>115.88379999999999</v>
      </c>
      <c r="C60755">
        <v>270</v>
      </c>
      <c r="D60755">
        <v>635.71064950000005</v>
      </c>
      <c r="E60755" s="6">
        <v>670.54855129999999</v>
      </c>
      <c r="F60755">
        <v>8.0544272049999996</v>
      </c>
      <c r="G60755">
        <v>324.66526979999998</v>
      </c>
      <c r="H60755">
        <v>79.028215650000007</v>
      </c>
      <c r="I60755">
        <v>43078.261111111111</v>
      </c>
      <c r="J60755" t="s">
        <v>19</v>
      </c>
    </row>
    <row r="60756" spans="1:10" x14ac:dyDescent="0.25">
      <c r="A60756">
        <v>113.3106949</v>
      </c>
      <c r="B60756">
        <v>118.0689232</v>
      </c>
      <c r="C60756">
        <v>270</v>
      </c>
      <c r="D60756">
        <v>625.51940000000002</v>
      </c>
      <c r="E60756" s="6">
        <v>670.54887919999999</v>
      </c>
      <c r="F60756">
        <v>8.0576009769999999</v>
      </c>
      <c r="G60756">
        <v>324.66632970000001</v>
      </c>
      <c r="H60756">
        <v>79.027498080000001</v>
      </c>
      <c r="I60756">
        <v>43078.261111111111</v>
      </c>
      <c r="J60756" t="s">
        <v>19</v>
      </c>
    </row>
    <row r="60757" spans="1:10" x14ac:dyDescent="0.25">
      <c r="A60757">
        <v>113.40411109999999</v>
      </c>
      <c r="B60757">
        <v>118.7842</v>
      </c>
      <c r="C60757">
        <v>270</v>
      </c>
      <c r="D60757">
        <v>631.39298529999996</v>
      </c>
      <c r="E60757" s="6">
        <v>670.54898660000003</v>
      </c>
      <c r="F60757">
        <v>8.0586398769999992</v>
      </c>
      <c r="G60757">
        <v>324.66667660000002</v>
      </c>
      <c r="H60757">
        <v>79.027263189999999</v>
      </c>
      <c r="I60757">
        <v>43078.261111111111</v>
      </c>
      <c r="J60757" t="s">
        <v>19</v>
      </c>
    </row>
    <row r="60758" spans="1:10" x14ac:dyDescent="0.25">
      <c r="A60758">
        <v>113.5004733</v>
      </c>
      <c r="B60758">
        <v>119.3170102</v>
      </c>
      <c r="C60758">
        <v>270</v>
      </c>
      <c r="D60758">
        <v>637.45180000000005</v>
      </c>
      <c r="E60758" s="6">
        <v>670.54909729999997</v>
      </c>
      <c r="F60758">
        <v>8.0597115400000003</v>
      </c>
      <c r="G60758">
        <v>324.6670345</v>
      </c>
      <c r="H60758">
        <v>79.027020899999997</v>
      </c>
      <c r="I60758">
        <v>43078.261111111111</v>
      </c>
      <c r="J60758" t="s">
        <v>19</v>
      </c>
    </row>
    <row r="60759" spans="1:10" x14ac:dyDescent="0.25">
      <c r="A60759">
        <v>113.7858536</v>
      </c>
      <c r="B60759">
        <v>120.89494809999999</v>
      </c>
      <c r="C60759">
        <v>270</v>
      </c>
      <c r="D60759">
        <v>617.35490000000004</v>
      </c>
      <c r="E60759" s="6">
        <v>670.54942519999997</v>
      </c>
      <c r="F60759">
        <v>8.0628853130000007</v>
      </c>
      <c r="G60759">
        <v>324.66809430000001</v>
      </c>
      <c r="H60759">
        <v>79.026303330000005</v>
      </c>
      <c r="I60759">
        <v>43078.261111111111</v>
      </c>
      <c r="J60759" t="s">
        <v>19</v>
      </c>
    </row>
    <row r="60760" spans="1:10" x14ac:dyDescent="0.25">
      <c r="A60760">
        <v>114.06971350000001</v>
      </c>
      <c r="B60760">
        <v>122.46447879999999</v>
      </c>
      <c r="C60760">
        <v>270</v>
      </c>
      <c r="D60760">
        <v>641.53409999999997</v>
      </c>
      <c r="E60760" s="6">
        <v>670.54975139999999</v>
      </c>
      <c r="F60760">
        <v>8.0660421749999998</v>
      </c>
      <c r="G60760">
        <v>324.66914850000001</v>
      </c>
      <c r="H60760">
        <v>79.025589580000002</v>
      </c>
      <c r="I60760">
        <v>43078.261805555558</v>
      </c>
      <c r="J60760" t="s">
        <v>19</v>
      </c>
    </row>
    <row r="60761" spans="1:10" x14ac:dyDescent="0.25">
      <c r="A60761">
        <v>114.1631297</v>
      </c>
      <c r="B60761">
        <v>122.98099999999999</v>
      </c>
      <c r="C60761">
        <v>270</v>
      </c>
      <c r="D60761">
        <v>633.25159829999996</v>
      </c>
      <c r="E60761" s="6">
        <v>670.54985880000004</v>
      </c>
      <c r="F60761">
        <v>8.0670810750000008</v>
      </c>
      <c r="G60761">
        <v>324.66949549999998</v>
      </c>
      <c r="H60761">
        <v>79.02535469</v>
      </c>
      <c r="I60761">
        <v>43078.261805555558</v>
      </c>
      <c r="J60761" t="s">
        <v>19</v>
      </c>
    </row>
    <row r="60762" spans="1:10" x14ac:dyDescent="0.25">
      <c r="A60762">
        <v>114.2609649</v>
      </c>
      <c r="B60762">
        <v>120.1711454</v>
      </c>
      <c r="C60762">
        <v>270</v>
      </c>
      <c r="D60762">
        <v>624.57730000000004</v>
      </c>
      <c r="E60762" s="6">
        <v>670.54997119999996</v>
      </c>
      <c r="F60762">
        <v>8.0681691200000003</v>
      </c>
      <c r="G60762">
        <v>324.66985879999999</v>
      </c>
      <c r="H60762">
        <v>79.025108689999996</v>
      </c>
      <c r="I60762">
        <v>43078.261805555558</v>
      </c>
      <c r="J60762" t="s">
        <v>19</v>
      </c>
    </row>
    <row r="60763" spans="1:10" x14ac:dyDescent="0.25">
      <c r="A60763">
        <v>114.5471055</v>
      </c>
      <c r="B60763">
        <v>111.95310569999999</v>
      </c>
      <c r="C60763">
        <v>270</v>
      </c>
      <c r="D60763">
        <v>637.05939999999998</v>
      </c>
      <c r="E60763" s="6">
        <v>670.55029999999999</v>
      </c>
      <c r="F60763">
        <v>8.0713513470000002</v>
      </c>
      <c r="G60763">
        <v>324.67092150000002</v>
      </c>
      <c r="H60763">
        <v>79.024389209999995</v>
      </c>
      <c r="I60763">
        <v>43078.261805555558</v>
      </c>
      <c r="J60763" t="s">
        <v>19</v>
      </c>
    </row>
    <row r="60764" spans="1:10" x14ac:dyDescent="0.25">
      <c r="A60764">
        <v>114.6397614</v>
      </c>
      <c r="B60764">
        <v>109.292</v>
      </c>
      <c r="C60764">
        <v>270</v>
      </c>
      <c r="D60764">
        <v>635.97835780000003</v>
      </c>
      <c r="E60764" s="6">
        <v>670.55040650000001</v>
      </c>
      <c r="F60764">
        <v>8.0723817919999998</v>
      </c>
      <c r="G60764">
        <v>324.67126560000003</v>
      </c>
      <c r="H60764">
        <v>79.024156230000003</v>
      </c>
      <c r="I60764">
        <v>43078.261805555558</v>
      </c>
      <c r="J60764" t="s">
        <v>19</v>
      </c>
    </row>
    <row r="60765" spans="1:10" x14ac:dyDescent="0.25">
      <c r="A60765">
        <v>114.8317255</v>
      </c>
      <c r="B60765">
        <v>114.14790000000001</v>
      </c>
      <c r="C60765">
        <v>270</v>
      </c>
      <c r="D60765">
        <v>633.73866020000003</v>
      </c>
      <c r="E60765" s="6">
        <v>670.55062699999996</v>
      </c>
      <c r="F60765">
        <v>8.0745166640000008</v>
      </c>
      <c r="G60765">
        <v>324.67197850000002</v>
      </c>
      <c r="H60765">
        <v>79.023673549999998</v>
      </c>
      <c r="I60765">
        <v>43078.261805555558</v>
      </c>
      <c r="J60765" t="s">
        <v>19</v>
      </c>
    </row>
    <row r="60766" spans="1:10" x14ac:dyDescent="0.25">
      <c r="A60766">
        <v>115.21052210000001</v>
      </c>
      <c r="B60766">
        <v>113.00539999999999</v>
      </c>
      <c r="C60766">
        <v>270</v>
      </c>
      <c r="D60766">
        <v>629.31913789999999</v>
      </c>
      <c r="E60766" s="6">
        <v>670.55106230000001</v>
      </c>
      <c r="F60766">
        <v>8.0787293360000003</v>
      </c>
      <c r="G60766">
        <v>324.67338530000001</v>
      </c>
      <c r="H60766">
        <v>79.022721090000005</v>
      </c>
      <c r="I60766">
        <v>43078.261805555558</v>
      </c>
      <c r="J60766" t="s">
        <v>19</v>
      </c>
    </row>
    <row r="60767" spans="1:10" x14ac:dyDescent="0.25">
      <c r="A60767">
        <v>115.3038908</v>
      </c>
      <c r="B60767">
        <v>119.09180000000001</v>
      </c>
      <c r="C60767">
        <v>270</v>
      </c>
      <c r="D60767">
        <v>628.22978009999997</v>
      </c>
      <c r="E60767" s="6">
        <v>670.55116959999998</v>
      </c>
      <c r="F60767">
        <v>8.0797677080000003</v>
      </c>
      <c r="G60767">
        <v>324.67373199999997</v>
      </c>
      <c r="H60767">
        <v>79.022486319999999</v>
      </c>
      <c r="I60767">
        <v>43078.261805555558</v>
      </c>
      <c r="J60767" t="s">
        <v>19</v>
      </c>
    </row>
    <row r="60768" spans="1:10" x14ac:dyDescent="0.25">
      <c r="A60768">
        <v>115.5900314</v>
      </c>
      <c r="B60768">
        <v>116.80361019999999</v>
      </c>
      <c r="C60768">
        <v>270</v>
      </c>
      <c r="D60768">
        <v>624.8913</v>
      </c>
      <c r="E60768" s="6">
        <v>670.55149840000001</v>
      </c>
      <c r="F60768">
        <v>8.0829499350000003</v>
      </c>
      <c r="G60768">
        <v>324.67479470000001</v>
      </c>
      <c r="H60768">
        <v>79.021766830000004</v>
      </c>
      <c r="I60768">
        <v>43078.261805555558</v>
      </c>
      <c r="J60768" t="s">
        <v>19</v>
      </c>
    </row>
    <row r="60769" spans="1:10" x14ac:dyDescent="0.25">
      <c r="A60769">
        <v>115.68344759999999</v>
      </c>
      <c r="B60769">
        <v>116.0565859</v>
      </c>
      <c r="C60769">
        <v>270</v>
      </c>
      <c r="D60769">
        <v>641.14149999999995</v>
      </c>
      <c r="E60769" s="6">
        <v>670.55160579999995</v>
      </c>
      <c r="F60769">
        <v>8.0839888359999996</v>
      </c>
      <c r="G60769">
        <v>324.67514160000002</v>
      </c>
      <c r="H60769">
        <v>79.021531940000003</v>
      </c>
      <c r="I60769">
        <v>43078.261805555558</v>
      </c>
      <c r="J60769" t="s">
        <v>19</v>
      </c>
    </row>
    <row r="60770" spans="1:10" x14ac:dyDescent="0.25">
      <c r="A60770">
        <v>115.8754117</v>
      </c>
      <c r="B60770">
        <v>114.5215</v>
      </c>
      <c r="C60770">
        <v>270</v>
      </c>
      <c r="D60770">
        <v>633.37906280000004</v>
      </c>
      <c r="E60770" s="6">
        <v>670.55182639999998</v>
      </c>
      <c r="F60770">
        <v>8.0861237070000005</v>
      </c>
      <c r="G60770">
        <v>324.67585450000001</v>
      </c>
      <c r="H60770">
        <v>79.021049259999998</v>
      </c>
      <c r="I60770">
        <v>43078.261805555558</v>
      </c>
      <c r="J60770" t="s">
        <v>19</v>
      </c>
    </row>
    <row r="60771" spans="1:10" x14ac:dyDescent="0.25">
      <c r="A60771">
        <v>115.96882789999999</v>
      </c>
      <c r="B60771">
        <v>118.7842</v>
      </c>
      <c r="C60771">
        <v>270</v>
      </c>
      <c r="D60771">
        <v>629.60159999999996</v>
      </c>
      <c r="E60771" s="6">
        <v>670.55193369999995</v>
      </c>
      <c r="F60771">
        <v>8.0871626079999999</v>
      </c>
      <c r="G60771">
        <v>324.67620149999999</v>
      </c>
      <c r="H60771">
        <v>79.020814369999997</v>
      </c>
      <c r="I60771">
        <v>43078.261805555558</v>
      </c>
      <c r="J60771" t="s">
        <v>19</v>
      </c>
    </row>
    <row r="60772" spans="1:10" x14ac:dyDescent="0.25">
      <c r="A60772">
        <v>116.1600318</v>
      </c>
      <c r="B60772">
        <v>116.21339999999999</v>
      </c>
      <c r="C60772">
        <v>270</v>
      </c>
      <c r="D60772">
        <v>633.17409750000002</v>
      </c>
      <c r="E60772" s="6">
        <v>670.55215339999995</v>
      </c>
      <c r="F60772">
        <v>8.0892890249999994</v>
      </c>
      <c r="G60772">
        <v>324.67691159999998</v>
      </c>
      <c r="H60772">
        <v>79.020333600000001</v>
      </c>
      <c r="I60772">
        <v>43078.261805555558</v>
      </c>
      <c r="J60772" t="s">
        <v>19</v>
      </c>
    </row>
    <row r="60773" spans="1:10" x14ac:dyDescent="0.25">
      <c r="A60773">
        <v>116.53882830000001</v>
      </c>
      <c r="B60773">
        <v>121.1133</v>
      </c>
      <c r="C60773">
        <v>270</v>
      </c>
      <c r="D60773">
        <v>640.25161949999995</v>
      </c>
      <c r="E60773" s="6">
        <v>670.5525887</v>
      </c>
      <c r="F60773">
        <v>8.0935016970000007</v>
      </c>
      <c r="G60773">
        <v>324.6783183</v>
      </c>
      <c r="H60773">
        <v>79.019381139999993</v>
      </c>
      <c r="I60773">
        <v>43078.261805555558</v>
      </c>
      <c r="J60773" t="s">
        <v>19</v>
      </c>
    </row>
    <row r="60774" spans="1:10" x14ac:dyDescent="0.25">
      <c r="A60774">
        <v>116.7293195</v>
      </c>
      <c r="B60774">
        <v>114.93899999999999</v>
      </c>
      <c r="C60774">
        <v>270</v>
      </c>
      <c r="D60774">
        <v>643.81079999999997</v>
      </c>
      <c r="E60774" s="6">
        <v>670.55280760000005</v>
      </c>
      <c r="F60774">
        <v>8.0956201869999997</v>
      </c>
      <c r="G60774">
        <v>324.67902579999998</v>
      </c>
      <c r="H60774">
        <v>79.018902170000004</v>
      </c>
      <c r="I60774">
        <v>43078.262499999997</v>
      </c>
      <c r="J60774" t="s">
        <v>19</v>
      </c>
    </row>
    <row r="60775" spans="1:10" x14ac:dyDescent="0.25">
      <c r="A60775">
        <v>116.9205709</v>
      </c>
      <c r="B60775">
        <v>121.8604</v>
      </c>
      <c r="C60775">
        <v>270</v>
      </c>
      <c r="D60775">
        <v>634.47543389999998</v>
      </c>
      <c r="E60775" s="6">
        <v>670.55302740000002</v>
      </c>
      <c r="F60775">
        <v>8.0977471320000003</v>
      </c>
      <c r="G60775">
        <v>324.67973599999999</v>
      </c>
      <c r="H60775">
        <v>79.018421279999998</v>
      </c>
      <c r="I60775">
        <v>43078.262499999997</v>
      </c>
      <c r="J60775" t="s">
        <v>19</v>
      </c>
    </row>
    <row r="60776" spans="1:10" x14ac:dyDescent="0.25">
      <c r="A60776">
        <v>117.01398709999999</v>
      </c>
      <c r="B60776">
        <v>121.1185775</v>
      </c>
      <c r="C60776">
        <v>270</v>
      </c>
      <c r="D60776">
        <v>629.91560000000004</v>
      </c>
      <c r="E60776" s="6">
        <v>670.55313469999999</v>
      </c>
      <c r="F60776">
        <v>8.0987860329999997</v>
      </c>
      <c r="G60776">
        <v>324.68008300000002</v>
      </c>
      <c r="H60776">
        <v>79.018186389999997</v>
      </c>
      <c r="I60776">
        <v>43078.262499999997</v>
      </c>
      <c r="J60776" t="s">
        <v>19</v>
      </c>
    </row>
    <row r="60777" spans="1:10" x14ac:dyDescent="0.25">
      <c r="A60777">
        <v>117.4905713</v>
      </c>
      <c r="B60777">
        <v>117.334</v>
      </c>
      <c r="C60777">
        <v>270</v>
      </c>
      <c r="D60777">
        <v>635.71643600000004</v>
      </c>
      <c r="E60777" s="6">
        <v>670.55368239999996</v>
      </c>
      <c r="F60777">
        <v>8.1040862209999993</v>
      </c>
      <c r="G60777">
        <v>324.68185290000002</v>
      </c>
      <c r="H60777">
        <v>79.016988049999995</v>
      </c>
      <c r="I60777">
        <v>43078.262499999997</v>
      </c>
      <c r="J60777" t="s">
        <v>19</v>
      </c>
    </row>
    <row r="60778" spans="1:10" x14ac:dyDescent="0.25">
      <c r="A60778">
        <v>117.58398750000001</v>
      </c>
      <c r="B60778">
        <v>120.62990000000001</v>
      </c>
      <c r="C60778">
        <v>270</v>
      </c>
      <c r="D60778">
        <v>636.85346930000003</v>
      </c>
      <c r="E60778" s="6">
        <v>670.55378970000004</v>
      </c>
      <c r="F60778">
        <v>8.1051251220000005</v>
      </c>
      <c r="G60778">
        <v>324.68219979999998</v>
      </c>
      <c r="H60778">
        <v>79.016753159999993</v>
      </c>
      <c r="I60778">
        <v>43078.262499999997</v>
      </c>
      <c r="J60778" t="s">
        <v>19</v>
      </c>
    </row>
    <row r="60779" spans="1:10" x14ac:dyDescent="0.25">
      <c r="A60779">
        <v>117.6832957</v>
      </c>
      <c r="B60779">
        <v>117.42189999999999</v>
      </c>
      <c r="C60779">
        <v>270</v>
      </c>
      <c r="D60779">
        <v>638.06221779999998</v>
      </c>
      <c r="E60779" s="6">
        <v>670.55390379999994</v>
      </c>
      <c r="F60779">
        <v>8.106229548</v>
      </c>
      <c r="G60779">
        <v>324.68256869999999</v>
      </c>
      <c r="H60779">
        <v>79.016503450000002</v>
      </c>
      <c r="I60779">
        <v>43078.262499999997</v>
      </c>
      <c r="J60779" t="s">
        <v>19</v>
      </c>
    </row>
    <row r="60780" spans="1:10" x14ac:dyDescent="0.25">
      <c r="A60780">
        <v>118.059859</v>
      </c>
      <c r="B60780">
        <v>124.0356</v>
      </c>
      <c r="C60780">
        <v>270</v>
      </c>
      <c r="D60780">
        <v>642.64563009999995</v>
      </c>
      <c r="E60780" s="6">
        <v>670.55433649999998</v>
      </c>
      <c r="F60780">
        <v>8.1104173839999998</v>
      </c>
      <c r="G60780">
        <v>324.68396710000002</v>
      </c>
      <c r="H60780">
        <v>79.015556610000004</v>
      </c>
      <c r="I60780">
        <v>43078.262499999997</v>
      </c>
      <c r="J60780" t="s">
        <v>19</v>
      </c>
    </row>
    <row r="60781" spans="1:10" x14ac:dyDescent="0.25">
      <c r="A60781">
        <v>118.3459996</v>
      </c>
      <c r="B60781">
        <v>114.74120000000001</v>
      </c>
      <c r="C60781">
        <v>270</v>
      </c>
      <c r="D60781">
        <v>646.12844510000002</v>
      </c>
      <c r="E60781" s="6">
        <v>670.55466530000001</v>
      </c>
      <c r="F60781">
        <v>8.1135996109999997</v>
      </c>
      <c r="G60781">
        <v>324.6850298</v>
      </c>
      <c r="H60781">
        <v>79.014837119999996</v>
      </c>
      <c r="I60781">
        <v>43078.262499999997</v>
      </c>
      <c r="J60781" t="s">
        <v>19</v>
      </c>
    </row>
    <row r="60782" spans="1:10" x14ac:dyDescent="0.25">
      <c r="A60782">
        <v>118.4393683</v>
      </c>
      <c r="B60782">
        <v>105.5566</v>
      </c>
      <c r="C60782">
        <v>270</v>
      </c>
      <c r="D60782">
        <v>647.26490000000001</v>
      </c>
      <c r="E60782" s="6">
        <v>670.55477259999998</v>
      </c>
      <c r="F60782">
        <v>8.1146379829999997</v>
      </c>
      <c r="G60782">
        <v>324.68537659999998</v>
      </c>
      <c r="H60782">
        <v>79.014602359999998</v>
      </c>
      <c r="I60782">
        <v>43078.262499999997</v>
      </c>
      <c r="J60782" t="s">
        <v>19</v>
      </c>
    </row>
    <row r="60783" spans="1:10" x14ac:dyDescent="0.25">
      <c r="A60783">
        <v>118.537251</v>
      </c>
      <c r="B60783">
        <v>119.0698</v>
      </c>
      <c r="C60783">
        <v>270</v>
      </c>
      <c r="D60783">
        <v>636.90239999999994</v>
      </c>
      <c r="E60783" s="6">
        <v>670.55488509999998</v>
      </c>
      <c r="F60783">
        <v>8.1157265560000003</v>
      </c>
      <c r="G60783">
        <v>324.68574009999998</v>
      </c>
      <c r="H60783">
        <v>79.014356239999998</v>
      </c>
      <c r="I60783">
        <v>43078.262499999997</v>
      </c>
      <c r="J60783" t="s">
        <v>19</v>
      </c>
    </row>
    <row r="60784" spans="1:10" x14ac:dyDescent="0.25">
      <c r="A60784">
        <v>118.6306197</v>
      </c>
      <c r="B60784">
        <v>119.67215849999999</v>
      </c>
      <c r="C60784">
        <v>270</v>
      </c>
      <c r="D60784">
        <v>626.61829999999998</v>
      </c>
      <c r="E60784" s="6">
        <v>670.55499239999995</v>
      </c>
      <c r="F60784">
        <v>8.1167649280000003</v>
      </c>
      <c r="G60784">
        <v>324.6860868</v>
      </c>
      <c r="H60784">
        <v>79.014121470000006</v>
      </c>
      <c r="I60784">
        <v>43078.262499999997</v>
      </c>
      <c r="J60784" t="s">
        <v>19</v>
      </c>
    </row>
    <row r="60785" spans="1:10" x14ac:dyDescent="0.25">
      <c r="A60785">
        <v>118.82334400000001</v>
      </c>
      <c r="B60785">
        <v>120.91549999999999</v>
      </c>
      <c r="C60785">
        <v>270</v>
      </c>
      <c r="D60785">
        <v>632.95707589999995</v>
      </c>
      <c r="E60785" s="6">
        <v>670.55521390000001</v>
      </c>
      <c r="F60785">
        <v>8.1189082549999991</v>
      </c>
      <c r="G60785">
        <v>324.68680260000002</v>
      </c>
      <c r="H60785">
        <v>79.013636869999999</v>
      </c>
      <c r="I60785">
        <v>43078.262499999997</v>
      </c>
      <c r="J60785" t="s">
        <v>19</v>
      </c>
    </row>
    <row r="60786" spans="1:10" x14ac:dyDescent="0.25">
      <c r="A60786">
        <v>118.916</v>
      </c>
      <c r="B60786">
        <v>118.5939037</v>
      </c>
      <c r="C60786">
        <v>270</v>
      </c>
      <c r="D60786">
        <v>636.00456440000005</v>
      </c>
      <c r="E60786" s="6">
        <v>670.55532029999995</v>
      </c>
      <c r="F60786">
        <v>8.1199387000000005</v>
      </c>
      <c r="G60786">
        <v>324.68714670000003</v>
      </c>
      <c r="H60786">
        <v>79.013403890000006</v>
      </c>
      <c r="I60786">
        <v>43078.262499999997</v>
      </c>
      <c r="J60786" t="s">
        <v>19</v>
      </c>
    </row>
    <row r="60787" spans="1:10" x14ac:dyDescent="0.25">
      <c r="A60787">
        <v>118.6684188</v>
      </c>
      <c r="B60787">
        <v>116.2354</v>
      </c>
      <c r="C60787">
        <v>270</v>
      </c>
      <c r="D60787">
        <v>639.10050000000001</v>
      </c>
      <c r="E60787" s="6">
        <v>670.55542849999995</v>
      </c>
      <c r="F60787">
        <v>8.1209855270000002</v>
      </c>
      <c r="G60787">
        <v>324.6874962</v>
      </c>
      <c r="H60787">
        <v>79.013167210000006</v>
      </c>
      <c r="I60787">
        <v>43078.262499999997</v>
      </c>
      <c r="J60787" t="s">
        <v>19</v>
      </c>
    </row>
    <row r="60788" spans="1:10" x14ac:dyDescent="0.25">
      <c r="A60788">
        <v>118.4090896</v>
      </c>
      <c r="B60788">
        <v>122.10209999999999</v>
      </c>
      <c r="C60788">
        <v>270</v>
      </c>
      <c r="D60788">
        <v>627.01089999999999</v>
      </c>
      <c r="E60788" s="6">
        <v>670.55554180000001</v>
      </c>
      <c r="F60788">
        <v>8.1220820269999994</v>
      </c>
      <c r="G60788">
        <v>324.68786239999997</v>
      </c>
      <c r="H60788">
        <v>79.012919299999993</v>
      </c>
      <c r="I60788">
        <v>43078.262499999997</v>
      </c>
      <c r="J60788" t="s">
        <v>19</v>
      </c>
    </row>
    <row r="60789" spans="1:10" x14ac:dyDescent="0.25">
      <c r="A60789">
        <v>117.4147655</v>
      </c>
      <c r="B60789">
        <v>120.91549999999999</v>
      </c>
      <c r="C60789">
        <v>270</v>
      </c>
      <c r="D60789">
        <v>631.19570980000003</v>
      </c>
      <c r="E60789" s="6">
        <v>670.55597620000003</v>
      </c>
      <c r="F60789">
        <v>8.1262862439999992</v>
      </c>
      <c r="G60789">
        <v>324.68926640000001</v>
      </c>
      <c r="H60789">
        <v>79.011968749999994</v>
      </c>
      <c r="I60789">
        <v>43078.262499999997</v>
      </c>
      <c r="J60789" t="s">
        <v>19</v>
      </c>
    </row>
    <row r="60790" spans="1:10" x14ac:dyDescent="0.25">
      <c r="A60790">
        <v>116.9137291</v>
      </c>
      <c r="B60790">
        <v>115.68600000000001</v>
      </c>
      <c r="C60790">
        <v>270</v>
      </c>
      <c r="D60790">
        <v>633.30442049999999</v>
      </c>
      <c r="E60790" s="6">
        <v>670.55619509999997</v>
      </c>
      <c r="F60790">
        <v>8.1284047350000002</v>
      </c>
      <c r="G60790">
        <v>324.68997380000002</v>
      </c>
      <c r="H60790">
        <v>79.011489769999997</v>
      </c>
      <c r="I60790">
        <v>43078.263194444444</v>
      </c>
      <c r="J60790" t="s">
        <v>19</v>
      </c>
    </row>
    <row r="60791" spans="1:10" x14ac:dyDescent="0.25">
      <c r="A60791">
        <v>116.1631118</v>
      </c>
      <c r="B60791">
        <v>121.8604</v>
      </c>
      <c r="C60791">
        <v>270</v>
      </c>
      <c r="D60791">
        <v>636.46354169999995</v>
      </c>
      <c r="E60791" s="6">
        <v>670.55652299999997</v>
      </c>
      <c r="F60791">
        <v>8.1315785070000004</v>
      </c>
      <c r="G60791">
        <v>324.69103369999999</v>
      </c>
      <c r="H60791">
        <v>79.010772200000005</v>
      </c>
      <c r="I60791">
        <v>43078.263194444444</v>
      </c>
      <c r="J60791" t="s">
        <v>19</v>
      </c>
    </row>
    <row r="60792" spans="1:10" x14ac:dyDescent="0.25">
      <c r="A60792">
        <v>115.166788</v>
      </c>
      <c r="B60792">
        <v>113.13720000000001</v>
      </c>
      <c r="C60792">
        <v>270</v>
      </c>
      <c r="D60792">
        <v>640.6567675</v>
      </c>
      <c r="E60792" s="6">
        <v>670.55695830000002</v>
      </c>
      <c r="F60792">
        <v>8.1357911789999999</v>
      </c>
      <c r="G60792">
        <v>324.69244040000001</v>
      </c>
      <c r="H60792">
        <v>79.009819739999998</v>
      </c>
      <c r="I60792">
        <v>43078.263194444444</v>
      </c>
      <c r="J60792" t="s">
        <v>19</v>
      </c>
    </row>
    <row r="60793" spans="1:10" x14ac:dyDescent="0.25">
      <c r="A60793">
        <v>114.6598776</v>
      </c>
      <c r="B60793">
        <v>122.45359999999999</v>
      </c>
      <c r="C60793">
        <v>270</v>
      </c>
      <c r="D60793">
        <v>642.79020000000003</v>
      </c>
      <c r="E60793" s="6">
        <v>670.55717979999997</v>
      </c>
      <c r="F60793">
        <v>8.1379345060000006</v>
      </c>
      <c r="G60793">
        <v>324.69315619999998</v>
      </c>
      <c r="H60793">
        <v>79.009335149999998</v>
      </c>
      <c r="I60793">
        <v>43078.263194444444</v>
      </c>
      <c r="J60793" t="s">
        <v>19</v>
      </c>
    </row>
    <row r="60794" spans="1:10" x14ac:dyDescent="0.25">
      <c r="A60794">
        <v>114.1704642</v>
      </c>
      <c r="B60794">
        <v>118.6743</v>
      </c>
      <c r="C60794">
        <v>270</v>
      </c>
      <c r="D60794">
        <v>630.11360500000001</v>
      </c>
      <c r="E60794" s="6">
        <v>670.55739359999995</v>
      </c>
      <c r="F60794">
        <v>8.1400038519999995</v>
      </c>
      <c r="G60794">
        <v>324.69384719999999</v>
      </c>
      <c r="H60794">
        <v>79.008867280000004</v>
      </c>
      <c r="I60794">
        <v>43078.263194444444</v>
      </c>
      <c r="J60794" t="s">
        <v>19</v>
      </c>
    </row>
    <row r="60795" spans="1:10" x14ac:dyDescent="0.25">
      <c r="A60795">
        <v>113.91126</v>
      </c>
      <c r="B60795">
        <v>121.8604</v>
      </c>
      <c r="C60795">
        <v>270</v>
      </c>
      <c r="D60795">
        <v>623.39980000000003</v>
      </c>
      <c r="E60795" s="6">
        <v>670.55750680000006</v>
      </c>
      <c r="F60795">
        <v>8.1410998229999993</v>
      </c>
      <c r="G60795">
        <v>324.69421319999998</v>
      </c>
      <c r="H60795">
        <v>79.008619490000001</v>
      </c>
      <c r="I60795">
        <v>43078.263194444444</v>
      </c>
      <c r="J60795" t="s">
        <v>19</v>
      </c>
    </row>
    <row r="60796" spans="1:10" x14ac:dyDescent="0.25">
      <c r="A60796">
        <v>113.6655535</v>
      </c>
      <c r="B60796">
        <v>121.0169837</v>
      </c>
      <c r="C60796">
        <v>270</v>
      </c>
      <c r="D60796">
        <v>633.44820000000004</v>
      </c>
      <c r="E60796" s="6">
        <v>670.55761419999999</v>
      </c>
      <c r="F60796">
        <v>8.1421387230000004</v>
      </c>
      <c r="G60796">
        <v>324.69456009999999</v>
      </c>
      <c r="H60796">
        <v>79.008384599999999</v>
      </c>
      <c r="I60796">
        <v>43078.263194444444</v>
      </c>
      <c r="J60796" t="s">
        <v>19</v>
      </c>
    </row>
    <row r="60797" spans="1:10" x14ac:dyDescent="0.25">
      <c r="A60797">
        <v>113.4198469</v>
      </c>
      <c r="B60797">
        <v>120.1735674</v>
      </c>
      <c r="C60797">
        <v>270</v>
      </c>
      <c r="D60797">
        <v>622.69320000000005</v>
      </c>
      <c r="E60797" s="6">
        <v>670.55772149999996</v>
      </c>
      <c r="F60797">
        <v>8.1431776239999998</v>
      </c>
      <c r="G60797">
        <v>324.694907</v>
      </c>
      <c r="H60797">
        <v>79.008149709999998</v>
      </c>
      <c r="I60797">
        <v>43078.263194444444</v>
      </c>
      <c r="J60797" t="s">
        <v>19</v>
      </c>
    </row>
    <row r="60798" spans="1:10" x14ac:dyDescent="0.25">
      <c r="A60798">
        <v>113.1606427</v>
      </c>
      <c r="B60798">
        <v>119.28381899999999</v>
      </c>
      <c r="C60798">
        <v>270</v>
      </c>
      <c r="D60798">
        <v>645.30229999999995</v>
      </c>
      <c r="E60798" s="6">
        <v>670.55783480000002</v>
      </c>
      <c r="F60798">
        <v>8.1442735949999996</v>
      </c>
      <c r="G60798">
        <v>324.69527299999999</v>
      </c>
      <c r="H60798">
        <v>79.007901919999995</v>
      </c>
      <c r="I60798">
        <v>43078.263194444444</v>
      </c>
      <c r="J60798" t="s">
        <v>19</v>
      </c>
    </row>
    <row r="60799" spans="1:10" x14ac:dyDescent="0.25">
      <c r="A60799">
        <v>112.4197738</v>
      </c>
      <c r="B60799">
        <v>116.7407</v>
      </c>
      <c r="C60799">
        <v>270</v>
      </c>
      <c r="D60799">
        <v>635.49514850000003</v>
      </c>
      <c r="E60799" s="6">
        <v>670.55815840000002</v>
      </c>
      <c r="F60799">
        <v>8.147406149</v>
      </c>
      <c r="G60799">
        <v>324.69631909999998</v>
      </c>
      <c r="H60799">
        <v>79.007193670000007</v>
      </c>
      <c r="I60799">
        <v>43078.263194444444</v>
      </c>
      <c r="J60799" t="s">
        <v>19</v>
      </c>
    </row>
    <row r="60800" spans="1:10" x14ac:dyDescent="0.25">
      <c r="A60800">
        <v>112.1643189</v>
      </c>
      <c r="B60800">
        <v>118.4546</v>
      </c>
      <c r="C60800">
        <v>270</v>
      </c>
      <c r="D60800">
        <v>632.11360000000002</v>
      </c>
      <c r="E60800" s="6">
        <v>670.55827009999996</v>
      </c>
      <c r="F60800">
        <v>8.1484862669999991</v>
      </c>
      <c r="G60800">
        <v>324.69667980000003</v>
      </c>
      <c r="H60800">
        <v>79.006949460000001</v>
      </c>
      <c r="I60800">
        <v>43078.263194444444</v>
      </c>
      <c r="J60800" t="s">
        <v>19</v>
      </c>
    </row>
    <row r="60801" spans="1:10" x14ac:dyDescent="0.25">
      <c r="A60801">
        <v>111.9167377</v>
      </c>
      <c r="B60801">
        <v>114.08199999999999</v>
      </c>
      <c r="C60801">
        <v>270</v>
      </c>
      <c r="D60801">
        <v>637.39338889999999</v>
      </c>
      <c r="E60801" s="6">
        <v>670.55837819999999</v>
      </c>
      <c r="F60801">
        <v>8.1495330940000006</v>
      </c>
      <c r="G60801">
        <v>324.69702940000002</v>
      </c>
      <c r="H60801">
        <v>79.006712780000001</v>
      </c>
      <c r="I60801">
        <v>43078.263194444444</v>
      </c>
      <c r="J60801" t="s">
        <v>19</v>
      </c>
    </row>
    <row r="60802" spans="1:10" x14ac:dyDescent="0.25">
      <c r="A60802">
        <v>111.67103109999999</v>
      </c>
      <c r="B60802">
        <v>115.04511890000001</v>
      </c>
      <c r="C60802">
        <v>270</v>
      </c>
      <c r="D60802">
        <v>642.63319999999999</v>
      </c>
      <c r="E60802" s="6">
        <v>670.55848560000004</v>
      </c>
      <c r="F60802">
        <v>8.150571995</v>
      </c>
      <c r="G60802">
        <v>324.69737629999997</v>
      </c>
      <c r="H60802">
        <v>79.006477889999999</v>
      </c>
      <c r="I60802">
        <v>43078.263194444444</v>
      </c>
      <c r="J60802" t="s">
        <v>19</v>
      </c>
    </row>
    <row r="60803" spans="1:10" x14ac:dyDescent="0.25">
      <c r="A60803">
        <v>110.9204139</v>
      </c>
      <c r="B60803">
        <v>117.98738350000001</v>
      </c>
      <c r="C60803">
        <v>270</v>
      </c>
      <c r="D60803">
        <v>622.37919999999997</v>
      </c>
      <c r="E60803" s="6">
        <v>670.55881350000004</v>
      </c>
      <c r="F60803">
        <v>8.1537457670000002</v>
      </c>
      <c r="G60803">
        <v>324.6984362</v>
      </c>
      <c r="H60803">
        <v>79.005760319999993</v>
      </c>
      <c r="I60803">
        <v>43078.263194444444</v>
      </c>
      <c r="J60803" t="s">
        <v>19</v>
      </c>
    </row>
    <row r="60804" spans="1:10" x14ac:dyDescent="0.25">
      <c r="A60804">
        <v>110.6610847</v>
      </c>
      <c r="B60804">
        <v>119.0039</v>
      </c>
      <c r="C60804">
        <v>270</v>
      </c>
      <c r="D60804">
        <v>626.37043559999995</v>
      </c>
      <c r="E60804" s="6">
        <v>670.55892679999999</v>
      </c>
      <c r="F60804">
        <v>8.1548422659999993</v>
      </c>
      <c r="G60804">
        <v>324.69880230000001</v>
      </c>
      <c r="H60804">
        <v>79.005512409999994</v>
      </c>
      <c r="I60804">
        <v>43078.263194444444</v>
      </c>
      <c r="J60804" t="s">
        <v>19</v>
      </c>
    </row>
    <row r="60805" spans="1:10" x14ac:dyDescent="0.25">
      <c r="A60805">
        <v>109.9104675</v>
      </c>
      <c r="B60805">
        <v>117.5741009</v>
      </c>
      <c r="C60805">
        <v>270</v>
      </c>
      <c r="D60805">
        <v>637.92290000000003</v>
      </c>
      <c r="E60805" s="6">
        <v>670.5592547</v>
      </c>
      <c r="F60805">
        <v>8.1580160379999995</v>
      </c>
      <c r="G60805">
        <v>324.69986219999998</v>
      </c>
      <c r="H60805">
        <v>79.004794829999994</v>
      </c>
      <c r="I60805">
        <v>43078.263194444444</v>
      </c>
      <c r="J60805" t="s">
        <v>19</v>
      </c>
    </row>
    <row r="60806" spans="1:10" x14ac:dyDescent="0.25">
      <c r="A60806">
        <v>109.67075989999999</v>
      </c>
      <c r="B60806">
        <v>117.11749829999999</v>
      </c>
      <c r="C60806">
        <v>270</v>
      </c>
      <c r="D60806">
        <v>620.41650000000004</v>
      </c>
      <c r="E60806" s="6">
        <v>670.55935950000003</v>
      </c>
      <c r="F60806">
        <v>8.1590295739999998</v>
      </c>
      <c r="G60806">
        <v>324.70020060000002</v>
      </c>
      <c r="H60806">
        <v>79.004565679999999</v>
      </c>
      <c r="I60806">
        <v>43078.263888888891</v>
      </c>
      <c r="J60806" t="s">
        <v>19</v>
      </c>
    </row>
    <row r="60807" spans="1:10" x14ac:dyDescent="0.25">
      <c r="A60807">
        <v>109.415305</v>
      </c>
      <c r="B60807">
        <v>116.6309</v>
      </c>
      <c r="C60807">
        <v>270</v>
      </c>
      <c r="D60807">
        <v>624.82481540000003</v>
      </c>
      <c r="E60807" s="6">
        <v>670.5594711</v>
      </c>
      <c r="F60807">
        <v>8.1601096920000007</v>
      </c>
      <c r="G60807">
        <v>324.7005613</v>
      </c>
      <c r="H60807">
        <v>79.004321469999994</v>
      </c>
      <c r="I60807">
        <v>43078.263888888891</v>
      </c>
      <c r="J60807" t="s">
        <v>19</v>
      </c>
    </row>
    <row r="60808" spans="1:10" x14ac:dyDescent="0.25">
      <c r="A60808">
        <v>108.92014260000001</v>
      </c>
      <c r="B60808">
        <v>115.0269</v>
      </c>
      <c r="C60808">
        <v>270</v>
      </c>
      <c r="D60808">
        <v>633.36969999999997</v>
      </c>
      <c r="E60808" s="6">
        <v>670.55968740000003</v>
      </c>
      <c r="F60808">
        <v>8.1622033460000001</v>
      </c>
      <c r="G60808">
        <v>324.70126049999999</v>
      </c>
      <c r="H60808">
        <v>79.003848110000007</v>
      </c>
      <c r="I60808">
        <v>43078.263888888891</v>
      </c>
      <c r="J60808" t="s">
        <v>19</v>
      </c>
    </row>
    <row r="60809" spans="1:10" x14ac:dyDescent="0.25">
      <c r="A60809">
        <v>108.6646878</v>
      </c>
      <c r="B60809">
        <v>121.0254</v>
      </c>
      <c r="C60809">
        <v>270</v>
      </c>
      <c r="D60809">
        <v>648.20699999999999</v>
      </c>
      <c r="E60809" s="6">
        <v>670.559799</v>
      </c>
      <c r="F60809">
        <v>8.1632834639999992</v>
      </c>
      <c r="G60809">
        <v>324.70162119999998</v>
      </c>
      <c r="H60809">
        <v>79.003603900000002</v>
      </c>
      <c r="I60809">
        <v>43078.263888888891</v>
      </c>
      <c r="J60809" t="s">
        <v>19</v>
      </c>
    </row>
    <row r="60810" spans="1:10" x14ac:dyDescent="0.25">
      <c r="A60810">
        <v>108.17140000000001</v>
      </c>
      <c r="B60810">
        <v>119.5053052</v>
      </c>
      <c r="C60810">
        <v>270</v>
      </c>
      <c r="D60810">
        <v>629.36599999999999</v>
      </c>
      <c r="E60810" s="6">
        <v>670.56001449999997</v>
      </c>
      <c r="F60810">
        <v>8.165369192</v>
      </c>
      <c r="G60810">
        <v>324.70231769999998</v>
      </c>
      <c r="H60810">
        <v>79.00313233</v>
      </c>
      <c r="I60810">
        <v>43078.263888888891</v>
      </c>
      <c r="J60810" t="s">
        <v>19</v>
      </c>
    </row>
    <row r="60811" spans="1:10" x14ac:dyDescent="0.25">
      <c r="A60811">
        <v>107.9360487</v>
      </c>
      <c r="B60811">
        <v>117.95517049999999</v>
      </c>
      <c r="C60811">
        <v>270</v>
      </c>
      <c r="D60811">
        <v>641.53409999999997</v>
      </c>
      <c r="E60811" s="6">
        <v>670.56023430000005</v>
      </c>
      <c r="F60811">
        <v>8.1674961370000005</v>
      </c>
      <c r="G60811">
        <v>324.7030279</v>
      </c>
      <c r="H60811">
        <v>79.002651439999994</v>
      </c>
      <c r="I60811">
        <v>43078.263888888891</v>
      </c>
      <c r="J60811" t="s">
        <v>19</v>
      </c>
    </row>
    <row r="60812" spans="1:10" x14ac:dyDescent="0.25">
      <c r="A60812">
        <v>107.5848637</v>
      </c>
      <c r="B60812">
        <v>115.6421</v>
      </c>
      <c r="C60812">
        <v>270</v>
      </c>
      <c r="D60812">
        <v>637.64408960000003</v>
      </c>
      <c r="E60812" s="6">
        <v>670.56056220000005</v>
      </c>
      <c r="F60812">
        <v>8.1706699090000008</v>
      </c>
      <c r="G60812">
        <v>324.70408780000002</v>
      </c>
      <c r="H60812">
        <v>79.001933870000002</v>
      </c>
      <c r="I60812">
        <v>43078.263888888891</v>
      </c>
      <c r="J60812" t="s">
        <v>19</v>
      </c>
    </row>
    <row r="60813" spans="1:10" x14ac:dyDescent="0.25">
      <c r="A60813">
        <v>107.2336786</v>
      </c>
      <c r="B60813">
        <v>121.6187</v>
      </c>
      <c r="C60813">
        <v>270</v>
      </c>
      <c r="D60813">
        <v>633.75407910000001</v>
      </c>
      <c r="E60813" s="6">
        <v>670.56089010000005</v>
      </c>
      <c r="F60813">
        <v>8.1738436809999993</v>
      </c>
      <c r="G60813">
        <v>324.70514759999998</v>
      </c>
      <c r="H60813">
        <v>79.001216299999996</v>
      </c>
      <c r="I60813">
        <v>43078.263888888891</v>
      </c>
      <c r="J60813" t="s">
        <v>19</v>
      </c>
    </row>
    <row r="60814" spans="1:10" x14ac:dyDescent="0.25">
      <c r="A60814">
        <v>106.7666598</v>
      </c>
      <c r="B60814">
        <v>116.7407</v>
      </c>
      <c r="C60814">
        <v>270</v>
      </c>
      <c r="D60814">
        <v>628.58100000000002</v>
      </c>
      <c r="E60814" s="6">
        <v>670.56132620000005</v>
      </c>
      <c r="F60814">
        <v>8.1780642799999992</v>
      </c>
      <c r="G60814">
        <v>324.7065571</v>
      </c>
      <c r="H60814">
        <v>79.000262050000003</v>
      </c>
      <c r="I60814">
        <v>43078.263888888891</v>
      </c>
      <c r="J60814" t="s">
        <v>19</v>
      </c>
    </row>
    <row r="60815" spans="1:10" x14ac:dyDescent="0.25">
      <c r="A60815">
        <v>106.650826</v>
      </c>
      <c r="B60815">
        <v>122.58540000000001</v>
      </c>
      <c r="C60815">
        <v>270</v>
      </c>
      <c r="D60815">
        <v>633.40001659999996</v>
      </c>
      <c r="E60815" s="6">
        <v>670.56143440000005</v>
      </c>
      <c r="F60815">
        <v>8.1791111070000007</v>
      </c>
      <c r="G60815">
        <v>324.70690660000002</v>
      </c>
      <c r="H60815">
        <v>79.000025370000003</v>
      </c>
      <c r="I60815">
        <v>43078.263888888891</v>
      </c>
      <c r="J60815" t="s">
        <v>19</v>
      </c>
    </row>
    <row r="60816" spans="1:10" x14ac:dyDescent="0.25">
      <c r="A60816">
        <v>106.30057650000001</v>
      </c>
      <c r="B60816">
        <v>118.6622515</v>
      </c>
      <c r="C60816">
        <v>270</v>
      </c>
      <c r="D60816">
        <v>647.97140000000002</v>
      </c>
      <c r="E60816" s="6">
        <v>670.56176149999999</v>
      </c>
      <c r="F60816">
        <v>8.1822764239999994</v>
      </c>
      <c r="G60816">
        <v>324.70796369999999</v>
      </c>
      <c r="H60816">
        <v>78.999309710000006</v>
      </c>
      <c r="I60816">
        <v>43078.263888888891</v>
      </c>
      <c r="J60816" t="s">
        <v>19</v>
      </c>
    </row>
    <row r="60817" spans="1:10" x14ac:dyDescent="0.25">
      <c r="A60817">
        <v>106.17831080000001</v>
      </c>
      <c r="B60817">
        <v>117.2927519</v>
      </c>
      <c r="C60817">
        <v>270</v>
      </c>
      <c r="D60817">
        <v>629.67999999999995</v>
      </c>
      <c r="E60817" s="6">
        <v>670.56187560000001</v>
      </c>
      <c r="F60817">
        <v>8.183381378</v>
      </c>
      <c r="G60817">
        <v>324.70833260000001</v>
      </c>
      <c r="H60817">
        <v>78.999059880000004</v>
      </c>
      <c r="I60817">
        <v>43078.263888888891</v>
      </c>
      <c r="J60817" t="s">
        <v>19</v>
      </c>
    </row>
    <row r="60818" spans="1:10" x14ac:dyDescent="0.25">
      <c r="A60818">
        <v>106.0642897</v>
      </c>
      <c r="B60818">
        <v>116.01560000000001</v>
      </c>
      <c r="C60818">
        <v>270</v>
      </c>
      <c r="D60818">
        <v>632.79705890000002</v>
      </c>
      <c r="E60818" s="6">
        <v>670.56198210000002</v>
      </c>
      <c r="F60818">
        <v>8.1844118239999997</v>
      </c>
      <c r="G60818">
        <v>324.70867670000001</v>
      </c>
      <c r="H60818">
        <v>78.998826910000005</v>
      </c>
      <c r="I60818">
        <v>43078.263888888891</v>
      </c>
      <c r="J60818" t="s">
        <v>19</v>
      </c>
    </row>
    <row r="60819" spans="1:10" x14ac:dyDescent="0.25">
      <c r="A60819">
        <v>105.9493915</v>
      </c>
      <c r="B60819">
        <v>125.7056</v>
      </c>
      <c r="C60819">
        <v>270</v>
      </c>
      <c r="D60819">
        <v>635.93809529999999</v>
      </c>
      <c r="E60819" s="6">
        <v>670.56208939999999</v>
      </c>
      <c r="F60819">
        <v>8.1854501959999997</v>
      </c>
      <c r="G60819">
        <v>324.7090235</v>
      </c>
      <c r="H60819">
        <v>78.99859214</v>
      </c>
      <c r="I60819">
        <v>43078.263888888891</v>
      </c>
      <c r="J60819" t="s">
        <v>19</v>
      </c>
    </row>
    <row r="60820" spans="1:10" x14ac:dyDescent="0.25">
      <c r="A60820">
        <v>105.7131047</v>
      </c>
      <c r="B60820">
        <v>118.82810000000001</v>
      </c>
      <c r="C60820">
        <v>270</v>
      </c>
      <c r="D60820">
        <v>642.39760000000001</v>
      </c>
      <c r="E60820" s="6">
        <v>670.56231000000002</v>
      </c>
      <c r="F60820">
        <v>8.1875855959999999</v>
      </c>
      <c r="G60820">
        <v>324.70973659999999</v>
      </c>
      <c r="H60820">
        <v>78.998109330000005</v>
      </c>
      <c r="I60820">
        <v>43078.263888888891</v>
      </c>
      <c r="J60820" t="s">
        <v>19</v>
      </c>
    </row>
    <row r="60821" spans="1:10" x14ac:dyDescent="0.25">
      <c r="A60821">
        <v>105.5982064</v>
      </c>
      <c r="B60821">
        <v>121.6287951</v>
      </c>
      <c r="C60821">
        <v>270</v>
      </c>
      <c r="D60821">
        <v>620.33810000000005</v>
      </c>
      <c r="E60821" s="6">
        <v>670.56241729999999</v>
      </c>
      <c r="F60821">
        <v>8.1886239679999999</v>
      </c>
      <c r="G60821">
        <v>324.71008330000001</v>
      </c>
      <c r="H60821">
        <v>78.99787456</v>
      </c>
      <c r="I60821">
        <v>43078.263888888891</v>
      </c>
      <c r="J60821" t="s">
        <v>19</v>
      </c>
    </row>
    <row r="60822" spans="1:10" x14ac:dyDescent="0.25">
      <c r="A60822">
        <v>105.48143709999999</v>
      </c>
      <c r="B60822">
        <v>124.4751</v>
      </c>
      <c r="C60822">
        <v>270</v>
      </c>
      <c r="D60822">
        <v>623.72439329999997</v>
      </c>
      <c r="E60822" s="6">
        <v>670.56252640000002</v>
      </c>
      <c r="F60822">
        <v>8.1896792499999993</v>
      </c>
      <c r="G60822">
        <v>324.7104357</v>
      </c>
      <c r="H60822">
        <v>78.997635970000005</v>
      </c>
      <c r="I60822">
        <v>43078.263888888891</v>
      </c>
      <c r="J60822" t="s">
        <v>19</v>
      </c>
    </row>
    <row r="60823" spans="1:10" x14ac:dyDescent="0.25">
      <c r="A60823">
        <v>105.1293165</v>
      </c>
      <c r="B60823">
        <v>121.9263</v>
      </c>
      <c r="C60823">
        <v>270</v>
      </c>
      <c r="D60823">
        <v>633.93583820000003</v>
      </c>
      <c r="E60823" s="6">
        <v>670.56285519999994</v>
      </c>
      <c r="F60823">
        <v>8.1928614769999992</v>
      </c>
      <c r="G60823">
        <v>324.71149839999998</v>
      </c>
      <c r="H60823">
        <v>78.996916490000004</v>
      </c>
      <c r="I60823">
        <v>43078.26458333333</v>
      </c>
      <c r="J60823" t="s">
        <v>19</v>
      </c>
    </row>
    <row r="60824" spans="1:10" x14ac:dyDescent="0.25">
      <c r="A60824">
        <v>105.01348280000001</v>
      </c>
      <c r="B60824">
        <v>117.4511742</v>
      </c>
      <c r="C60824">
        <v>270</v>
      </c>
      <c r="D60824">
        <v>637.29499999999996</v>
      </c>
      <c r="E60824" s="6">
        <v>670.56296329999998</v>
      </c>
      <c r="F60824">
        <v>8.1939083040000007</v>
      </c>
      <c r="G60824">
        <v>324.71184799999997</v>
      </c>
      <c r="H60824">
        <v>78.996679810000003</v>
      </c>
      <c r="I60824">
        <v>43078.26458333333</v>
      </c>
      <c r="J60824" t="s">
        <v>19</v>
      </c>
    </row>
    <row r="60825" spans="1:10" x14ac:dyDescent="0.25">
      <c r="A60825">
        <v>104.8921526</v>
      </c>
      <c r="B60825">
        <v>112.7637</v>
      </c>
      <c r="C60825">
        <v>270</v>
      </c>
      <c r="D60825">
        <v>625.39646029999994</v>
      </c>
      <c r="E60825" s="6">
        <v>670.56307660000004</v>
      </c>
      <c r="F60825">
        <v>8.1950048029999998</v>
      </c>
      <c r="G60825">
        <v>324.71221420000001</v>
      </c>
      <c r="H60825">
        <v>78.996431900000005</v>
      </c>
      <c r="I60825">
        <v>43078.26458333333</v>
      </c>
      <c r="J60825" t="s">
        <v>19</v>
      </c>
    </row>
    <row r="60826" spans="1:10" x14ac:dyDescent="0.25">
      <c r="A60826">
        <v>104.7781315</v>
      </c>
      <c r="B60826">
        <v>118.69629999999999</v>
      </c>
      <c r="C60826">
        <v>270</v>
      </c>
      <c r="D60826">
        <v>614.21469999999999</v>
      </c>
      <c r="E60826" s="6">
        <v>670.56318309999995</v>
      </c>
      <c r="F60826">
        <v>8.1960352489999995</v>
      </c>
      <c r="G60826">
        <v>324.71255830000001</v>
      </c>
      <c r="H60826">
        <v>78.996198919999998</v>
      </c>
      <c r="I60826">
        <v>43078.26458333333</v>
      </c>
      <c r="J60826" t="s">
        <v>19</v>
      </c>
    </row>
    <row r="60827" spans="1:10" x14ac:dyDescent="0.25">
      <c r="A60827">
        <v>104.5419031</v>
      </c>
      <c r="B60827">
        <v>117.3999</v>
      </c>
      <c r="C60827">
        <v>270</v>
      </c>
      <c r="D60827">
        <v>625.44079999999997</v>
      </c>
      <c r="E60827" s="6">
        <v>670.56340369999998</v>
      </c>
      <c r="F60827">
        <v>8.1981701210000004</v>
      </c>
      <c r="G60827">
        <v>324.71327120000001</v>
      </c>
      <c r="H60827">
        <v>78.995716239999993</v>
      </c>
      <c r="I60827">
        <v>43078.26458333333</v>
      </c>
      <c r="J60827" t="s">
        <v>19</v>
      </c>
    </row>
    <row r="60828" spans="1:10" x14ac:dyDescent="0.25">
      <c r="A60828">
        <v>104.42694640000001</v>
      </c>
      <c r="B60828">
        <v>118.9933053</v>
      </c>
      <c r="C60828">
        <v>270</v>
      </c>
      <c r="D60828">
        <v>636.19579999999996</v>
      </c>
      <c r="E60828" s="6">
        <v>670.56351099999995</v>
      </c>
      <c r="F60828">
        <v>8.1992090209999997</v>
      </c>
      <c r="G60828">
        <v>324.71361810000002</v>
      </c>
      <c r="H60828">
        <v>78.995481350000006</v>
      </c>
      <c r="I60828">
        <v>43078.26458333333</v>
      </c>
      <c r="J60828" t="s">
        <v>19</v>
      </c>
    </row>
    <row r="60829" spans="1:10" x14ac:dyDescent="0.25">
      <c r="A60829">
        <v>104.31204820000001</v>
      </c>
      <c r="B60829">
        <v>120.5859</v>
      </c>
      <c r="C60829">
        <v>270</v>
      </c>
      <c r="D60829">
        <v>629.66645540000002</v>
      </c>
      <c r="E60829" s="6">
        <v>670.56361830000003</v>
      </c>
      <c r="F60829">
        <v>8.2002473929999997</v>
      </c>
      <c r="G60829">
        <v>324.71396490000001</v>
      </c>
      <c r="H60829">
        <v>78.99524658</v>
      </c>
      <c r="I60829">
        <v>43078.26458333333</v>
      </c>
      <c r="J60829" t="s">
        <v>19</v>
      </c>
    </row>
    <row r="60830" spans="1:10" x14ac:dyDescent="0.25">
      <c r="A60830">
        <v>104.190718</v>
      </c>
      <c r="B60830">
        <v>119.0514989</v>
      </c>
      <c r="C60830">
        <v>270</v>
      </c>
      <c r="D60830">
        <v>622.77160000000003</v>
      </c>
      <c r="E60830" s="6">
        <v>670.56373159999998</v>
      </c>
      <c r="F60830">
        <v>8.2013438930000007</v>
      </c>
      <c r="G60830">
        <v>324.71433100000002</v>
      </c>
      <c r="H60830">
        <v>78.994998670000001</v>
      </c>
      <c r="I60830">
        <v>43078.26458333333</v>
      </c>
      <c r="J60830" t="s">
        <v>19</v>
      </c>
    </row>
    <row r="60831" spans="1:10" x14ac:dyDescent="0.25">
      <c r="A60831">
        <v>104.0757614</v>
      </c>
      <c r="B60831">
        <v>117.5977</v>
      </c>
      <c r="C60831">
        <v>270</v>
      </c>
      <c r="D60831">
        <v>629.0830224</v>
      </c>
      <c r="E60831" s="6">
        <v>670.56383900000003</v>
      </c>
      <c r="F60831">
        <v>8.2023827929999999</v>
      </c>
      <c r="G60831">
        <v>324.71467790000003</v>
      </c>
      <c r="H60831">
        <v>78.99476378</v>
      </c>
      <c r="I60831">
        <v>43078.26458333333</v>
      </c>
      <c r="J60831" t="s">
        <v>19</v>
      </c>
    </row>
    <row r="60832" spans="1:10" x14ac:dyDescent="0.25">
      <c r="A60832">
        <v>103.9599276</v>
      </c>
      <c r="B60832">
        <v>121.7285</v>
      </c>
      <c r="C60832">
        <v>270</v>
      </c>
      <c r="D60832">
        <v>635.44259869999996</v>
      </c>
      <c r="E60832" s="6">
        <v>670.56394709999995</v>
      </c>
      <c r="F60832">
        <v>8.2034296199999996</v>
      </c>
      <c r="G60832">
        <v>324.71502750000002</v>
      </c>
      <c r="H60832">
        <v>78.994527090000005</v>
      </c>
      <c r="I60832">
        <v>43078.26458333333</v>
      </c>
      <c r="J60832" t="s">
        <v>19</v>
      </c>
    </row>
    <row r="60833" spans="1:10" x14ac:dyDescent="0.25">
      <c r="A60833">
        <v>103.7245763</v>
      </c>
      <c r="B60833">
        <v>113.5767</v>
      </c>
      <c r="C60833">
        <v>270</v>
      </c>
      <c r="D60833">
        <v>648.36400000000003</v>
      </c>
      <c r="E60833" s="6">
        <v>670.56416690000003</v>
      </c>
      <c r="F60833">
        <v>8.2055565650000002</v>
      </c>
      <c r="G60833">
        <v>324.7157378</v>
      </c>
      <c r="H60833">
        <v>78.9940462</v>
      </c>
      <c r="I60833">
        <v>43078.26458333333</v>
      </c>
      <c r="J60833" t="s">
        <v>19</v>
      </c>
    </row>
    <row r="60834" spans="1:10" x14ac:dyDescent="0.25">
      <c r="A60834">
        <v>103.60874250000001</v>
      </c>
      <c r="B60834">
        <v>114.78700329999999</v>
      </c>
      <c r="C60834">
        <v>270</v>
      </c>
      <c r="D60834">
        <v>631.25009999999997</v>
      </c>
      <c r="E60834" s="6">
        <v>670.56427510000003</v>
      </c>
      <c r="F60834">
        <v>8.2066033919999999</v>
      </c>
      <c r="G60834">
        <v>324.71608739999999</v>
      </c>
      <c r="H60834">
        <v>78.993809519999999</v>
      </c>
      <c r="I60834">
        <v>43078.26458333333</v>
      </c>
      <c r="J60834" t="s">
        <v>19</v>
      </c>
    </row>
    <row r="60835" spans="1:10" x14ac:dyDescent="0.25">
      <c r="A60835">
        <v>103.37339129999999</v>
      </c>
      <c r="B60835">
        <v>117.2461</v>
      </c>
      <c r="C60835">
        <v>270</v>
      </c>
      <c r="D60835">
        <v>636.88021179999998</v>
      </c>
      <c r="E60835" s="6">
        <v>670.56449480000003</v>
      </c>
      <c r="F60835">
        <v>8.2087303370000004</v>
      </c>
      <c r="G60835">
        <v>324.71679760000001</v>
      </c>
      <c r="H60835">
        <v>78.993328629999993</v>
      </c>
      <c r="I60835">
        <v>43078.26458333333</v>
      </c>
      <c r="J60835" t="s">
        <v>19</v>
      </c>
    </row>
    <row r="60836" spans="1:10" x14ac:dyDescent="0.25">
      <c r="A60836">
        <v>103.2584931</v>
      </c>
      <c r="B60836">
        <v>122.84910000000001</v>
      </c>
      <c r="C60836">
        <v>270</v>
      </c>
      <c r="D60836">
        <v>639.62882569999999</v>
      </c>
      <c r="E60836" s="6">
        <v>670.5646021</v>
      </c>
      <c r="F60836">
        <v>8.2097687090000004</v>
      </c>
      <c r="G60836">
        <v>324.7171444</v>
      </c>
      <c r="H60836">
        <v>78.993093860000002</v>
      </c>
      <c r="I60836">
        <v>43078.26458333333</v>
      </c>
      <c r="J60836" t="s">
        <v>19</v>
      </c>
    </row>
    <row r="60837" spans="1:10" x14ac:dyDescent="0.25">
      <c r="A60837">
        <v>103.0213291</v>
      </c>
      <c r="B60837">
        <v>115.65236760000001</v>
      </c>
      <c r="C60837">
        <v>270</v>
      </c>
      <c r="D60837">
        <v>645.30229999999995</v>
      </c>
      <c r="E60837" s="6">
        <v>670.56482359999995</v>
      </c>
      <c r="F60837">
        <v>8.2119120359999993</v>
      </c>
      <c r="G60837">
        <v>324.7178601</v>
      </c>
      <c r="H60837">
        <v>78.992609270000003</v>
      </c>
      <c r="I60837">
        <v>43078.26458333333</v>
      </c>
      <c r="J60837" t="s">
        <v>19</v>
      </c>
    </row>
    <row r="60838" spans="1:10" x14ac:dyDescent="0.25">
      <c r="A60838">
        <v>102.907308</v>
      </c>
      <c r="B60838">
        <v>112.19240000000001</v>
      </c>
      <c r="C60838">
        <v>270</v>
      </c>
      <c r="D60838">
        <v>638.6958032</v>
      </c>
      <c r="E60838" s="6">
        <v>670.56493009999997</v>
      </c>
      <c r="F60838">
        <v>8.2129424810000007</v>
      </c>
      <c r="G60838">
        <v>324.7182042</v>
      </c>
      <c r="H60838">
        <v>78.992376289999996</v>
      </c>
      <c r="I60838">
        <v>43078.26458333333</v>
      </c>
      <c r="J60838" t="s">
        <v>19</v>
      </c>
    </row>
    <row r="60839" spans="1:10" x14ac:dyDescent="0.25">
      <c r="A60839">
        <v>102.79235130000001</v>
      </c>
      <c r="B60839">
        <v>120.7397</v>
      </c>
      <c r="C60839">
        <v>270</v>
      </c>
      <c r="D60839">
        <v>632.03510000000006</v>
      </c>
      <c r="E60839" s="6">
        <v>670.56503740000005</v>
      </c>
      <c r="F60839">
        <v>8.2139813820000001</v>
      </c>
      <c r="G60839">
        <v>324.71855119999998</v>
      </c>
      <c r="H60839">
        <v>78.992141399999994</v>
      </c>
      <c r="I60839">
        <v>43078.26458333333</v>
      </c>
      <c r="J60839" t="s">
        <v>19</v>
      </c>
    </row>
    <row r="60840" spans="1:10" x14ac:dyDescent="0.25">
      <c r="A60840">
        <v>102.3198361</v>
      </c>
      <c r="B60840">
        <v>119.9268</v>
      </c>
      <c r="C60840">
        <v>270</v>
      </c>
      <c r="D60840">
        <v>645.77329999999995</v>
      </c>
      <c r="E60840" s="6">
        <v>670.56547860000001</v>
      </c>
      <c r="F60840">
        <v>8.2182516529999994</v>
      </c>
      <c r="G60840">
        <v>324.71997720000002</v>
      </c>
      <c r="H60840">
        <v>78.991175920000003</v>
      </c>
      <c r="I60840">
        <v>43078.26458333333</v>
      </c>
      <c r="J60840" t="s">
        <v>19</v>
      </c>
    </row>
    <row r="60841" spans="1:10" x14ac:dyDescent="0.25">
      <c r="A60841">
        <v>102.0899812</v>
      </c>
      <c r="B60841">
        <v>113.6426</v>
      </c>
      <c r="C60841">
        <v>270</v>
      </c>
      <c r="D60841">
        <v>624.02779999999996</v>
      </c>
      <c r="E60841" s="6">
        <v>670.56569330000002</v>
      </c>
      <c r="F60841">
        <v>8.2203289260000005</v>
      </c>
      <c r="G60841">
        <v>324.72067090000002</v>
      </c>
      <c r="H60841">
        <v>78.990706259999996</v>
      </c>
      <c r="I60841">
        <v>43078.26458333333</v>
      </c>
      <c r="J60841" t="s">
        <v>19</v>
      </c>
    </row>
    <row r="60842" spans="1:10" x14ac:dyDescent="0.25">
      <c r="A60842">
        <v>101.9732119</v>
      </c>
      <c r="B60842">
        <v>120.2563</v>
      </c>
      <c r="C60842">
        <v>270</v>
      </c>
      <c r="D60842">
        <v>637.21630000000005</v>
      </c>
      <c r="E60842" s="6">
        <v>670.56580229999997</v>
      </c>
      <c r="F60842">
        <v>8.2213842079999999</v>
      </c>
      <c r="G60842">
        <v>324.72102330000001</v>
      </c>
      <c r="H60842">
        <v>78.990467670000001</v>
      </c>
      <c r="I60842">
        <v>43078.26458333333</v>
      </c>
      <c r="J60842" t="s">
        <v>19</v>
      </c>
    </row>
    <row r="60843" spans="1:10" x14ac:dyDescent="0.25">
      <c r="A60843">
        <v>101.7351709</v>
      </c>
      <c r="B60843">
        <v>122.2559</v>
      </c>
      <c r="C60843">
        <v>270</v>
      </c>
      <c r="D60843">
        <v>630.17565530000002</v>
      </c>
      <c r="E60843" s="6">
        <v>670.56602459999999</v>
      </c>
      <c r="F60843">
        <v>8.2235354610000009</v>
      </c>
      <c r="G60843">
        <v>324.72174159999997</v>
      </c>
      <c r="H60843">
        <v>78.989981279999995</v>
      </c>
      <c r="I60843">
        <v>43078.265277777777</v>
      </c>
      <c r="J60843" t="s">
        <v>19</v>
      </c>
    </row>
    <row r="60844" spans="1:10" x14ac:dyDescent="0.25">
      <c r="A60844">
        <v>101.6211498</v>
      </c>
      <c r="B60844">
        <v>118.16889999999999</v>
      </c>
      <c r="C60844">
        <v>270</v>
      </c>
      <c r="D60844">
        <v>626.8032025</v>
      </c>
      <c r="E60844" s="6">
        <v>670.56613110000001</v>
      </c>
      <c r="F60844">
        <v>8.2245659060000005</v>
      </c>
      <c r="G60844">
        <v>324.7220858</v>
      </c>
      <c r="H60844">
        <v>78.989748309999996</v>
      </c>
      <c r="I60844">
        <v>43078.265277777777</v>
      </c>
      <c r="J60844" t="s">
        <v>19</v>
      </c>
    </row>
    <row r="60845" spans="1:10" x14ac:dyDescent="0.25">
      <c r="A60845">
        <v>101.3839859</v>
      </c>
      <c r="B60845">
        <v>120.3882</v>
      </c>
      <c r="C60845">
        <v>270</v>
      </c>
      <c r="D60845">
        <v>619.7885</v>
      </c>
      <c r="E60845" s="6">
        <v>670.56635249999999</v>
      </c>
      <c r="F60845">
        <v>8.2267092329999993</v>
      </c>
      <c r="G60845">
        <v>324.7228015</v>
      </c>
      <c r="H60845">
        <v>78.989263710000003</v>
      </c>
      <c r="I60845">
        <v>43078.265277777777</v>
      </c>
      <c r="J60845" t="s">
        <v>19</v>
      </c>
    </row>
    <row r="60846" spans="1:10" x14ac:dyDescent="0.25">
      <c r="A60846">
        <v>100.9187797</v>
      </c>
      <c r="B60846">
        <v>116.6528</v>
      </c>
      <c r="C60846">
        <v>270</v>
      </c>
      <c r="D60846">
        <v>640.9846</v>
      </c>
      <c r="E60846" s="6">
        <v>670.56678690000001</v>
      </c>
      <c r="F60846">
        <v>8.2309134499999992</v>
      </c>
      <c r="G60846">
        <v>324.72420540000002</v>
      </c>
      <c r="H60846">
        <v>78.988313160000004</v>
      </c>
      <c r="I60846">
        <v>43078.265277777777</v>
      </c>
      <c r="J60846" t="s">
        <v>19</v>
      </c>
    </row>
    <row r="60847" spans="1:10" x14ac:dyDescent="0.25">
      <c r="A60847">
        <v>100.80382299999999</v>
      </c>
      <c r="B60847">
        <v>118.87631159999999</v>
      </c>
      <c r="C60847">
        <v>270</v>
      </c>
      <c r="D60847">
        <v>621.8297</v>
      </c>
      <c r="E60847" s="6">
        <v>670.56689429999994</v>
      </c>
      <c r="F60847">
        <v>8.2319523510000003</v>
      </c>
      <c r="G60847">
        <v>324.72455239999999</v>
      </c>
      <c r="H60847">
        <v>78.988078270000003</v>
      </c>
      <c r="I60847">
        <v>43078.265277777777</v>
      </c>
      <c r="J60847" t="s">
        <v>19</v>
      </c>
    </row>
    <row r="60848" spans="1:10" x14ac:dyDescent="0.25">
      <c r="A60848">
        <v>100.68249280000001</v>
      </c>
      <c r="B60848">
        <v>121.2231</v>
      </c>
      <c r="C60848">
        <v>270</v>
      </c>
      <c r="D60848">
        <v>626.42975390000004</v>
      </c>
      <c r="E60848" s="6">
        <v>670.56700760000001</v>
      </c>
      <c r="F60848">
        <v>8.2330488499999994</v>
      </c>
      <c r="G60848">
        <v>324.7249185</v>
      </c>
      <c r="H60848">
        <v>78.987830360000004</v>
      </c>
      <c r="I60848">
        <v>43078.265277777777</v>
      </c>
      <c r="J60848" t="s">
        <v>19</v>
      </c>
    </row>
    <row r="60849" spans="1:10" x14ac:dyDescent="0.25">
      <c r="A60849">
        <v>100.3358686</v>
      </c>
      <c r="B60849">
        <v>119.4416658</v>
      </c>
      <c r="C60849">
        <v>270</v>
      </c>
      <c r="D60849">
        <v>639.57150000000001</v>
      </c>
      <c r="E60849" s="6">
        <v>670.56733129999998</v>
      </c>
      <c r="F60849">
        <v>8.236181405</v>
      </c>
      <c r="G60849">
        <v>324.7259646</v>
      </c>
      <c r="H60849">
        <v>78.987122110000001</v>
      </c>
      <c r="I60849">
        <v>43078.265277777777</v>
      </c>
      <c r="J60849" t="s">
        <v>19</v>
      </c>
    </row>
    <row r="60850" spans="1:10" x14ac:dyDescent="0.25">
      <c r="A60850">
        <v>100.10051730000001</v>
      </c>
      <c r="B60850">
        <v>118.2321058</v>
      </c>
      <c r="C60850">
        <v>270</v>
      </c>
      <c r="D60850">
        <v>626.14729999999997</v>
      </c>
      <c r="E60850" s="6">
        <v>670.56755099999998</v>
      </c>
      <c r="F60850">
        <v>8.2383083500000005</v>
      </c>
      <c r="G60850">
        <v>324.72667489999998</v>
      </c>
      <c r="H60850">
        <v>78.986641219999996</v>
      </c>
      <c r="I60850">
        <v>43078.265277777777</v>
      </c>
      <c r="J60850" t="s">
        <v>19</v>
      </c>
    </row>
    <row r="60851" spans="1:10" x14ac:dyDescent="0.25">
      <c r="A60851">
        <v>99.985619130000003</v>
      </c>
      <c r="B60851">
        <v>117.6416</v>
      </c>
      <c r="C60851">
        <v>270</v>
      </c>
      <c r="D60851">
        <v>630.88871649999999</v>
      </c>
      <c r="E60851" s="6">
        <v>670.56765829999995</v>
      </c>
      <c r="F60851">
        <v>8.2393467220000005</v>
      </c>
      <c r="G60851">
        <v>324.7270216</v>
      </c>
      <c r="H60851">
        <v>78.986406450000004</v>
      </c>
      <c r="I60851">
        <v>43078.265277777777</v>
      </c>
      <c r="J60851" t="s">
        <v>19</v>
      </c>
    </row>
    <row r="60852" spans="1:10" x14ac:dyDescent="0.25">
      <c r="A60852">
        <v>99.634434089999999</v>
      </c>
      <c r="B60852">
        <v>123.2227</v>
      </c>
      <c r="C60852">
        <v>270</v>
      </c>
      <c r="D60852">
        <v>645.38080000000002</v>
      </c>
      <c r="E60852" s="6">
        <v>670.56798630000003</v>
      </c>
      <c r="F60852">
        <v>8.2425204940000008</v>
      </c>
      <c r="G60852">
        <v>324.72808149999997</v>
      </c>
      <c r="H60852">
        <v>78.985688879999998</v>
      </c>
      <c r="I60852">
        <v>43078.265277777777</v>
      </c>
      <c r="J60852" t="s">
        <v>19</v>
      </c>
    </row>
    <row r="60853" spans="1:10" x14ac:dyDescent="0.25">
      <c r="A60853">
        <v>99.399082800000002</v>
      </c>
      <c r="B60853">
        <v>116.4551</v>
      </c>
      <c r="C60853">
        <v>270</v>
      </c>
      <c r="D60853">
        <v>631.9125305</v>
      </c>
      <c r="E60853" s="6">
        <v>670.56820600000003</v>
      </c>
      <c r="F60853">
        <v>8.2446474389999995</v>
      </c>
      <c r="G60853">
        <v>324.72879180000001</v>
      </c>
      <c r="H60853">
        <v>78.985207990000006</v>
      </c>
      <c r="I60853">
        <v>43078.265277777777</v>
      </c>
      <c r="J60853" t="s">
        <v>19</v>
      </c>
    </row>
    <row r="60854" spans="1:10" x14ac:dyDescent="0.25">
      <c r="A60854">
        <v>99.283249040000001</v>
      </c>
      <c r="B60854">
        <v>117.9065976</v>
      </c>
      <c r="C60854">
        <v>270</v>
      </c>
      <c r="D60854">
        <v>625.28380000000004</v>
      </c>
      <c r="E60854" s="6">
        <v>670.56831420000003</v>
      </c>
      <c r="F60854">
        <v>8.2456942659999992</v>
      </c>
      <c r="G60854">
        <v>324.72914129999998</v>
      </c>
      <c r="H60854">
        <v>78.984971310000006</v>
      </c>
      <c r="I60854">
        <v>43078.265277777777</v>
      </c>
      <c r="J60854" t="s">
        <v>19</v>
      </c>
    </row>
    <row r="60855" spans="1:10" x14ac:dyDescent="0.25">
      <c r="A60855">
        <v>99.161918869999994</v>
      </c>
      <c r="B60855">
        <v>119.4269699</v>
      </c>
      <c r="C60855">
        <v>270</v>
      </c>
      <c r="D60855">
        <v>638.31550000000004</v>
      </c>
      <c r="E60855" s="6">
        <v>670.56842749999998</v>
      </c>
      <c r="F60855">
        <v>8.2467907650000001</v>
      </c>
      <c r="G60855">
        <v>324.72950750000001</v>
      </c>
      <c r="H60855">
        <v>78.984723399999993</v>
      </c>
      <c r="I60855">
        <v>43078.265277777777</v>
      </c>
      <c r="J60855" t="s">
        <v>19</v>
      </c>
    </row>
    <row r="60856" spans="1:10" x14ac:dyDescent="0.25">
      <c r="A60856">
        <v>98.932941080000006</v>
      </c>
      <c r="B60856">
        <v>122.2962603</v>
      </c>
      <c r="C60856">
        <v>270</v>
      </c>
      <c r="D60856">
        <v>652.52470000000005</v>
      </c>
      <c r="E60856" s="6">
        <v>670.56864129999997</v>
      </c>
      <c r="F60856">
        <v>8.2488601110000008</v>
      </c>
      <c r="G60856">
        <v>324.73019849999997</v>
      </c>
      <c r="H60856">
        <v>78.984255529999999</v>
      </c>
      <c r="I60856">
        <v>43078.265277777777</v>
      </c>
      <c r="J60856" t="s">
        <v>19</v>
      </c>
    </row>
    <row r="60857" spans="1:10" x14ac:dyDescent="0.25">
      <c r="A60857">
        <v>98.811669379999998</v>
      </c>
      <c r="B60857">
        <v>123.8159</v>
      </c>
      <c r="C60857">
        <v>270</v>
      </c>
      <c r="D60857">
        <v>634.70429999999999</v>
      </c>
      <c r="E60857" s="6">
        <v>670.56875449999995</v>
      </c>
      <c r="F60857">
        <v>8.2499560830000007</v>
      </c>
      <c r="G60857">
        <v>324.73056450000001</v>
      </c>
      <c r="H60857">
        <v>78.984007739999996</v>
      </c>
      <c r="I60857">
        <v>43078.265277777777</v>
      </c>
      <c r="J60857" t="s">
        <v>19</v>
      </c>
    </row>
    <row r="60858" spans="1:10" x14ac:dyDescent="0.25">
      <c r="A60858">
        <v>98.348275860000001</v>
      </c>
      <c r="B60858">
        <v>118.4766</v>
      </c>
      <c r="C60858">
        <v>270</v>
      </c>
      <c r="D60858">
        <v>641.16873229999999</v>
      </c>
      <c r="E60858" s="6">
        <v>670.56918729999995</v>
      </c>
      <c r="F60858">
        <v>8.2541439190000006</v>
      </c>
      <c r="G60858">
        <v>324.73196300000001</v>
      </c>
      <c r="H60858">
        <v>78.983060890000004</v>
      </c>
      <c r="I60858">
        <v>43078.265972222223</v>
      </c>
      <c r="J60858" t="s">
        <v>19</v>
      </c>
    </row>
    <row r="60859" spans="1:10" x14ac:dyDescent="0.25">
      <c r="A60859">
        <v>97.646782849999994</v>
      </c>
      <c r="B60859">
        <v>122.58540000000001</v>
      </c>
      <c r="C60859">
        <v>270</v>
      </c>
      <c r="D60859">
        <v>650.9547</v>
      </c>
      <c r="E60859" s="6">
        <v>670.5698423</v>
      </c>
      <c r="F60859">
        <v>8.2604835360000006</v>
      </c>
      <c r="G60859">
        <v>324.73408000000001</v>
      </c>
      <c r="H60859">
        <v>78.981627540000005</v>
      </c>
      <c r="I60859">
        <v>43078.265972222223</v>
      </c>
      <c r="J60859" t="s">
        <v>19</v>
      </c>
    </row>
    <row r="60860" spans="1:10" x14ac:dyDescent="0.25">
      <c r="A60860">
        <v>97.525511140000006</v>
      </c>
      <c r="B60860">
        <v>116.521</v>
      </c>
      <c r="C60860">
        <v>270</v>
      </c>
      <c r="D60860">
        <v>637.05939999999998</v>
      </c>
      <c r="E60860" s="6">
        <v>670.56995559999996</v>
      </c>
      <c r="F60860">
        <v>8.2615795070000004</v>
      </c>
      <c r="G60860">
        <v>324.73444599999999</v>
      </c>
      <c r="H60860">
        <v>78.981379750000002</v>
      </c>
      <c r="I60860">
        <v>43078.265972222223</v>
      </c>
      <c r="J60860" t="s">
        <v>19</v>
      </c>
    </row>
    <row r="60861" spans="1:10" x14ac:dyDescent="0.25">
      <c r="A60861">
        <v>97.410554480000002</v>
      </c>
      <c r="B60861">
        <v>116.9083188</v>
      </c>
      <c r="C60861">
        <v>270</v>
      </c>
      <c r="D60861">
        <v>614.37180000000001</v>
      </c>
      <c r="E60861" s="6">
        <v>670.57006290000004</v>
      </c>
      <c r="F60861">
        <v>8.2626184079999998</v>
      </c>
      <c r="G60861">
        <v>324.73479300000002</v>
      </c>
      <c r="H60861">
        <v>78.981144860000001</v>
      </c>
      <c r="I60861">
        <v>43078.265972222223</v>
      </c>
      <c r="J60861" t="s">
        <v>19</v>
      </c>
    </row>
    <row r="60862" spans="1:10" x14ac:dyDescent="0.25">
      <c r="A60862">
        <v>97.295597790000002</v>
      </c>
      <c r="B60862">
        <v>117.29563760000001</v>
      </c>
      <c r="C60862">
        <v>270</v>
      </c>
      <c r="D60862">
        <v>624.65570000000002</v>
      </c>
      <c r="E60862" s="6">
        <v>670.57017020000001</v>
      </c>
      <c r="F60862">
        <v>8.2636573080000009</v>
      </c>
      <c r="G60862">
        <v>324.73513989999998</v>
      </c>
      <c r="H60862">
        <v>78.980909969999999</v>
      </c>
      <c r="I60862">
        <v>43078.265972222223</v>
      </c>
      <c r="J60862" t="s">
        <v>19</v>
      </c>
    </row>
    <row r="60863" spans="1:10" x14ac:dyDescent="0.25">
      <c r="A60863">
        <v>97.059369419999996</v>
      </c>
      <c r="B60863">
        <v>118.0915521</v>
      </c>
      <c r="C60863">
        <v>270</v>
      </c>
      <c r="D60863">
        <v>636.98090000000002</v>
      </c>
      <c r="E60863" s="6">
        <v>670.57039080000004</v>
      </c>
      <c r="F60863">
        <v>8.26579218</v>
      </c>
      <c r="G60863">
        <v>324.73585279999998</v>
      </c>
      <c r="H60863">
        <v>78.980427289999994</v>
      </c>
      <c r="I60863">
        <v>43078.265972222223</v>
      </c>
      <c r="J60863" t="s">
        <v>19</v>
      </c>
    </row>
    <row r="60864" spans="1:10" x14ac:dyDescent="0.25">
      <c r="A60864">
        <v>96.82770189</v>
      </c>
      <c r="B60864">
        <v>118.8721</v>
      </c>
      <c r="C60864">
        <v>270</v>
      </c>
      <c r="D60864">
        <v>624.71884750000004</v>
      </c>
      <c r="E60864" s="6">
        <v>670.57060720000004</v>
      </c>
      <c r="F60864">
        <v>8.2678858339999994</v>
      </c>
      <c r="G60864">
        <v>324.73655200000002</v>
      </c>
      <c r="H60864">
        <v>78.979953929999994</v>
      </c>
      <c r="I60864">
        <v>43078.265972222223</v>
      </c>
      <c r="J60864" t="s">
        <v>19</v>
      </c>
    </row>
    <row r="60865" spans="1:10" x14ac:dyDescent="0.25">
      <c r="A60865">
        <v>96.706371730000001</v>
      </c>
      <c r="B60865">
        <v>117.6648414</v>
      </c>
      <c r="C60865">
        <v>270</v>
      </c>
      <c r="D60865">
        <v>618.29690000000005</v>
      </c>
      <c r="E60865" s="6">
        <v>670.57072049999999</v>
      </c>
      <c r="F60865">
        <v>8.2689823330000003</v>
      </c>
      <c r="G60865">
        <v>324.73691810000003</v>
      </c>
      <c r="H60865">
        <v>78.979706019999995</v>
      </c>
      <c r="I60865">
        <v>43078.265972222223</v>
      </c>
      <c r="J60865" t="s">
        <v>19</v>
      </c>
    </row>
    <row r="60866" spans="1:10" x14ac:dyDescent="0.25">
      <c r="A60866">
        <v>96.591415049999995</v>
      </c>
      <c r="B60866">
        <v>116.521</v>
      </c>
      <c r="C60866">
        <v>270</v>
      </c>
      <c r="D60866">
        <v>624.27957719999995</v>
      </c>
      <c r="E60866" s="6">
        <v>670.57082779999996</v>
      </c>
      <c r="F60866">
        <v>8.2700212339999997</v>
      </c>
      <c r="G60866">
        <v>324.73726499999998</v>
      </c>
      <c r="H60866">
        <v>78.979471129999993</v>
      </c>
      <c r="I60866">
        <v>43078.265972222223</v>
      </c>
      <c r="J60866" t="s">
        <v>19</v>
      </c>
    </row>
    <row r="60867" spans="1:10" x14ac:dyDescent="0.25">
      <c r="A60867">
        <v>96.475581289999994</v>
      </c>
      <c r="B60867">
        <v>117.12524999999999</v>
      </c>
      <c r="C60867">
        <v>270</v>
      </c>
      <c r="D60867">
        <v>630.30790000000002</v>
      </c>
      <c r="E60867" s="6">
        <v>670.57093599999996</v>
      </c>
      <c r="F60867">
        <v>8.2710680609999994</v>
      </c>
      <c r="G60867">
        <v>324.73761459999997</v>
      </c>
      <c r="H60867">
        <v>78.979234450000007</v>
      </c>
      <c r="I60867">
        <v>43078.265972222223</v>
      </c>
      <c r="J60867" t="s">
        <v>19</v>
      </c>
    </row>
    <row r="60868" spans="1:10" x14ac:dyDescent="0.25">
      <c r="A60868">
        <v>96.359747519999999</v>
      </c>
      <c r="B60868">
        <v>117.7295</v>
      </c>
      <c r="C60868">
        <v>270</v>
      </c>
      <c r="D60868">
        <v>636.72186169999998</v>
      </c>
      <c r="E60868" s="6">
        <v>670.57104409999999</v>
      </c>
      <c r="F60868">
        <v>8.2721148880000008</v>
      </c>
      <c r="G60868">
        <v>324.73796420000002</v>
      </c>
      <c r="H60868">
        <v>78.978997759999999</v>
      </c>
      <c r="I60868">
        <v>43078.265972222223</v>
      </c>
      <c r="J60868" t="s">
        <v>19</v>
      </c>
    </row>
    <row r="60869" spans="1:10" x14ac:dyDescent="0.25">
      <c r="A60869">
        <v>96.240229999999997</v>
      </c>
      <c r="B60869">
        <v>118.49941509999999</v>
      </c>
      <c r="C60869">
        <v>270</v>
      </c>
      <c r="D60869">
        <v>643.33979999999997</v>
      </c>
      <c r="E60869" s="6">
        <v>670.57115569999996</v>
      </c>
      <c r="F60869">
        <v>8.2731950059999999</v>
      </c>
      <c r="G60869">
        <v>324.73832490000001</v>
      </c>
      <c r="H60869">
        <v>78.978753560000001</v>
      </c>
      <c r="I60869">
        <v>43078.265972222223</v>
      </c>
      <c r="J60869" t="s">
        <v>19</v>
      </c>
    </row>
    <row r="60870" spans="1:10" x14ac:dyDescent="0.25">
      <c r="A60870">
        <v>99.025228639999995</v>
      </c>
      <c r="B60870">
        <v>119.2456</v>
      </c>
      <c r="C60870">
        <v>270</v>
      </c>
      <c r="D60870">
        <v>630.30790000000002</v>
      </c>
      <c r="E60870" s="6">
        <v>670.57126389999996</v>
      </c>
      <c r="F60870">
        <v>8.2742418329999996</v>
      </c>
      <c r="G60870">
        <v>324.7386745</v>
      </c>
      <c r="H60870">
        <v>78.978516870000007</v>
      </c>
      <c r="I60870">
        <v>43078.265972222223</v>
      </c>
      <c r="J60870" t="s">
        <v>19</v>
      </c>
    </row>
    <row r="60871" spans="1:10" x14ac:dyDescent="0.25">
      <c r="A60871">
        <v>101.78913970000001</v>
      </c>
      <c r="B60871">
        <v>112.0166</v>
      </c>
      <c r="C60871">
        <v>270</v>
      </c>
      <c r="D60871">
        <v>620.10239999999999</v>
      </c>
      <c r="E60871" s="6">
        <v>670.57137120000004</v>
      </c>
      <c r="F60871">
        <v>8.2752807330000007</v>
      </c>
      <c r="G60871">
        <v>324.73902140000001</v>
      </c>
      <c r="H60871">
        <v>78.978281989999999</v>
      </c>
      <c r="I60871">
        <v>43078.265972222223</v>
      </c>
      <c r="J60871" t="s">
        <v>19</v>
      </c>
    </row>
    <row r="60872" spans="1:10" x14ac:dyDescent="0.25">
      <c r="A60872">
        <v>104.6837951</v>
      </c>
      <c r="B60872">
        <v>117.7280226</v>
      </c>
      <c r="C60872">
        <v>270</v>
      </c>
      <c r="D60872">
        <v>632.82010000000002</v>
      </c>
      <c r="E60872" s="6">
        <v>670.57148370000004</v>
      </c>
      <c r="F60872">
        <v>8.2763687780000001</v>
      </c>
      <c r="G60872">
        <v>324.73938470000002</v>
      </c>
      <c r="H60872">
        <v>78.978035989999995</v>
      </c>
      <c r="I60872">
        <v>43078.265972222223</v>
      </c>
      <c r="J60872" t="s">
        <v>19</v>
      </c>
    </row>
    <row r="60873" spans="1:10" x14ac:dyDescent="0.25">
      <c r="A60873">
        <v>107.44629999999999</v>
      </c>
      <c r="B60873">
        <v>123.17870000000001</v>
      </c>
      <c r="C60873">
        <v>270</v>
      </c>
      <c r="D60873">
        <v>630.14944049999997</v>
      </c>
      <c r="E60873" s="6">
        <v>670.57159100000001</v>
      </c>
      <c r="F60873">
        <v>8.2774071500000002</v>
      </c>
      <c r="G60873">
        <v>324.7397315</v>
      </c>
      <c r="H60873">
        <v>78.977801220000003</v>
      </c>
      <c r="I60873">
        <v>43078.265972222223</v>
      </c>
      <c r="J60873" t="s">
        <v>19</v>
      </c>
    </row>
    <row r="60874" spans="1:10" x14ac:dyDescent="0.25">
      <c r="A60874">
        <v>108.83286940000001</v>
      </c>
      <c r="B60874">
        <v>118.125</v>
      </c>
      <c r="C60874">
        <v>270</v>
      </c>
      <c r="D60874">
        <v>627.45567579999999</v>
      </c>
      <c r="E60874" s="6">
        <v>670.57169920000001</v>
      </c>
      <c r="F60874">
        <v>8.2784545049999991</v>
      </c>
      <c r="G60874">
        <v>324.74008120000002</v>
      </c>
      <c r="H60874">
        <v>78.977564409999999</v>
      </c>
      <c r="I60874">
        <v>43078.265972222223</v>
      </c>
      <c r="J60874" t="s">
        <v>19</v>
      </c>
    </row>
    <row r="60875" spans="1:10" x14ac:dyDescent="0.25">
      <c r="A60875">
        <v>111.6479827</v>
      </c>
      <c r="B60875">
        <v>120.2560852</v>
      </c>
      <c r="C60875">
        <v>270</v>
      </c>
      <c r="D60875">
        <v>621.98659999999995</v>
      </c>
      <c r="E60875" s="6">
        <v>670.57191890000001</v>
      </c>
      <c r="F60875">
        <v>8.2805809220000004</v>
      </c>
      <c r="G60875">
        <v>324.74079130000001</v>
      </c>
      <c r="H60875">
        <v>78.977083640000004</v>
      </c>
      <c r="I60875">
        <v>43078.265972222223</v>
      </c>
      <c r="J60875" t="s">
        <v>19</v>
      </c>
    </row>
    <row r="60876" spans="1:10" x14ac:dyDescent="0.25">
      <c r="A60876">
        <v>114.4637958</v>
      </c>
      <c r="B60876">
        <v>122.3877</v>
      </c>
      <c r="C60876">
        <v>270</v>
      </c>
      <c r="D60876">
        <v>632.68834430000004</v>
      </c>
      <c r="E60876" s="6">
        <v>670.57213869999998</v>
      </c>
      <c r="F60876">
        <v>8.2827078669999992</v>
      </c>
      <c r="G60876">
        <v>324.74150159999999</v>
      </c>
      <c r="H60876">
        <v>78.976602749999998</v>
      </c>
      <c r="I60876">
        <v>43078.265972222223</v>
      </c>
      <c r="J60876" t="s">
        <v>19</v>
      </c>
    </row>
    <row r="60877" spans="1:10" x14ac:dyDescent="0.25">
      <c r="A60877">
        <v>117.2250413</v>
      </c>
      <c r="B60877">
        <v>119.4434</v>
      </c>
      <c r="C60877">
        <v>270</v>
      </c>
      <c r="D60877">
        <v>643.18269999999995</v>
      </c>
      <c r="E60877" s="6">
        <v>670.57235419999995</v>
      </c>
      <c r="F60877">
        <v>8.2847935939999999</v>
      </c>
      <c r="G60877">
        <v>324.7421981</v>
      </c>
      <c r="H60877">
        <v>78.976131179999996</v>
      </c>
      <c r="I60877">
        <v>43078.265972222223</v>
      </c>
      <c r="J60877" t="s">
        <v>19</v>
      </c>
    </row>
    <row r="60878" spans="1:10" x14ac:dyDescent="0.25">
      <c r="A60878">
        <v>118.6221044</v>
      </c>
      <c r="B60878">
        <v>122.6074</v>
      </c>
      <c r="C60878">
        <v>270</v>
      </c>
      <c r="D60878">
        <v>631.17160000000001</v>
      </c>
      <c r="E60878" s="6">
        <v>670.57246320000002</v>
      </c>
      <c r="F60878">
        <v>8.2858488759999993</v>
      </c>
      <c r="G60878">
        <v>324.74255049999999</v>
      </c>
      <c r="H60878">
        <v>78.975892590000001</v>
      </c>
      <c r="I60878">
        <v>43078.26666666667</v>
      </c>
      <c r="J60878" t="s">
        <v>19</v>
      </c>
    </row>
    <row r="60879" spans="1:10" x14ac:dyDescent="0.25">
      <c r="A60879">
        <v>120.07373459999999</v>
      </c>
      <c r="B60879">
        <v>118.5425</v>
      </c>
      <c r="C60879">
        <v>270</v>
      </c>
      <c r="D60879">
        <v>633.51005510000005</v>
      </c>
      <c r="E60879" s="6">
        <v>670.57257649999997</v>
      </c>
      <c r="F60879">
        <v>8.2869453760000003</v>
      </c>
      <c r="G60879">
        <v>324.74291670000002</v>
      </c>
      <c r="H60879">
        <v>78.975644680000002</v>
      </c>
      <c r="I60879">
        <v>43078.26666666667</v>
      </c>
      <c r="J60879" t="s">
        <v>19</v>
      </c>
    </row>
    <row r="60880" spans="1:10" x14ac:dyDescent="0.25">
      <c r="A60880">
        <v>124.2754173</v>
      </c>
      <c r="B60880">
        <v>121.97020000000001</v>
      </c>
      <c r="C60880">
        <v>270</v>
      </c>
      <c r="D60880">
        <v>640.27861540000004</v>
      </c>
      <c r="E60880" s="6">
        <v>670.57290439999997</v>
      </c>
      <c r="F60880">
        <v>8.2901191480000005</v>
      </c>
      <c r="G60880">
        <v>324.74397649999997</v>
      </c>
      <c r="H60880">
        <v>78.974927109999996</v>
      </c>
      <c r="I60880">
        <v>43078.26666666667</v>
      </c>
      <c r="J60880" t="s">
        <v>19</v>
      </c>
    </row>
    <row r="60881" spans="1:10" x14ac:dyDescent="0.25">
      <c r="A60881">
        <v>125.6396</v>
      </c>
      <c r="B60881">
        <v>114.06010000000001</v>
      </c>
      <c r="C60881">
        <v>270</v>
      </c>
      <c r="D60881">
        <v>642.47619999999995</v>
      </c>
      <c r="E60881" s="6">
        <v>670.57301089999999</v>
      </c>
      <c r="F60881">
        <v>8.2911495930000001</v>
      </c>
      <c r="G60881">
        <v>324.74432059999998</v>
      </c>
      <c r="H60881">
        <v>78.974694130000003</v>
      </c>
      <c r="I60881">
        <v>43078.26666666667</v>
      </c>
      <c r="J60881" t="s">
        <v>19</v>
      </c>
    </row>
    <row r="60882" spans="1:10" x14ac:dyDescent="0.25">
      <c r="A60882">
        <v>108.501</v>
      </c>
      <c r="B60882">
        <v>117.44054749999999</v>
      </c>
      <c r="C60882">
        <v>270</v>
      </c>
      <c r="D60882">
        <v>630.93511699999999</v>
      </c>
      <c r="E60882" s="6">
        <v>670.57311909999999</v>
      </c>
      <c r="F60882">
        <v>8.2921964199999998</v>
      </c>
      <c r="G60882">
        <v>324.74467019999997</v>
      </c>
      <c r="H60882">
        <v>78.974457450000003</v>
      </c>
      <c r="I60882">
        <v>43078.26666666667</v>
      </c>
      <c r="J60882" t="s">
        <v>19</v>
      </c>
    </row>
    <row r="60883" spans="1:10" x14ac:dyDescent="0.25">
      <c r="A60883">
        <v>104.4375538</v>
      </c>
      <c r="B60883">
        <v>120.98139999999999</v>
      </c>
      <c r="C60883">
        <v>270</v>
      </c>
      <c r="D60883">
        <v>618.84640000000002</v>
      </c>
      <c r="E60883" s="6">
        <v>670.57323240000005</v>
      </c>
      <c r="F60883">
        <v>8.2932929200000007</v>
      </c>
      <c r="G60883">
        <v>324.7450364</v>
      </c>
      <c r="H60883">
        <v>78.974209540000004</v>
      </c>
      <c r="I60883">
        <v>43078.26666666667</v>
      </c>
      <c r="J60883" t="s">
        <v>19</v>
      </c>
    </row>
    <row r="60884" spans="1:10" x14ac:dyDescent="0.25">
      <c r="A60884">
        <v>96.770859160000001</v>
      </c>
      <c r="B60884">
        <v>113.40089999999999</v>
      </c>
      <c r="C60884">
        <v>270</v>
      </c>
      <c r="D60884">
        <v>628.97349999999994</v>
      </c>
      <c r="E60884" s="6">
        <v>670.57344609999996</v>
      </c>
      <c r="F60884">
        <v>8.2953617370000003</v>
      </c>
      <c r="G60884">
        <v>324.74572719999998</v>
      </c>
      <c r="H60884">
        <v>78.973741790000005</v>
      </c>
      <c r="I60884">
        <v>43078.26666666667</v>
      </c>
      <c r="J60884" t="s">
        <v>19</v>
      </c>
    </row>
    <row r="60885" spans="1:10" x14ac:dyDescent="0.25">
      <c r="A60885">
        <v>92.707412950000005</v>
      </c>
      <c r="B60885">
        <v>115.1781436</v>
      </c>
      <c r="C60885">
        <v>270</v>
      </c>
      <c r="D60885">
        <v>643.26120000000003</v>
      </c>
      <c r="E60885" s="6">
        <v>670.57355940000002</v>
      </c>
      <c r="F60885">
        <v>8.2964582369999995</v>
      </c>
      <c r="G60885">
        <v>324.74609340000001</v>
      </c>
      <c r="H60885">
        <v>78.973493880000007</v>
      </c>
      <c r="I60885">
        <v>43078.26666666667</v>
      </c>
      <c r="J60885" t="s">
        <v>19</v>
      </c>
    </row>
    <row r="60886" spans="1:10" x14ac:dyDescent="0.25">
      <c r="A60886">
        <v>88.857420000000005</v>
      </c>
      <c r="B60886">
        <v>116.86202830000001</v>
      </c>
      <c r="C60886">
        <v>270</v>
      </c>
      <c r="D60886">
        <v>634.81990280000002</v>
      </c>
      <c r="E60886" s="6">
        <v>670.57366679999996</v>
      </c>
      <c r="F60886">
        <v>8.2974971380000007</v>
      </c>
      <c r="G60886">
        <v>324.74644030000002</v>
      </c>
      <c r="H60886">
        <v>78.973258990000005</v>
      </c>
      <c r="I60886">
        <v>43078.26666666667</v>
      </c>
      <c r="J60886" t="s">
        <v>19</v>
      </c>
    </row>
    <row r="60887" spans="1:10" x14ac:dyDescent="0.25">
      <c r="A60887">
        <v>94.724686059999996</v>
      </c>
      <c r="B60887">
        <v>118.54505639999999</v>
      </c>
      <c r="C60887">
        <v>270</v>
      </c>
      <c r="D60887">
        <v>626.38289999999995</v>
      </c>
      <c r="E60887" s="6">
        <v>670.57377410000004</v>
      </c>
      <c r="F60887">
        <v>8.2985355100000007</v>
      </c>
      <c r="G60887">
        <v>324.74678710000001</v>
      </c>
      <c r="H60887">
        <v>78.973024219999999</v>
      </c>
      <c r="I60887">
        <v>43078.26666666667</v>
      </c>
      <c r="J60887" t="s">
        <v>19</v>
      </c>
    </row>
    <row r="60888" spans="1:10" x14ac:dyDescent="0.25">
      <c r="A60888">
        <v>100.9204</v>
      </c>
      <c r="B60888">
        <v>120.3223</v>
      </c>
      <c r="C60888">
        <v>270</v>
      </c>
      <c r="D60888">
        <v>613.9008</v>
      </c>
      <c r="E60888" s="6">
        <v>670.57388739999999</v>
      </c>
      <c r="F60888">
        <v>8.2996320089999998</v>
      </c>
      <c r="G60888">
        <v>324.74715320000001</v>
      </c>
      <c r="H60888">
        <v>78.97277631</v>
      </c>
      <c r="I60888">
        <v>43078.26666666667</v>
      </c>
      <c r="J60888" t="s">
        <v>19</v>
      </c>
    </row>
    <row r="60889" spans="1:10" x14ac:dyDescent="0.25">
      <c r="A60889">
        <v>101.446224</v>
      </c>
      <c r="B60889">
        <v>119.7969542</v>
      </c>
      <c r="C60889">
        <v>270</v>
      </c>
      <c r="D60889">
        <v>630.85760000000005</v>
      </c>
      <c r="E60889" s="6">
        <v>670.57399469999996</v>
      </c>
      <c r="F60889">
        <v>8.3006709099999991</v>
      </c>
      <c r="G60889">
        <v>324.74750019999999</v>
      </c>
      <c r="H60889">
        <v>78.972541419999999</v>
      </c>
      <c r="I60889">
        <v>43078.26666666667</v>
      </c>
      <c r="J60889" t="s">
        <v>19</v>
      </c>
    </row>
    <row r="60890" spans="1:10" x14ac:dyDescent="0.25">
      <c r="A60890">
        <v>101.97606</v>
      </c>
      <c r="B60890">
        <v>119.2676</v>
      </c>
      <c r="C60890">
        <v>270</v>
      </c>
      <c r="D60890">
        <v>631.7532559</v>
      </c>
      <c r="E60890" s="6">
        <v>670.57410289999996</v>
      </c>
      <c r="F60890">
        <v>8.3017177370000006</v>
      </c>
      <c r="G60890">
        <v>324.74784970000002</v>
      </c>
      <c r="H60890">
        <v>78.972304739999998</v>
      </c>
      <c r="I60890">
        <v>43078.26666666667</v>
      </c>
      <c r="J60890" t="s">
        <v>19</v>
      </c>
    </row>
    <row r="60891" spans="1:10" x14ac:dyDescent="0.25">
      <c r="A60891">
        <v>102.50589600000001</v>
      </c>
      <c r="B60891">
        <v>113.8843</v>
      </c>
      <c r="C60891">
        <v>270</v>
      </c>
      <c r="D60891">
        <v>632.64891160000002</v>
      </c>
      <c r="E60891" s="6">
        <v>670.57421099999999</v>
      </c>
      <c r="F60891">
        <v>8.3027645630000002</v>
      </c>
      <c r="G60891">
        <v>324.74819930000001</v>
      </c>
      <c r="H60891">
        <v>78.972068059999998</v>
      </c>
      <c r="I60891">
        <v>43078.26666666667</v>
      </c>
      <c r="J60891" t="s">
        <v>19</v>
      </c>
    </row>
    <row r="60892" spans="1:10" x14ac:dyDescent="0.25">
      <c r="A60892">
        <v>103.0525818</v>
      </c>
      <c r="B60892">
        <v>119.64109999999999</v>
      </c>
      <c r="C60892">
        <v>270</v>
      </c>
      <c r="D60892">
        <v>633.57305110000004</v>
      </c>
      <c r="E60892" s="6">
        <v>670.57432270000004</v>
      </c>
      <c r="F60892">
        <v>8.3038446819999994</v>
      </c>
      <c r="G60892">
        <v>324.74856</v>
      </c>
      <c r="H60892">
        <v>78.971823850000007</v>
      </c>
      <c r="I60892">
        <v>43078.26666666667</v>
      </c>
      <c r="J60892" t="s">
        <v>19</v>
      </c>
    </row>
    <row r="60893" spans="1:10" x14ac:dyDescent="0.25">
      <c r="A60893">
        <v>107.316678</v>
      </c>
      <c r="B60893">
        <v>122.0142</v>
      </c>
      <c r="C60893">
        <v>270</v>
      </c>
      <c r="D60893">
        <v>640.78124890000004</v>
      </c>
      <c r="E60893" s="6">
        <v>670.57519319999994</v>
      </c>
      <c r="F60893">
        <v>8.3122694979999991</v>
      </c>
      <c r="G60893">
        <v>324.75137339999998</v>
      </c>
      <c r="H60893">
        <v>78.969919050000001</v>
      </c>
      <c r="I60893">
        <v>43078.26666666667</v>
      </c>
      <c r="J60893" t="s">
        <v>19</v>
      </c>
    </row>
    <row r="60894" spans="1:10" x14ac:dyDescent="0.25">
      <c r="A60894">
        <v>108.92303579999999</v>
      </c>
      <c r="B60894">
        <v>113.6426</v>
      </c>
      <c r="C60894">
        <v>270</v>
      </c>
      <c r="D60894">
        <v>643.49670000000003</v>
      </c>
      <c r="E60894" s="6">
        <v>670.57552109999995</v>
      </c>
      <c r="F60894">
        <v>8.3154432699999994</v>
      </c>
      <c r="G60894">
        <v>324.75243319999998</v>
      </c>
      <c r="H60894">
        <v>78.969201479999995</v>
      </c>
      <c r="I60894">
        <v>43078.26666666667</v>
      </c>
      <c r="J60894" t="s">
        <v>19</v>
      </c>
    </row>
    <row r="60895" spans="1:10" x14ac:dyDescent="0.25">
      <c r="A60895">
        <v>109.4780128</v>
      </c>
      <c r="B60895">
        <v>119.64109999999999</v>
      </c>
      <c r="C60895">
        <v>270</v>
      </c>
      <c r="D60895">
        <v>632.56353369999999</v>
      </c>
      <c r="E60895" s="6">
        <v>670.57563440000001</v>
      </c>
      <c r="F60895">
        <v>8.3165397700000003</v>
      </c>
      <c r="G60895">
        <v>324.75279940000001</v>
      </c>
      <c r="H60895">
        <v>78.968953560000003</v>
      </c>
      <c r="I60895">
        <v>43078.26666666667</v>
      </c>
      <c r="J60895" t="s">
        <v>19</v>
      </c>
    </row>
    <row r="60896" spans="1:10" x14ac:dyDescent="0.25">
      <c r="A60896">
        <v>109.99099889999999</v>
      </c>
      <c r="B60896">
        <v>119.035477</v>
      </c>
      <c r="C60896">
        <v>270</v>
      </c>
      <c r="D60896">
        <v>622.45759999999996</v>
      </c>
      <c r="E60896" s="6">
        <v>670.57573909999996</v>
      </c>
      <c r="F60896">
        <v>8.3175533060000006</v>
      </c>
      <c r="G60896">
        <v>324.75313779999999</v>
      </c>
      <c r="H60896">
        <v>78.968724409999993</v>
      </c>
      <c r="I60896">
        <v>43078.267361111109</v>
      </c>
      <c r="J60896" t="s">
        <v>19</v>
      </c>
    </row>
    <row r="60897" spans="1:10" x14ac:dyDescent="0.25">
      <c r="A60897">
        <v>111.0718</v>
      </c>
      <c r="B60897">
        <v>117.7595006</v>
      </c>
      <c r="C60897">
        <v>270</v>
      </c>
      <c r="D60897">
        <v>629.48265579999997</v>
      </c>
      <c r="E60897" s="6">
        <v>670.57595979999996</v>
      </c>
      <c r="F60897">
        <v>8.3196887060000009</v>
      </c>
      <c r="G60897">
        <v>324.75385089999997</v>
      </c>
      <c r="H60897">
        <v>78.968241610000007</v>
      </c>
      <c r="I60897">
        <v>43078.267361111109</v>
      </c>
      <c r="J60897" t="s">
        <v>19</v>
      </c>
    </row>
    <row r="60898" spans="1:10" x14ac:dyDescent="0.25">
      <c r="A60898">
        <v>106.1984056</v>
      </c>
      <c r="B60898">
        <v>117.139037</v>
      </c>
      <c r="C60898">
        <v>270</v>
      </c>
      <c r="D60898">
        <v>632.89869999999996</v>
      </c>
      <c r="E60898" s="6">
        <v>670.57606699999997</v>
      </c>
      <c r="F60898">
        <v>8.3207270770000008</v>
      </c>
      <c r="G60898">
        <v>324.75419770000002</v>
      </c>
      <c r="H60898">
        <v>78.968006840000001</v>
      </c>
      <c r="I60898">
        <v>43078.267361111109</v>
      </c>
      <c r="J60898" t="s">
        <v>19</v>
      </c>
    </row>
    <row r="60899" spans="1:10" x14ac:dyDescent="0.25">
      <c r="A60899">
        <v>101.0522</v>
      </c>
      <c r="B60899">
        <v>116.48384</v>
      </c>
      <c r="C60899">
        <v>270</v>
      </c>
      <c r="D60899">
        <v>629.07449499999996</v>
      </c>
      <c r="E60899" s="6">
        <v>670.57618030000003</v>
      </c>
      <c r="F60899">
        <v>8.321823577</v>
      </c>
      <c r="G60899">
        <v>324.75456389999999</v>
      </c>
      <c r="H60899">
        <v>78.967758930000002</v>
      </c>
      <c r="I60899">
        <v>43078.267361111109</v>
      </c>
      <c r="J60899" t="s">
        <v>19</v>
      </c>
    </row>
    <row r="60900" spans="1:10" x14ac:dyDescent="0.25">
      <c r="A60900">
        <v>103.3949525</v>
      </c>
      <c r="B60900">
        <v>115.242597</v>
      </c>
      <c r="C60900">
        <v>270</v>
      </c>
      <c r="D60900">
        <v>621.8297</v>
      </c>
      <c r="E60900" s="6">
        <v>670.57639500000005</v>
      </c>
      <c r="F60900">
        <v>8.3239008499999994</v>
      </c>
      <c r="G60900">
        <v>324.75525750000003</v>
      </c>
      <c r="H60900">
        <v>78.967289269999995</v>
      </c>
      <c r="I60900">
        <v>43078.267361111109</v>
      </c>
      <c r="J60900" t="s">
        <v>19</v>
      </c>
    </row>
    <row r="60901" spans="1:10" x14ac:dyDescent="0.25">
      <c r="A60901">
        <v>104.63158730000001</v>
      </c>
      <c r="B60901">
        <v>114.5874</v>
      </c>
      <c r="C60901">
        <v>270</v>
      </c>
      <c r="D60901">
        <v>633.13419999999996</v>
      </c>
      <c r="E60901" s="6">
        <v>670.5765083</v>
      </c>
      <c r="F60901">
        <v>8.3249973490000002</v>
      </c>
      <c r="G60901">
        <v>324.7556237</v>
      </c>
      <c r="H60901">
        <v>78.967041350000002</v>
      </c>
      <c r="I60901">
        <v>43078.267361111109</v>
      </c>
      <c r="J60901" t="s">
        <v>19</v>
      </c>
    </row>
    <row r="60902" spans="1:10" x14ac:dyDescent="0.25">
      <c r="A60902">
        <v>105.7937261</v>
      </c>
      <c r="B60902">
        <v>119.5532</v>
      </c>
      <c r="C60902">
        <v>270</v>
      </c>
      <c r="D60902">
        <v>622.69320000000005</v>
      </c>
      <c r="E60902" s="6">
        <v>670.57661480000002</v>
      </c>
      <c r="F60902">
        <v>8.3260277949999999</v>
      </c>
      <c r="G60902">
        <v>324.75596780000001</v>
      </c>
      <c r="H60902">
        <v>78.966808380000003</v>
      </c>
      <c r="I60902">
        <v>43078.267361111109</v>
      </c>
      <c r="J60902" t="s">
        <v>19</v>
      </c>
    </row>
    <row r="60903" spans="1:10" x14ac:dyDescent="0.25">
      <c r="A60903">
        <v>106.9654003</v>
      </c>
      <c r="B60903">
        <v>114.01609999999999</v>
      </c>
      <c r="C60903">
        <v>270</v>
      </c>
      <c r="D60903">
        <v>630.90471700000001</v>
      </c>
      <c r="E60903" s="6">
        <v>670.57672209999998</v>
      </c>
      <c r="F60903">
        <v>8.3270666949999992</v>
      </c>
      <c r="G60903">
        <v>324.75631470000002</v>
      </c>
      <c r="H60903">
        <v>78.966573490000002</v>
      </c>
      <c r="I60903">
        <v>43078.267361111109</v>
      </c>
      <c r="J60903" t="s">
        <v>19</v>
      </c>
    </row>
    <row r="60904" spans="1:10" x14ac:dyDescent="0.25">
      <c r="A60904">
        <v>108.202035</v>
      </c>
      <c r="B60904">
        <v>120.03660000000001</v>
      </c>
      <c r="C60904">
        <v>270</v>
      </c>
      <c r="D60904">
        <v>639.57150000000001</v>
      </c>
      <c r="E60904" s="6">
        <v>670.57683540000005</v>
      </c>
      <c r="F60904">
        <v>8.3281631950000001</v>
      </c>
      <c r="G60904">
        <v>324.75668089999999</v>
      </c>
      <c r="H60904">
        <v>78.966325580000003</v>
      </c>
      <c r="I60904">
        <v>43078.267361111109</v>
      </c>
      <c r="J60904" t="s">
        <v>19</v>
      </c>
    </row>
    <row r="60905" spans="1:10" x14ac:dyDescent="0.25">
      <c r="A60905">
        <v>109.37311339999999</v>
      </c>
      <c r="B60905">
        <v>116.0596</v>
      </c>
      <c r="C60905">
        <v>270</v>
      </c>
      <c r="D60905">
        <v>638.47408459999997</v>
      </c>
      <c r="E60905" s="6">
        <v>670.57694270000002</v>
      </c>
      <c r="F60905">
        <v>8.3292015670000001</v>
      </c>
      <c r="G60905">
        <v>324.75702769999998</v>
      </c>
      <c r="H60905">
        <v>78.966090809999997</v>
      </c>
      <c r="I60905">
        <v>43078.267361111109</v>
      </c>
      <c r="J60905" t="s">
        <v>19</v>
      </c>
    </row>
    <row r="60906" spans="1:10" x14ac:dyDescent="0.25">
      <c r="A60906">
        <v>110.5447875</v>
      </c>
      <c r="B60906">
        <v>120.6738</v>
      </c>
      <c r="C60906">
        <v>270</v>
      </c>
      <c r="D60906">
        <v>637.37611100000004</v>
      </c>
      <c r="E60906" s="6">
        <v>670.57704999999999</v>
      </c>
      <c r="F60906">
        <v>8.3302404669999994</v>
      </c>
      <c r="G60906">
        <v>324.75737459999999</v>
      </c>
      <c r="H60906">
        <v>78.965855919999996</v>
      </c>
      <c r="I60906">
        <v>43078.267361111109</v>
      </c>
      <c r="J60906" t="s">
        <v>19</v>
      </c>
    </row>
    <row r="60907" spans="1:10" x14ac:dyDescent="0.25">
      <c r="A60907">
        <v>111.7814223</v>
      </c>
      <c r="B60907">
        <v>116.87260000000001</v>
      </c>
      <c r="C60907">
        <v>270</v>
      </c>
      <c r="D60907">
        <v>636.21726269999999</v>
      </c>
      <c r="E60907" s="6">
        <v>670.57716330000005</v>
      </c>
      <c r="F60907">
        <v>8.3313369670000004</v>
      </c>
      <c r="G60907">
        <v>324.7577407</v>
      </c>
      <c r="H60907">
        <v>78.965608000000003</v>
      </c>
      <c r="I60907">
        <v>43078.267361111109</v>
      </c>
      <c r="J60907" t="s">
        <v>19</v>
      </c>
    </row>
    <row r="60908" spans="1:10" x14ac:dyDescent="0.25">
      <c r="A60908">
        <v>118.88417579999999</v>
      </c>
      <c r="B60908">
        <v>123.75</v>
      </c>
      <c r="C60908">
        <v>270</v>
      </c>
      <c r="D60908">
        <v>629.56128550000005</v>
      </c>
      <c r="E60908" s="6">
        <v>670.57781409999996</v>
      </c>
      <c r="F60908">
        <v>8.3376348379999996</v>
      </c>
      <c r="G60908">
        <v>324.7598438</v>
      </c>
      <c r="H60908">
        <v>78.964184090000003</v>
      </c>
      <c r="I60908">
        <v>43078.267361111109</v>
      </c>
      <c r="J60908" t="s">
        <v>19</v>
      </c>
    </row>
    <row r="60909" spans="1:10" x14ac:dyDescent="0.25">
      <c r="A60909">
        <v>121.28294940000001</v>
      </c>
      <c r="B60909">
        <v>118.82810000000001</v>
      </c>
      <c r="C60909">
        <v>270</v>
      </c>
      <c r="D60909">
        <v>627.31339920000005</v>
      </c>
      <c r="E60909" s="6">
        <v>670.57803379999996</v>
      </c>
      <c r="F60909">
        <v>8.3397617830000002</v>
      </c>
      <c r="G60909">
        <v>324.76055409999998</v>
      </c>
      <c r="H60909">
        <v>78.963703199999998</v>
      </c>
      <c r="I60909">
        <v>43078.267361111109</v>
      </c>
      <c r="J60909" t="s">
        <v>19</v>
      </c>
    </row>
    <row r="60910" spans="1:10" x14ac:dyDescent="0.25">
      <c r="A60910">
        <v>123.700198</v>
      </c>
      <c r="B60910">
        <v>119.77033969999999</v>
      </c>
      <c r="C60910">
        <v>270</v>
      </c>
      <c r="D60910">
        <v>625.04819999999995</v>
      </c>
      <c r="E60910" s="6">
        <v>670.57825530000002</v>
      </c>
      <c r="F60910">
        <v>8.3419051100000008</v>
      </c>
      <c r="G60910">
        <v>324.7612699</v>
      </c>
      <c r="H60910">
        <v>78.963218609999998</v>
      </c>
      <c r="I60910">
        <v>43078.267361111109</v>
      </c>
      <c r="J60910" t="s">
        <v>19</v>
      </c>
    </row>
    <row r="60911" spans="1:10" x14ac:dyDescent="0.25">
      <c r="A60911">
        <v>127.27958529999999</v>
      </c>
      <c r="B60911">
        <v>121.1655792</v>
      </c>
      <c r="C60911">
        <v>270</v>
      </c>
      <c r="D60911">
        <v>638.62940000000003</v>
      </c>
      <c r="E60911" s="6">
        <v>670.57858320000003</v>
      </c>
      <c r="F60911">
        <v>8.3450788819999993</v>
      </c>
      <c r="G60911">
        <v>324.76232970000001</v>
      </c>
      <c r="H60911">
        <v>78.962501040000006</v>
      </c>
      <c r="I60911">
        <v>43078.267361111109</v>
      </c>
      <c r="J60911" t="s">
        <v>19</v>
      </c>
    </row>
    <row r="60912" spans="1:10" x14ac:dyDescent="0.25">
      <c r="A60912">
        <v>130.84943699999999</v>
      </c>
      <c r="B60912">
        <v>122.5571017</v>
      </c>
      <c r="C60912">
        <v>270</v>
      </c>
      <c r="D60912">
        <v>625.67629999999997</v>
      </c>
      <c r="E60912" s="6">
        <v>670.57891029999996</v>
      </c>
      <c r="F60912">
        <v>8.3482441989999998</v>
      </c>
      <c r="G60912">
        <v>324.76338670000001</v>
      </c>
      <c r="H60912">
        <v>78.961785379999995</v>
      </c>
      <c r="I60912">
        <v>43078.267361111109</v>
      </c>
      <c r="J60912" t="s">
        <v>19</v>
      </c>
    </row>
    <row r="60913" spans="1:10" x14ac:dyDescent="0.25">
      <c r="A60913">
        <v>131.99310070000001</v>
      </c>
      <c r="B60913">
        <v>123.0029</v>
      </c>
      <c r="C60913">
        <v>270</v>
      </c>
      <c r="D60913">
        <v>630.67520320000006</v>
      </c>
      <c r="E60913" s="6">
        <v>670.57901509999999</v>
      </c>
      <c r="F60913">
        <v>8.3492582629999994</v>
      </c>
      <c r="G60913">
        <v>324.7637254</v>
      </c>
      <c r="H60913">
        <v>78.961556110000004</v>
      </c>
      <c r="I60913">
        <v>43078.268055555556</v>
      </c>
      <c r="J60913" t="s">
        <v>19</v>
      </c>
    </row>
    <row r="60914" spans="1:10" x14ac:dyDescent="0.25">
      <c r="A60914">
        <v>133.22020000000001</v>
      </c>
      <c r="B60914">
        <v>122.0343725</v>
      </c>
      <c r="C60914">
        <v>270</v>
      </c>
      <c r="D60914">
        <v>636.03880000000004</v>
      </c>
      <c r="E60914" s="6">
        <v>670.57912750000003</v>
      </c>
      <c r="F60914">
        <v>8.3503463080000007</v>
      </c>
      <c r="G60914">
        <v>324.7640887</v>
      </c>
      <c r="H60914">
        <v>78.961310109999999</v>
      </c>
      <c r="I60914">
        <v>43078.268055555556</v>
      </c>
      <c r="J60914" t="s">
        <v>19</v>
      </c>
    </row>
    <row r="60915" spans="1:10" x14ac:dyDescent="0.25">
      <c r="A60915">
        <v>117.7954</v>
      </c>
      <c r="B60915">
        <v>121.10253520000001</v>
      </c>
      <c r="C60915">
        <v>270</v>
      </c>
      <c r="D60915">
        <v>632.9763011</v>
      </c>
      <c r="E60915" s="6">
        <v>670.57923570000003</v>
      </c>
      <c r="F60915">
        <v>8.3513931350000004</v>
      </c>
      <c r="G60915">
        <v>324.76443829999999</v>
      </c>
      <c r="H60915">
        <v>78.961073420000005</v>
      </c>
      <c r="I60915">
        <v>43078.268055555556</v>
      </c>
      <c r="J60915" t="s">
        <v>19</v>
      </c>
    </row>
    <row r="60916" spans="1:10" x14ac:dyDescent="0.25">
      <c r="A60916">
        <v>107.51220000000001</v>
      </c>
      <c r="B60916">
        <v>119.2017</v>
      </c>
      <c r="C60916">
        <v>270</v>
      </c>
      <c r="D60916">
        <v>626.72917399999994</v>
      </c>
      <c r="E60916" s="6">
        <v>670.57945629999995</v>
      </c>
      <c r="F60916">
        <v>8.3535285350000006</v>
      </c>
      <c r="G60916">
        <v>324.76515139999998</v>
      </c>
      <c r="H60916">
        <v>78.960590620000005</v>
      </c>
      <c r="I60916">
        <v>43078.268055555556</v>
      </c>
      <c r="J60916" t="s">
        <v>19</v>
      </c>
    </row>
    <row r="60917" spans="1:10" x14ac:dyDescent="0.25">
      <c r="A60917">
        <v>107.5617743</v>
      </c>
      <c r="B60917">
        <v>117.88805619999999</v>
      </c>
      <c r="C60917">
        <v>270</v>
      </c>
      <c r="D60917">
        <v>620.65210000000002</v>
      </c>
      <c r="E60917" s="6">
        <v>670.5796709</v>
      </c>
      <c r="F60917">
        <v>8.3556058069999999</v>
      </c>
      <c r="G60917">
        <v>324.76584500000001</v>
      </c>
      <c r="H60917">
        <v>78.960120959999998</v>
      </c>
      <c r="I60917">
        <v>43078.268055555556</v>
      </c>
      <c r="J60917" t="s">
        <v>19</v>
      </c>
    </row>
    <row r="60918" spans="1:10" x14ac:dyDescent="0.25">
      <c r="A60918">
        <v>107.5879424</v>
      </c>
      <c r="B60918">
        <v>117.1946422</v>
      </c>
      <c r="C60918">
        <v>270</v>
      </c>
      <c r="D60918">
        <v>635.80330000000004</v>
      </c>
      <c r="E60918" s="6">
        <v>670.57978419999995</v>
      </c>
      <c r="F60918">
        <v>8.3567023070000008</v>
      </c>
      <c r="G60918">
        <v>324.76621119999999</v>
      </c>
      <c r="H60918">
        <v>78.959873049999999</v>
      </c>
      <c r="I60918">
        <v>43078.268055555556</v>
      </c>
      <c r="J60918" t="s">
        <v>19</v>
      </c>
    </row>
    <row r="60919" spans="1:10" x14ac:dyDescent="0.25">
      <c r="A60919">
        <v>107.612534</v>
      </c>
      <c r="B60919">
        <v>116.54300000000001</v>
      </c>
      <c r="C60919">
        <v>270</v>
      </c>
      <c r="D60919">
        <v>641.16019640000002</v>
      </c>
      <c r="E60919" s="6">
        <v>670.57989069999996</v>
      </c>
      <c r="F60919">
        <v>8.3577327520000004</v>
      </c>
      <c r="G60919">
        <v>324.76655529999999</v>
      </c>
      <c r="H60919">
        <v>78.959640070000006</v>
      </c>
      <c r="I60919">
        <v>43078.268055555556</v>
      </c>
      <c r="J60919" t="s">
        <v>19</v>
      </c>
    </row>
    <row r="60920" spans="1:10" x14ac:dyDescent="0.25">
      <c r="A60920">
        <v>107.63731490000001</v>
      </c>
      <c r="B60920">
        <v>118.0071197</v>
      </c>
      <c r="C60920">
        <v>270</v>
      </c>
      <c r="D60920">
        <v>646.55830000000003</v>
      </c>
      <c r="E60920" s="6">
        <v>670.57999800000005</v>
      </c>
      <c r="F60920">
        <v>8.3587711240000004</v>
      </c>
      <c r="G60920">
        <v>324.76690209999998</v>
      </c>
      <c r="H60920">
        <v>78.959405309999994</v>
      </c>
      <c r="I60920">
        <v>43078.268055555556</v>
      </c>
      <c r="J60920" t="s">
        <v>19</v>
      </c>
    </row>
    <row r="60921" spans="1:10" x14ac:dyDescent="0.25">
      <c r="A60921">
        <v>107.66348290000001</v>
      </c>
      <c r="B60921">
        <v>119.5532</v>
      </c>
      <c r="C60921">
        <v>270</v>
      </c>
      <c r="D60921">
        <v>623.00720000000001</v>
      </c>
      <c r="E60921" s="6">
        <v>670.5801113</v>
      </c>
      <c r="F60921">
        <v>8.3598676239999996</v>
      </c>
      <c r="G60921">
        <v>324.76726819999999</v>
      </c>
      <c r="H60921">
        <v>78.959157390000001</v>
      </c>
      <c r="I60921">
        <v>43078.268055555556</v>
      </c>
      <c r="J60921" t="s">
        <v>19</v>
      </c>
    </row>
    <row r="60922" spans="1:10" x14ac:dyDescent="0.25">
      <c r="A60922">
        <v>107.68827640000001</v>
      </c>
      <c r="B60922">
        <v>123.5962</v>
      </c>
      <c r="C60922">
        <v>270</v>
      </c>
      <c r="D60922">
        <v>627.91535880000004</v>
      </c>
      <c r="E60922" s="6">
        <v>670.58021859999997</v>
      </c>
      <c r="F60922">
        <v>8.3609065240000007</v>
      </c>
      <c r="G60922">
        <v>324.76761520000002</v>
      </c>
      <c r="H60922">
        <v>78.9589225</v>
      </c>
      <c r="I60922">
        <v>43078.268055555556</v>
      </c>
      <c r="J60922" t="s">
        <v>19</v>
      </c>
    </row>
    <row r="60923" spans="1:10" x14ac:dyDescent="0.25">
      <c r="A60923">
        <v>107.71305719999999</v>
      </c>
      <c r="B60923">
        <v>116.7847</v>
      </c>
      <c r="C60923">
        <v>270</v>
      </c>
      <c r="D60923">
        <v>632.8210206</v>
      </c>
      <c r="E60923" s="6">
        <v>670.58032590000005</v>
      </c>
      <c r="F60923">
        <v>8.3619448960000007</v>
      </c>
      <c r="G60923">
        <v>324.76796189999999</v>
      </c>
      <c r="H60923">
        <v>78.958687729999994</v>
      </c>
      <c r="I60923">
        <v>43078.268055555556</v>
      </c>
      <c r="J60923" t="s">
        <v>19</v>
      </c>
    </row>
    <row r="60924" spans="1:10" x14ac:dyDescent="0.25">
      <c r="A60924">
        <v>107.7392253</v>
      </c>
      <c r="B60924">
        <v>117.87909430000001</v>
      </c>
      <c r="C60924">
        <v>270</v>
      </c>
      <c r="D60924">
        <v>638.00130000000001</v>
      </c>
      <c r="E60924" s="6">
        <v>670.5804392</v>
      </c>
      <c r="F60924">
        <v>8.3630413959999998</v>
      </c>
      <c r="G60924">
        <v>324.76832810000002</v>
      </c>
      <c r="H60924">
        <v>78.958439819999995</v>
      </c>
      <c r="I60924">
        <v>43078.268055555556</v>
      </c>
      <c r="J60924" t="s">
        <v>19</v>
      </c>
    </row>
    <row r="60925" spans="1:10" x14ac:dyDescent="0.25">
      <c r="A60925">
        <v>107.76401869999999</v>
      </c>
      <c r="B60925">
        <v>118.916</v>
      </c>
      <c r="C60925">
        <v>270</v>
      </c>
      <c r="D60925">
        <v>633.55567169999995</v>
      </c>
      <c r="E60925" s="6">
        <v>670.58054660000005</v>
      </c>
      <c r="F60925">
        <v>8.3640802959999991</v>
      </c>
      <c r="G60925">
        <v>324.76867499999997</v>
      </c>
      <c r="H60925">
        <v>78.958204929999994</v>
      </c>
      <c r="I60925">
        <v>43078.268055555556</v>
      </c>
      <c r="J60925" t="s">
        <v>19</v>
      </c>
    </row>
    <row r="60926" spans="1:10" x14ac:dyDescent="0.25">
      <c r="A60926">
        <v>107.8149676</v>
      </c>
      <c r="B60926">
        <v>117.6597053</v>
      </c>
      <c r="C60926">
        <v>270</v>
      </c>
      <c r="D60926">
        <v>624.42020000000002</v>
      </c>
      <c r="E60926" s="6">
        <v>670.58076719999997</v>
      </c>
      <c r="F60926">
        <v>8.3662151680000001</v>
      </c>
      <c r="G60926">
        <v>324.76938790000003</v>
      </c>
      <c r="H60926">
        <v>78.957722250000003</v>
      </c>
      <c r="I60926">
        <v>43078.268055555556</v>
      </c>
      <c r="J60926" t="s">
        <v>19</v>
      </c>
    </row>
    <row r="60927" spans="1:10" x14ac:dyDescent="0.25">
      <c r="A60927">
        <v>107.91550340000001</v>
      </c>
      <c r="B60927">
        <v>115.1807</v>
      </c>
      <c r="C60927">
        <v>270</v>
      </c>
      <c r="D60927">
        <v>640.43510000000003</v>
      </c>
      <c r="E60927" s="6">
        <v>670.58120240000005</v>
      </c>
      <c r="F60927">
        <v>8.3704278409999997</v>
      </c>
      <c r="G60927">
        <v>324.77079470000001</v>
      </c>
      <c r="H60927">
        <v>78.956769789999996</v>
      </c>
      <c r="I60927">
        <v>43078.268055555556</v>
      </c>
      <c r="J60927" t="s">
        <v>19</v>
      </c>
    </row>
    <row r="60928" spans="1:10" x14ac:dyDescent="0.25">
      <c r="A60928">
        <v>107.9402843</v>
      </c>
      <c r="B60928">
        <v>119.4873</v>
      </c>
      <c r="C60928">
        <v>270</v>
      </c>
      <c r="D60928">
        <v>622.30070000000001</v>
      </c>
      <c r="E60928" s="6">
        <v>670.58130970000002</v>
      </c>
      <c r="F60928">
        <v>8.3714662129999997</v>
      </c>
      <c r="G60928">
        <v>324.7711415</v>
      </c>
      <c r="H60928">
        <v>78.956535020000004</v>
      </c>
      <c r="I60928">
        <v>43078.268055555556</v>
      </c>
      <c r="J60928" t="s">
        <v>19</v>
      </c>
    </row>
    <row r="60929" spans="1:10" x14ac:dyDescent="0.25">
      <c r="A60929">
        <v>108.0160266</v>
      </c>
      <c r="B60929">
        <v>121.24509999999999</v>
      </c>
      <c r="C60929">
        <v>270</v>
      </c>
      <c r="D60929">
        <v>639.02200000000005</v>
      </c>
      <c r="E60929" s="6">
        <v>670.58163769999999</v>
      </c>
      <c r="F60929">
        <v>8.374639985</v>
      </c>
      <c r="G60929">
        <v>324.77220130000001</v>
      </c>
      <c r="H60929">
        <v>78.955817449999998</v>
      </c>
      <c r="I60929">
        <v>43078.268055555556</v>
      </c>
      <c r="J60929" t="s">
        <v>19</v>
      </c>
    </row>
    <row r="60930" spans="1:10" x14ac:dyDescent="0.25">
      <c r="A60930">
        <v>108.0410219</v>
      </c>
      <c r="B60930">
        <v>121.8251798</v>
      </c>
      <c r="C60930">
        <v>270</v>
      </c>
      <c r="D60930">
        <v>628.10990000000004</v>
      </c>
      <c r="E60930" s="6">
        <v>670.58174589999999</v>
      </c>
      <c r="F60930">
        <v>8.3756873400000007</v>
      </c>
      <c r="G60930">
        <v>324.77255109999999</v>
      </c>
      <c r="H60930">
        <v>78.955580650000002</v>
      </c>
      <c r="I60930">
        <v>43078.268055555556</v>
      </c>
      <c r="J60930" t="s">
        <v>19</v>
      </c>
    </row>
    <row r="60931" spans="1:10" x14ac:dyDescent="0.25">
      <c r="A60931">
        <v>108.091769</v>
      </c>
      <c r="B60931">
        <v>123.0029</v>
      </c>
      <c r="C60931">
        <v>270</v>
      </c>
      <c r="D60931">
        <v>621.68616880000002</v>
      </c>
      <c r="E60931" s="6">
        <v>670.58196559999999</v>
      </c>
      <c r="F60931">
        <v>8.3778137570000002</v>
      </c>
      <c r="G60931">
        <v>324.77326110000001</v>
      </c>
      <c r="H60931">
        <v>78.955099880000006</v>
      </c>
      <c r="I60931">
        <v>43078.268055555556</v>
      </c>
      <c r="J60931" t="s">
        <v>19</v>
      </c>
    </row>
    <row r="60932" spans="1:10" x14ac:dyDescent="0.25">
      <c r="A60932">
        <v>108.11656240000001</v>
      </c>
      <c r="B60932">
        <v>116.14749999999999</v>
      </c>
      <c r="C60932">
        <v>270</v>
      </c>
      <c r="D60932">
        <v>618.54773590000002</v>
      </c>
      <c r="E60932" s="6">
        <v>670.58207289999996</v>
      </c>
      <c r="F60932">
        <v>8.3788526569999995</v>
      </c>
      <c r="G60932">
        <v>324.77360809999999</v>
      </c>
      <c r="H60932">
        <v>78.954864990000004</v>
      </c>
      <c r="I60932">
        <v>43078.268055555556</v>
      </c>
      <c r="J60932" t="s">
        <v>19</v>
      </c>
    </row>
    <row r="60933" spans="1:10" x14ac:dyDescent="0.25">
      <c r="A60933">
        <v>108.1427305</v>
      </c>
      <c r="B60933">
        <v>116.3863139</v>
      </c>
      <c r="C60933">
        <v>270</v>
      </c>
      <c r="D60933">
        <v>615.23530000000005</v>
      </c>
      <c r="E60933" s="6">
        <v>670.58218620000002</v>
      </c>
      <c r="F60933">
        <v>8.3799491570000004</v>
      </c>
      <c r="G60933">
        <v>324.7739742</v>
      </c>
      <c r="H60933">
        <v>78.954617080000006</v>
      </c>
      <c r="I60933">
        <v>43078.268055555556</v>
      </c>
      <c r="J60933" t="s">
        <v>19</v>
      </c>
    </row>
    <row r="60934" spans="1:10" x14ac:dyDescent="0.25">
      <c r="A60934">
        <v>108.1671204</v>
      </c>
      <c r="B60934">
        <v>116.60890000000001</v>
      </c>
      <c r="C60934">
        <v>270</v>
      </c>
      <c r="D60934">
        <v>628.65949999999998</v>
      </c>
      <c r="E60934" s="6">
        <v>670.58229180000001</v>
      </c>
      <c r="F60934">
        <v>8.3809711470000003</v>
      </c>
      <c r="G60934">
        <v>324.7743155</v>
      </c>
      <c r="H60934">
        <v>78.954386009999993</v>
      </c>
      <c r="I60934">
        <v>43078.268750000003</v>
      </c>
      <c r="J60934" t="s">
        <v>19</v>
      </c>
    </row>
    <row r="60935" spans="1:10" x14ac:dyDescent="0.25">
      <c r="A60935">
        <v>108.31841590000001</v>
      </c>
      <c r="B60935">
        <v>111.7749</v>
      </c>
      <c r="C60935">
        <v>270</v>
      </c>
      <c r="D60935">
        <v>633.70572709999999</v>
      </c>
      <c r="E60935" s="6">
        <v>670.58294690000002</v>
      </c>
      <c r="F60935">
        <v>8.3873107650000005</v>
      </c>
      <c r="G60935">
        <v>324.77643260000002</v>
      </c>
      <c r="H60935">
        <v>78.952952659999994</v>
      </c>
      <c r="I60935">
        <v>43078.268750000003</v>
      </c>
      <c r="J60935" t="s">
        <v>19</v>
      </c>
    </row>
    <row r="60936" spans="1:10" x14ac:dyDescent="0.25">
      <c r="A60936">
        <v>108.4700898</v>
      </c>
      <c r="B60936">
        <v>122.58540000000001</v>
      </c>
      <c r="C60936">
        <v>270</v>
      </c>
      <c r="D60936">
        <v>638.76457289999996</v>
      </c>
      <c r="E60936" s="6">
        <v>670.58360359999995</v>
      </c>
      <c r="F60936">
        <v>8.3936662349999995</v>
      </c>
      <c r="G60936">
        <v>324.77855490000002</v>
      </c>
      <c r="H60936">
        <v>78.951515729999997</v>
      </c>
      <c r="I60936">
        <v>43078.268750000003</v>
      </c>
      <c r="J60936" t="s">
        <v>19</v>
      </c>
    </row>
    <row r="60937" spans="1:10" x14ac:dyDescent="0.25">
      <c r="A60937">
        <v>108.4948833</v>
      </c>
      <c r="B60937">
        <v>117.1802</v>
      </c>
      <c r="C60937">
        <v>270</v>
      </c>
      <c r="D60937">
        <v>639.59151989999998</v>
      </c>
      <c r="E60937" s="6">
        <v>670.58371090000003</v>
      </c>
      <c r="F60937">
        <v>8.3947051360000007</v>
      </c>
      <c r="G60937">
        <v>324.77890180000003</v>
      </c>
      <c r="H60937">
        <v>78.951280839999995</v>
      </c>
      <c r="I60937">
        <v>43078.268750000003</v>
      </c>
      <c r="J60937" t="s">
        <v>19</v>
      </c>
    </row>
    <row r="60938" spans="1:10" x14ac:dyDescent="0.25">
      <c r="A60938">
        <v>108.59679370000001</v>
      </c>
      <c r="B60938">
        <v>122.6074</v>
      </c>
      <c r="C60938">
        <v>270</v>
      </c>
      <c r="D60938">
        <v>642.99058309999998</v>
      </c>
      <c r="E60938" s="6">
        <v>670.58415219999995</v>
      </c>
      <c r="F60938">
        <v>8.3989754080000001</v>
      </c>
      <c r="G60938">
        <v>324.78032780000001</v>
      </c>
      <c r="H60938">
        <v>78.950315360000005</v>
      </c>
      <c r="I60938">
        <v>43078.268750000003</v>
      </c>
      <c r="J60938" t="s">
        <v>19</v>
      </c>
    </row>
    <row r="60939" spans="1:10" x14ac:dyDescent="0.25">
      <c r="A60939">
        <v>108.62138539999999</v>
      </c>
      <c r="B60939">
        <v>121.5001623</v>
      </c>
      <c r="C60939">
        <v>270</v>
      </c>
      <c r="D60939">
        <v>643.81079999999997</v>
      </c>
      <c r="E60939" s="6">
        <v>670.5842586</v>
      </c>
      <c r="F60939">
        <v>8.4000058529999997</v>
      </c>
      <c r="G60939">
        <v>324.78067190000002</v>
      </c>
      <c r="H60939">
        <v>78.950082379999998</v>
      </c>
      <c r="I60939">
        <v>43078.268750000003</v>
      </c>
      <c r="J60939" t="s">
        <v>19</v>
      </c>
    </row>
    <row r="60940" spans="1:10" x14ac:dyDescent="0.25">
      <c r="A60940">
        <v>108.67253599999999</v>
      </c>
      <c r="B60940">
        <v>119.1971075</v>
      </c>
      <c r="C60940">
        <v>270</v>
      </c>
      <c r="D60940">
        <v>630.38649999999996</v>
      </c>
      <c r="E60940" s="6">
        <v>670.58448009999995</v>
      </c>
      <c r="F60940">
        <v>8.4021491800000003</v>
      </c>
      <c r="G60940">
        <v>324.78138769999998</v>
      </c>
      <c r="H60940">
        <v>78.949597789999999</v>
      </c>
      <c r="I60940">
        <v>43078.268750000003</v>
      </c>
      <c r="J60940" t="s">
        <v>19</v>
      </c>
    </row>
    <row r="60941" spans="1:10" x14ac:dyDescent="0.25">
      <c r="A60941">
        <v>108.7480766</v>
      </c>
      <c r="B60941">
        <v>115.7959</v>
      </c>
      <c r="C60941">
        <v>270</v>
      </c>
      <c r="D60941">
        <v>641.92660000000001</v>
      </c>
      <c r="E60941" s="6">
        <v>670.5848072</v>
      </c>
      <c r="F60941">
        <v>8.4053144970000009</v>
      </c>
      <c r="G60941">
        <v>324.78244469999999</v>
      </c>
      <c r="H60941">
        <v>78.948882130000001</v>
      </c>
      <c r="I60941">
        <v>43078.268750000003</v>
      </c>
      <c r="J60941" t="s">
        <v>19</v>
      </c>
    </row>
    <row r="60942" spans="1:10" x14ac:dyDescent="0.25">
      <c r="A60942">
        <v>108.77287010000001</v>
      </c>
      <c r="B60942">
        <v>120.0586</v>
      </c>
      <c r="C60942">
        <v>270</v>
      </c>
      <c r="D60942">
        <v>636.19434190000004</v>
      </c>
      <c r="E60942" s="6">
        <v>670.58491449999997</v>
      </c>
      <c r="F60942">
        <v>8.4063533970000002</v>
      </c>
      <c r="G60942">
        <v>324.7827916</v>
      </c>
      <c r="H60942">
        <v>78.94864724</v>
      </c>
      <c r="I60942">
        <v>43078.268750000003</v>
      </c>
      <c r="J60942" t="s">
        <v>19</v>
      </c>
    </row>
    <row r="60943" spans="1:10" x14ac:dyDescent="0.25">
      <c r="A60943">
        <v>108.79765089999999</v>
      </c>
      <c r="B60943">
        <v>119.0651022</v>
      </c>
      <c r="C60943">
        <v>270</v>
      </c>
      <c r="D60943">
        <v>630.46500000000003</v>
      </c>
      <c r="E60943" s="6">
        <v>670.58502180000005</v>
      </c>
      <c r="F60943">
        <v>8.4073917690000002</v>
      </c>
      <c r="G60943">
        <v>324.78313839999998</v>
      </c>
      <c r="H60943">
        <v>78.948412469999994</v>
      </c>
      <c r="I60943">
        <v>43078.268750000003</v>
      </c>
      <c r="J60943" t="s">
        <v>19</v>
      </c>
    </row>
    <row r="60944" spans="1:10" x14ac:dyDescent="0.25">
      <c r="A60944">
        <v>108.8983759</v>
      </c>
      <c r="B60944">
        <v>115.0269</v>
      </c>
      <c r="C60944">
        <v>270</v>
      </c>
      <c r="D60944">
        <v>642.31555149999997</v>
      </c>
      <c r="E60944" s="6">
        <v>670.58545790000005</v>
      </c>
      <c r="F60944">
        <v>8.4116123680000001</v>
      </c>
      <c r="G60944">
        <v>324.78454779999998</v>
      </c>
      <c r="H60944">
        <v>78.947458209999994</v>
      </c>
      <c r="I60944">
        <v>43078.268750000003</v>
      </c>
      <c r="J60944" t="s">
        <v>19</v>
      </c>
    </row>
    <row r="60945" spans="1:10" x14ac:dyDescent="0.25">
      <c r="A60945">
        <v>108.9237621</v>
      </c>
      <c r="B60945">
        <v>118.43259999999999</v>
      </c>
      <c r="C60945">
        <v>270</v>
      </c>
      <c r="D60945">
        <v>645.30229999999995</v>
      </c>
      <c r="E60945" s="6">
        <v>670.58556780000004</v>
      </c>
      <c r="F60945">
        <v>8.4126761049999992</v>
      </c>
      <c r="G60945">
        <v>324.78490299999999</v>
      </c>
      <c r="H60945">
        <v>78.947217710000004</v>
      </c>
      <c r="I60945">
        <v>43078.269444444442</v>
      </c>
      <c r="J60945" t="s">
        <v>19</v>
      </c>
    </row>
    <row r="60946" spans="1:10" x14ac:dyDescent="0.25">
      <c r="A60946">
        <v>108.9499301</v>
      </c>
      <c r="B60946">
        <v>112.52200000000001</v>
      </c>
      <c r="C60946">
        <v>270</v>
      </c>
      <c r="D60946">
        <v>630.46500000000003</v>
      </c>
      <c r="E60946" s="6">
        <v>670.58568109999999</v>
      </c>
      <c r="F60946">
        <v>8.4137726050000001</v>
      </c>
      <c r="G60946">
        <v>324.78526920000002</v>
      </c>
      <c r="H60946">
        <v>78.946969800000005</v>
      </c>
      <c r="I60946">
        <v>43078.269444444442</v>
      </c>
      <c r="J60946" t="s">
        <v>19</v>
      </c>
    </row>
    <row r="60947" spans="1:10" x14ac:dyDescent="0.25">
      <c r="A60947">
        <v>108.99930259999999</v>
      </c>
      <c r="B60947">
        <v>121.57470000000001</v>
      </c>
      <c r="C60947">
        <v>270</v>
      </c>
      <c r="D60947">
        <v>635.4526492</v>
      </c>
      <c r="E60947" s="6">
        <v>670.58589489999997</v>
      </c>
      <c r="F60947">
        <v>8.4158414219999997</v>
      </c>
      <c r="G60947">
        <v>324.78596010000001</v>
      </c>
      <c r="H60947">
        <v>78.946502050000007</v>
      </c>
      <c r="I60947">
        <v>43078.269444444442</v>
      </c>
      <c r="J60947" t="s">
        <v>19</v>
      </c>
    </row>
    <row r="60948" spans="1:10" x14ac:dyDescent="0.25">
      <c r="A60948">
        <v>109.075045</v>
      </c>
      <c r="B60948">
        <v>114.54349999999999</v>
      </c>
      <c r="C60948">
        <v>270</v>
      </c>
      <c r="D60948">
        <v>643.10419999999999</v>
      </c>
      <c r="E60948" s="6">
        <v>670.58622279999997</v>
      </c>
      <c r="F60948">
        <v>8.419015194</v>
      </c>
      <c r="G60948">
        <v>324.78701990000002</v>
      </c>
      <c r="H60948">
        <v>78.94578448</v>
      </c>
      <c r="I60948">
        <v>43078.269444444442</v>
      </c>
      <c r="J60948" t="s">
        <v>19</v>
      </c>
    </row>
    <row r="60949" spans="1:10" x14ac:dyDescent="0.25">
      <c r="A60949">
        <v>109.1012131</v>
      </c>
      <c r="B60949">
        <v>117.66878579999999</v>
      </c>
      <c r="C60949">
        <v>270</v>
      </c>
      <c r="D60949">
        <v>629.67999999999995</v>
      </c>
      <c r="E60949" s="6">
        <v>670.58633610000004</v>
      </c>
      <c r="F60949">
        <v>8.4201116939999991</v>
      </c>
      <c r="G60949">
        <v>324.78738609999999</v>
      </c>
      <c r="H60949">
        <v>78.945536570000002</v>
      </c>
      <c r="I60949">
        <v>43078.269444444442</v>
      </c>
      <c r="J60949" t="s">
        <v>19</v>
      </c>
    </row>
    <row r="60950" spans="1:10" x14ac:dyDescent="0.25">
      <c r="A60950">
        <v>109.1260065</v>
      </c>
      <c r="B60950">
        <v>120.62990000000001</v>
      </c>
      <c r="C60950">
        <v>270</v>
      </c>
      <c r="D60950">
        <v>632.19681060000005</v>
      </c>
      <c r="E60950" s="6">
        <v>670.58644340000001</v>
      </c>
      <c r="F60950">
        <v>8.4211505940000002</v>
      </c>
      <c r="G60950">
        <v>324.787733</v>
      </c>
      <c r="H60950">
        <v>78.94530168</v>
      </c>
      <c r="I60950">
        <v>43078.269444444442</v>
      </c>
      <c r="J60950" t="s">
        <v>19</v>
      </c>
    </row>
    <row r="60951" spans="1:10" x14ac:dyDescent="0.25">
      <c r="A60951">
        <v>109.1509891</v>
      </c>
      <c r="B60951">
        <v>116.47709999999999</v>
      </c>
      <c r="C60951">
        <v>270</v>
      </c>
      <c r="D60951">
        <v>634.73282359999996</v>
      </c>
      <c r="E60951" s="6">
        <v>670.58655160000001</v>
      </c>
      <c r="F60951">
        <v>8.4221974209999999</v>
      </c>
      <c r="G60951">
        <v>324.7880826</v>
      </c>
      <c r="H60951">
        <v>78.945065</v>
      </c>
      <c r="I60951">
        <v>43078.269444444442</v>
      </c>
      <c r="J60951" t="s">
        <v>19</v>
      </c>
    </row>
    <row r="60952" spans="1:10" x14ac:dyDescent="0.25">
      <c r="A60952">
        <v>109.2017489</v>
      </c>
      <c r="B60952">
        <v>117.6551128</v>
      </c>
      <c r="C60952">
        <v>270</v>
      </c>
      <c r="D60952">
        <v>639.88549999999998</v>
      </c>
      <c r="E60952" s="6">
        <v>670.58677139999998</v>
      </c>
      <c r="F60952">
        <v>8.4243243660000005</v>
      </c>
      <c r="G60952">
        <v>324.78879280000001</v>
      </c>
      <c r="H60952">
        <v>78.944584109999994</v>
      </c>
      <c r="I60952">
        <v>43078.269444444442</v>
      </c>
      <c r="J60952" t="s">
        <v>19</v>
      </c>
    </row>
    <row r="60953" spans="1:10" x14ac:dyDescent="0.25">
      <c r="A60953">
        <v>109.2267315</v>
      </c>
      <c r="B60953">
        <v>118.2349</v>
      </c>
      <c r="C60953">
        <v>270</v>
      </c>
      <c r="D60953">
        <v>633.3344452</v>
      </c>
      <c r="E60953" s="6">
        <v>670.58687950000001</v>
      </c>
      <c r="F60953">
        <v>8.4253711930000001</v>
      </c>
      <c r="G60953">
        <v>324.7891424</v>
      </c>
      <c r="H60953">
        <v>78.944347429999993</v>
      </c>
      <c r="I60953">
        <v>43078.269444444442</v>
      </c>
      <c r="J60953" t="s">
        <v>19</v>
      </c>
    </row>
    <row r="60954" spans="1:10" x14ac:dyDescent="0.25">
      <c r="A60954">
        <v>109.2774912</v>
      </c>
      <c r="B60954">
        <v>118.4678864</v>
      </c>
      <c r="C60954">
        <v>270</v>
      </c>
      <c r="D60954">
        <v>620.024</v>
      </c>
      <c r="E60954" s="6">
        <v>670.58709929999998</v>
      </c>
      <c r="F60954">
        <v>8.4274981380000007</v>
      </c>
      <c r="G60954">
        <v>324.78985269999998</v>
      </c>
      <c r="H60954">
        <v>78.943866540000002</v>
      </c>
      <c r="I60954">
        <v>43078.269444444442</v>
      </c>
      <c r="J60954" t="s">
        <v>19</v>
      </c>
    </row>
    <row r="60955" spans="1:10" x14ac:dyDescent="0.25">
      <c r="A60955">
        <v>109.3022721</v>
      </c>
      <c r="B60955">
        <v>118.5816301</v>
      </c>
      <c r="C60955">
        <v>270</v>
      </c>
      <c r="D60955">
        <v>634.46879999999999</v>
      </c>
      <c r="E60955" s="6">
        <v>670.58720659999994</v>
      </c>
      <c r="F60955">
        <v>8.4285365100000007</v>
      </c>
      <c r="G60955">
        <v>324.79019940000001</v>
      </c>
      <c r="H60955">
        <v>78.943631769999996</v>
      </c>
      <c r="I60955">
        <v>43078.269444444442</v>
      </c>
      <c r="J60955" t="s">
        <v>19</v>
      </c>
    </row>
    <row r="60956" spans="1:10" x14ac:dyDescent="0.25">
      <c r="A60956">
        <v>109.3272547</v>
      </c>
      <c r="B60956">
        <v>118.69629999999999</v>
      </c>
      <c r="C60956">
        <v>270</v>
      </c>
      <c r="D60956">
        <v>635.18362579999996</v>
      </c>
      <c r="E60956" s="6">
        <v>670.58731479999994</v>
      </c>
      <c r="F60956">
        <v>8.4295833370000004</v>
      </c>
      <c r="G60956">
        <v>324.790549</v>
      </c>
      <c r="H60956">
        <v>78.943395089999996</v>
      </c>
      <c r="I60956">
        <v>43078.269444444442</v>
      </c>
      <c r="J60956" t="s">
        <v>19</v>
      </c>
    </row>
    <row r="60957" spans="1:10" x14ac:dyDescent="0.25">
      <c r="A60957">
        <v>109.3534227</v>
      </c>
      <c r="B60957">
        <v>114.3896</v>
      </c>
      <c r="C60957">
        <v>270</v>
      </c>
      <c r="D60957">
        <v>635.93237069999998</v>
      </c>
      <c r="E60957" s="6">
        <v>670.58742810000001</v>
      </c>
      <c r="F60957">
        <v>8.4306798369999996</v>
      </c>
      <c r="G60957">
        <v>324.79091519999997</v>
      </c>
      <c r="H60957">
        <v>78.943147170000003</v>
      </c>
      <c r="I60957">
        <v>43078.269444444442</v>
      </c>
      <c r="J60957" t="s">
        <v>19</v>
      </c>
    </row>
    <row r="60958" spans="1:10" x14ac:dyDescent="0.25">
      <c r="A60958">
        <v>109.402997</v>
      </c>
      <c r="B60958">
        <v>117.9492</v>
      </c>
      <c r="C60958">
        <v>270</v>
      </c>
      <c r="D60958">
        <v>637.35083629999997</v>
      </c>
      <c r="E60958" s="6">
        <v>670.58764269999995</v>
      </c>
      <c r="F60958">
        <v>8.4327571090000006</v>
      </c>
      <c r="G60958">
        <v>324.79160890000003</v>
      </c>
      <c r="H60958">
        <v>78.942677509999996</v>
      </c>
      <c r="I60958">
        <v>43078.269444444442</v>
      </c>
      <c r="J60958" t="s">
        <v>19</v>
      </c>
    </row>
    <row r="60959" spans="1:10" x14ac:dyDescent="0.25">
      <c r="A60959">
        <v>109.42916510000001</v>
      </c>
      <c r="B60959">
        <v>114.7192</v>
      </c>
      <c r="C60959">
        <v>270</v>
      </c>
      <c r="D60959">
        <v>638.09958110000002</v>
      </c>
      <c r="E60959" s="6">
        <v>670.58775600000001</v>
      </c>
      <c r="F60959">
        <v>8.4338536089999998</v>
      </c>
      <c r="G60959">
        <v>324.79197499999998</v>
      </c>
      <c r="H60959">
        <v>78.942429599999997</v>
      </c>
      <c r="I60959">
        <v>43078.269444444442</v>
      </c>
      <c r="J60959" t="s">
        <v>19</v>
      </c>
    </row>
    <row r="60960" spans="1:10" x14ac:dyDescent="0.25">
      <c r="A60960">
        <v>109.4785502</v>
      </c>
      <c r="B60960">
        <v>121.0034</v>
      </c>
      <c r="C60960">
        <v>270</v>
      </c>
      <c r="D60960">
        <v>639.51263419999998</v>
      </c>
      <c r="E60960" s="6">
        <v>670.5879698</v>
      </c>
      <c r="F60960">
        <v>8.4359229550000006</v>
      </c>
      <c r="G60960">
        <v>324.79266610000002</v>
      </c>
      <c r="H60960">
        <v>78.941961739999996</v>
      </c>
      <c r="I60960">
        <v>43078.269444444442</v>
      </c>
      <c r="J60960" t="s">
        <v>19</v>
      </c>
    </row>
    <row r="60961" spans="1:10" x14ac:dyDescent="0.25">
      <c r="A60961">
        <v>109.5542926</v>
      </c>
      <c r="B60961">
        <v>114.1919</v>
      </c>
      <c r="C60961">
        <v>270</v>
      </c>
      <c r="D60961">
        <v>641.67984469999999</v>
      </c>
      <c r="E60961" s="6">
        <v>670.5882977</v>
      </c>
      <c r="F60961">
        <v>8.4390967270000008</v>
      </c>
      <c r="G60961">
        <v>324.79372590000003</v>
      </c>
      <c r="H60961">
        <v>78.941244159999997</v>
      </c>
      <c r="I60961">
        <v>43078.269444444442</v>
      </c>
      <c r="J60961" t="s">
        <v>19</v>
      </c>
    </row>
    <row r="60962" spans="1:10" x14ac:dyDescent="0.25">
      <c r="A60962">
        <v>109.60524150000001</v>
      </c>
      <c r="B60962">
        <v>119.15770000000001</v>
      </c>
      <c r="C60962">
        <v>270</v>
      </c>
      <c r="D60962">
        <v>643.13764189999995</v>
      </c>
      <c r="E60962" s="6">
        <v>670.58851830000003</v>
      </c>
      <c r="F60962">
        <v>8.4412315979999999</v>
      </c>
      <c r="G60962">
        <v>324.79443880000002</v>
      </c>
      <c r="H60962">
        <v>78.940761480000006</v>
      </c>
      <c r="I60962">
        <v>43078.269444444442</v>
      </c>
      <c r="J60962" t="s">
        <v>19</v>
      </c>
    </row>
    <row r="60963" spans="1:10" x14ac:dyDescent="0.25">
      <c r="A60963">
        <v>109.656203</v>
      </c>
      <c r="B60963">
        <v>118.949106</v>
      </c>
      <c r="C60963">
        <v>270</v>
      </c>
      <c r="D60963">
        <v>644.59580000000005</v>
      </c>
      <c r="E60963" s="6">
        <v>670.58873900000003</v>
      </c>
      <c r="F60963">
        <v>8.4433669990000002</v>
      </c>
      <c r="G60963">
        <v>324.79515190000001</v>
      </c>
      <c r="H60963">
        <v>78.940278680000006</v>
      </c>
      <c r="I60963">
        <v>43078.269444444442</v>
      </c>
      <c r="J60963" t="s">
        <v>19</v>
      </c>
    </row>
    <row r="60964" spans="1:10" x14ac:dyDescent="0.25">
      <c r="A60964">
        <v>109.68039109999999</v>
      </c>
      <c r="B60964">
        <v>118.8501</v>
      </c>
      <c r="C60964">
        <v>270</v>
      </c>
      <c r="D60964">
        <v>623.55669999999998</v>
      </c>
      <c r="E60964" s="6">
        <v>670.58884369999998</v>
      </c>
      <c r="F60964">
        <v>8.4443805340000004</v>
      </c>
      <c r="G60964">
        <v>324.79549040000001</v>
      </c>
      <c r="H60964">
        <v>78.940049529999996</v>
      </c>
      <c r="I60964">
        <v>43078.270138888889</v>
      </c>
      <c r="J60964" t="s">
        <v>19</v>
      </c>
    </row>
    <row r="60965" spans="1:10" x14ac:dyDescent="0.25">
      <c r="A60965">
        <v>109.7311509</v>
      </c>
      <c r="B60965">
        <v>111.3794</v>
      </c>
      <c r="C60965">
        <v>270</v>
      </c>
      <c r="D60965">
        <v>628.37618710000004</v>
      </c>
      <c r="E60965" s="6">
        <v>670.58906349999995</v>
      </c>
      <c r="F60965">
        <v>8.4465074789999992</v>
      </c>
      <c r="G60965">
        <v>324.79620060000002</v>
      </c>
      <c r="H60965">
        <v>78.939568640000005</v>
      </c>
      <c r="I60965">
        <v>43078.270138888889</v>
      </c>
      <c r="J60965" t="s">
        <v>19</v>
      </c>
    </row>
    <row r="60966" spans="1:10" x14ac:dyDescent="0.25">
      <c r="A60966">
        <v>109.8068932</v>
      </c>
      <c r="B60966">
        <v>123.37649999999999</v>
      </c>
      <c r="C60966">
        <v>270</v>
      </c>
      <c r="D60966">
        <v>635.56769999999995</v>
      </c>
      <c r="E60966" s="6">
        <v>670.58939139999995</v>
      </c>
      <c r="F60966">
        <v>8.4496812509999994</v>
      </c>
      <c r="G60966">
        <v>324.79726049999999</v>
      </c>
      <c r="H60966">
        <v>78.938851069999998</v>
      </c>
      <c r="I60966">
        <v>43078.270138888889</v>
      </c>
      <c r="J60966" t="s">
        <v>19</v>
      </c>
    </row>
    <row r="60967" spans="1:10" x14ac:dyDescent="0.25">
      <c r="A60967">
        <v>109.83168670000001</v>
      </c>
      <c r="B60967">
        <v>121.4848714</v>
      </c>
      <c r="C60967">
        <v>270</v>
      </c>
      <c r="D60967">
        <v>615.54930000000002</v>
      </c>
      <c r="E60967" s="6">
        <v>670.58949870000004</v>
      </c>
      <c r="F60967">
        <v>8.4507201520000006</v>
      </c>
      <c r="G60967">
        <v>324.7976074</v>
      </c>
      <c r="H60967">
        <v>78.938616179999997</v>
      </c>
      <c r="I60967">
        <v>43078.270138888889</v>
      </c>
      <c r="J60967" t="s">
        <v>19</v>
      </c>
    </row>
    <row r="60968" spans="1:10" x14ac:dyDescent="0.25">
      <c r="A60968">
        <v>109.8826356</v>
      </c>
      <c r="B60968">
        <v>117.5977</v>
      </c>
      <c r="C60968">
        <v>270</v>
      </c>
      <c r="D60968">
        <v>625.91189999999995</v>
      </c>
      <c r="E60968" s="6">
        <v>670.58971929999996</v>
      </c>
      <c r="F60968">
        <v>8.4528550229999997</v>
      </c>
      <c r="G60968">
        <v>324.7983203</v>
      </c>
      <c r="H60968">
        <v>78.938133500000006</v>
      </c>
      <c r="I60968">
        <v>43078.270138888889</v>
      </c>
      <c r="J60968" t="s">
        <v>19</v>
      </c>
    </row>
    <row r="60969" spans="1:10" x14ac:dyDescent="0.25">
      <c r="A60969">
        <v>109.90742899999999</v>
      </c>
      <c r="B60969">
        <v>122.2559</v>
      </c>
      <c r="C60969">
        <v>270</v>
      </c>
      <c r="D60969">
        <v>628.90988040000002</v>
      </c>
      <c r="E60969" s="6">
        <v>670.5898267</v>
      </c>
      <c r="F60969">
        <v>8.4538939240000008</v>
      </c>
      <c r="G60969">
        <v>324.79866729999998</v>
      </c>
      <c r="H60969">
        <v>78.937898610000005</v>
      </c>
      <c r="I60969">
        <v>43078.270138888889</v>
      </c>
      <c r="J60969" t="s">
        <v>19</v>
      </c>
    </row>
    <row r="60970" spans="1:10" x14ac:dyDescent="0.25">
      <c r="A60970">
        <v>109.9335971</v>
      </c>
      <c r="B60970">
        <v>118.6523</v>
      </c>
      <c r="C60970">
        <v>270</v>
      </c>
      <c r="D60970">
        <v>632.07407669999998</v>
      </c>
      <c r="E60970" s="6">
        <v>670.58993999999996</v>
      </c>
      <c r="F60970">
        <v>8.4549904229999999</v>
      </c>
      <c r="G60970">
        <v>324.79903339999998</v>
      </c>
      <c r="H60970">
        <v>78.937650689999998</v>
      </c>
      <c r="I60970">
        <v>43078.270138888889</v>
      </c>
      <c r="J60970" t="s">
        <v>19</v>
      </c>
    </row>
    <row r="60971" spans="1:10" x14ac:dyDescent="0.25">
      <c r="A60971">
        <v>110.08389630000001</v>
      </c>
      <c r="B60971">
        <v>122.1706353</v>
      </c>
      <c r="C60971">
        <v>270</v>
      </c>
      <c r="D60971">
        <v>650.24800000000005</v>
      </c>
      <c r="E60971" s="6">
        <v>670.59059070000001</v>
      </c>
      <c r="F60971">
        <v>8.4612882949999992</v>
      </c>
      <c r="G60971">
        <v>324.80113649999998</v>
      </c>
      <c r="H60971">
        <v>78.936226779999998</v>
      </c>
      <c r="I60971">
        <v>43078.270138888889</v>
      </c>
      <c r="J60971" t="s">
        <v>19</v>
      </c>
    </row>
    <row r="60972" spans="1:10" x14ac:dyDescent="0.25">
      <c r="A60972">
        <v>110.1100644</v>
      </c>
      <c r="B60972">
        <v>122.78319999999999</v>
      </c>
      <c r="C60972">
        <v>270</v>
      </c>
      <c r="D60972">
        <v>634.23329999999999</v>
      </c>
      <c r="E60972" s="6">
        <v>670.59070399999996</v>
      </c>
      <c r="F60972">
        <v>8.4623847950000002</v>
      </c>
      <c r="G60972">
        <v>324.80150270000001</v>
      </c>
      <c r="H60972">
        <v>78.93597887</v>
      </c>
      <c r="I60972">
        <v>43078.270138888889</v>
      </c>
      <c r="J60972" t="s">
        <v>19</v>
      </c>
    </row>
    <row r="60973" spans="1:10" x14ac:dyDescent="0.25">
      <c r="A60973">
        <v>110.1346561</v>
      </c>
      <c r="B60973">
        <v>122.6153303</v>
      </c>
      <c r="C60973">
        <v>270</v>
      </c>
      <c r="D60973">
        <v>623.71370000000002</v>
      </c>
      <c r="E60973" s="6">
        <v>670.59081049999998</v>
      </c>
      <c r="F60973">
        <v>8.4634152399999998</v>
      </c>
      <c r="G60973">
        <v>324.80184680000002</v>
      </c>
      <c r="H60973">
        <v>78.935745890000007</v>
      </c>
      <c r="I60973">
        <v>43078.270138888889</v>
      </c>
      <c r="J60973" t="s">
        <v>19</v>
      </c>
    </row>
    <row r="60974" spans="1:10" x14ac:dyDescent="0.25">
      <c r="A60974">
        <v>110.18580679999999</v>
      </c>
      <c r="B60974">
        <v>122.26616129999999</v>
      </c>
      <c r="C60974">
        <v>270</v>
      </c>
      <c r="D60974">
        <v>641.53409999999997</v>
      </c>
      <c r="E60974" s="6">
        <v>670.59103189999996</v>
      </c>
      <c r="F60974">
        <v>8.4655585670000004</v>
      </c>
      <c r="G60974">
        <v>324.80256250000002</v>
      </c>
      <c r="H60974">
        <v>78.935261299999993</v>
      </c>
      <c r="I60974">
        <v>43078.270138888889</v>
      </c>
      <c r="J60974" t="s">
        <v>19</v>
      </c>
    </row>
    <row r="60975" spans="1:10" x14ac:dyDescent="0.25">
      <c r="A60975">
        <v>110.2351793</v>
      </c>
      <c r="B60975">
        <v>121.92913059999999</v>
      </c>
      <c r="C60975">
        <v>270</v>
      </c>
      <c r="D60975">
        <v>653.78070000000002</v>
      </c>
      <c r="E60975" s="6">
        <v>670.59124569999994</v>
      </c>
      <c r="F60975">
        <v>8.467627384</v>
      </c>
      <c r="G60975">
        <v>324.80325340000002</v>
      </c>
      <c r="H60975">
        <v>78.934793549999995</v>
      </c>
      <c r="I60975">
        <v>43078.270138888889</v>
      </c>
      <c r="J60975" t="s">
        <v>19</v>
      </c>
    </row>
    <row r="60976" spans="1:10" x14ac:dyDescent="0.25">
      <c r="A60976">
        <v>110.2613473</v>
      </c>
      <c r="B60976">
        <v>121.7505</v>
      </c>
      <c r="C60976">
        <v>270</v>
      </c>
      <c r="D60976">
        <v>632.74159999999995</v>
      </c>
      <c r="E60976" s="6">
        <v>670.59135900000001</v>
      </c>
      <c r="F60976">
        <v>8.4687238839999992</v>
      </c>
      <c r="G60976">
        <v>324.80361959999999</v>
      </c>
      <c r="H60976">
        <v>78.934545639999996</v>
      </c>
      <c r="I60976">
        <v>43078.270138888889</v>
      </c>
      <c r="J60976" t="s">
        <v>19</v>
      </c>
    </row>
    <row r="60977" spans="1:10" x14ac:dyDescent="0.25">
      <c r="A60977">
        <v>110.3618831</v>
      </c>
      <c r="B60977">
        <v>114.5171495</v>
      </c>
      <c r="C60977">
        <v>270</v>
      </c>
      <c r="D60977">
        <v>644.04629999999997</v>
      </c>
      <c r="E60977" s="6">
        <v>670.59179429999995</v>
      </c>
      <c r="F60977">
        <v>8.4729365560000005</v>
      </c>
      <c r="G60977">
        <v>324.80502630000001</v>
      </c>
      <c r="H60977">
        <v>78.933593180000003</v>
      </c>
      <c r="I60977">
        <v>43078.270138888889</v>
      </c>
      <c r="J60977" t="s">
        <v>19</v>
      </c>
    </row>
    <row r="60978" spans="1:10" x14ac:dyDescent="0.25">
      <c r="A60978">
        <v>110.3868658</v>
      </c>
      <c r="B60978">
        <v>112.7197</v>
      </c>
      <c r="C60978">
        <v>270</v>
      </c>
      <c r="D60978">
        <v>636.23510050000004</v>
      </c>
      <c r="E60978" s="6">
        <v>670.59190239999998</v>
      </c>
      <c r="F60978">
        <v>8.4739833830000002</v>
      </c>
      <c r="G60978">
        <v>324.8053759</v>
      </c>
      <c r="H60978">
        <v>78.933356500000002</v>
      </c>
      <c r="I60978">
        <v>43078.270138888889</v>
      </c>
      <c r="J60978" t="s">
        <v>19</v>
      </c>
    </row>
    <row r="60979" spans="1:10" x14ac:dyDescent="0.25">
      <c r="A60979">
        <v>110.4118484</v>
      </c>
      <c r="B60979">
        <v>116.64793659999999</v>
      </c>
      <c r="C60979">
        <v>270</v>
      </c>
      <c r="D60979">
        <v>628.4239</v>
      </c>
      <c r="E60979" s="6">
        <v>670.59201059999998</v>
      </c>
      <c r="F60979">
        <v>8.4750302099999999</v>
      </c>
      <c r="G60979">
        <v>324.80572549999999</v>
      </c>
      <c r="H60979">
        <v>78.933119820000002</v>
      </c>
      <c r="I60979">
        <v>43078.270138888889</v>
      </c>
      <c r="J60979" t="s">
        <v>19</v>
      </c>
    </row>
    <row r="60980" spans="1:10" x14ac:dyDescent="0.25">
      <c r="A60980">
        <v>110.4370328</v>
      </c>
      <c r="B60980">
        <v>120.6079</v>
      </c>
      <c r="C60980">
        <v>270</v>
      </c>
      <c r="D60980">
        <v>632.48508579999998</v>
      </c>
      <c r="E60980" s="6">
        <v>670.59211970000001</v>
      </c>
      <c r="F60980">
        <v>8.4760854919999993</v>
      </c>
      <c r="G60980">
        <v>324.80607789999999</v>
      </c>
      <c r="H60980">
        <v>78.932881230000007</v>
      </c>
      <c r="I60980">
        <v>43078.270833333336</v>
      </c>
      <c r="J60980" t="s">
        <v>19</v>
      </c>
    </row>
    <row r="60981" spans="1:10" x14ac:dyDescent="0.25">
      <c r="A60981">
        <v>110.4632008</v>
      </c>
      <c r="B60981">
        <v>117.8613</v>
      </c>
      <c r="C60981">
        <v>270</v>
      </c>
      <c r="D60981">
        <v>636.70489580000003</v>
      </c>
      <c r="E60981" s="6">
        <v>670.5922329</v>
      </c>
      <c r="F60981">
        <v>8.4771819920000002</v>
      </c>
      <c r="G60981">
        <v>324.806444</v>
      </c>
      <c r="H60981">
        <v>78.93263331</v>
      </c>
      <c r="I60981">
        <v>43078.270833333336</v>
      </c>
      <c r="J60981" t="s">
        <v>19</v>
      </c>
    </row>
    <row r="60982" spans="1:10" x14ac:dyDescent="0.25">
      <c r="A60982">
        <v>110.4877925</v>
      </c>
      <c r="B60982">
        <v>122.8711</v>
      </c>
      <c r="C60982">
        <v>270</v>
      </c>
      <c r="D60982">
        <v>640.67049999999995</v>
      </c>
      <c r="E60982" s="6">
        <v>670.59233940000001</v>
      </c>
      <c r="F60982">
        <v>8.4782124369999998</v>
      </c>
      <c r="G60982">
        <v>324.80678820000003</v>
      </c>
      <c r="H60982">
        <v>78.932400340000001</v>
      </c>
      <c r="I60982">
        <v>43078.270833333336</v>
      </c>
      <c r="J60982" t="s">
        <v>19</v>
      </c>
    </row>
    <row r="60983" spans="1:10" x14ac:dyDescent="0.25">
      <c r="A60983">
        <v>110.53894320000001</v>
      </c>
      <c r="B60983">
        <v>117.2461</v>
      </c>
      <c r="C60983">
        <v>270</v>
      </c>
      <c r="D60983">
        <v>627.15158059999999</v>
      </c>
      <c r="E60983" s="6">
        <v>670.59256089999997</v>
      </c>
      <c r="F60983">
        <v>8.4803557630000004</v>
      </c>
      <c r="G60983">
        <v>324.80750389999997</v>
      </c>
      <c r="H60983">
        <v>78.931915739999994</v>
      </c>
      <c r="I60983">
        <v>43078.270833333336</v>
      </c>
      <c r="J60983" t="s">
        <v>19</v>
      </c>
    </row>
    <row r="60984" spans="1:10" x14ac:dyDescent="0.25">
      <c r="A60984">
        <v>110.56353489999999</v>
      </c>
      <c r="B60984">
        <v>117.7094939</v>
      </c>
      <c r="C60984">
        <v>270</v>
      </c>
      <c r="D60984">
        <v>620.65210000000002</v>
      </c>
      <c r="E60984" s="6">
        <v>670.59266739999998</v>
      </c>
      <c r="F60984">
        <v>8.4813862090000001</v>
      </c>
      <c r="G60984">
        <v>324.80784799999998</v>
      </c>
      <c r="H60984">
        <v>78.931682760000001</v>
      </c>
      <c r="I60984">
        <v>43078.270833333336</v>
      </c>
      <c r="J60984" t="s">
        <v>19</v>
      </c>
    </row>
    <row r="60985" spans="1:10" x14ac:dyDescent="0.25">
      <c r="A60985">
        <v>110.6392772</v>
      </c>
      <c r="B60985">
        <v>119.13674690000001</v>
      </c>
      <c r="C60985">
        <v>270</v>
      </c>
      <c r="D60985">
        <v>641.61260000000004</v>
      </c>
      <c r="E60985" s="6">
        <v>670.59299529999998</v>
      </c>
      <c r="F60985">
        <v>8.4845599810000003</v>
      </c>
      <c r="G60985">
        <v>324.80890779999999</v>
      </c>
      <c r="H60985">
        <v>78.930965189999995</v>
      </c>
      <c r="I60985">
        <v>43078.270833333336</v>
      </c>
      <c r="J60985" t="s">
        <v>19</v>
      </c>
    </row>
    <row r="60986" spans="1:10" x14ac:dyDescent="0.25">
      <c r="A60986">
        <v>110.6902261</v>
      </c>
      <c r="B60986">
        <v>120.0968039</v>
      </c>
      <c r="C60986">
        <v>270</v>
      </c>
      <c r="D60986">
        <v>626.69680000000005</v>
      </c>
      <c r="E60986" s="6">
        <v>670.59321590000002</v>
      </c>
      <c r="F60986">
        <v>8.4866948529999995</v>
      </c>
      <c r="G60986">
        <v>324.8096208</v>
      </c>
      <c r="H60986">
        <v>78.930482510000004</v>
      </c>
      <c r="I60986">
        <v>43078.270833333336</v>
      </c>
      <c r="J60986" t="s">
        <v>19</v>
      </c>
    </row>
    <row r="60987" spans="1:10" x14ac:dyDescent="0.25">
      <c r="A60987">
        <v>110.71501960000001</v>
      </c>
      <c r="B60987">
        <v>120.56399999999999</v>
      </c>
      <c r="C60987">
        <v>270</v>
      </c>
      <c r="D60987">
        <v>628.69397919999994</v>
      </c>
      <c r="E60987" s="6">
        <v>670.59332319999999</v>
      </c>
      <c r="F60987">
        <v>8.4877337530000005</v>
      </c>
      <c r="G60987">
        <v>324.80996770000002</v>
      </c>
      <c r="H60987">
        <v>78.930247620000003</v>
      </c>
      <c r="I60987">
        <v>43078.270833333336</v>
      </c>
      <c r="J60987" t="s">
        <v>19</v>
      </c>
    </row>
    <row r="60988" spans="1:10" x14ac:dyDescent="0.25">
      <c r="A60988">
        <v>110.81594629999999</v>
      </c>
      <c r="B60988">
        <v>119.0039</v>
      </c>
      <c r="C60988">
        <v>270</v>
      </c>
      <c r="D60988">
        <v>636.82389999999998</v>
      </c>
      <c r="E60988" s="6">
        <v>670.59376020000002</v>
      </c>
      <c r="F60988">
        <v>8.4919628070000002</v>
      </c>
      <c r="G60988">
        <v>324.81137990000002</v>
      </c>
      <c r="H60988">
        <v>78.929291460000002</v>
      </c>
      <c r="I60988">
        <v>43078.270833333336</v>
      </c>
      <c r="J60988" t="s">
        <v>19</v>
      </c>
    </row>
    <row r="60989" spans="1:10" x14ac:dyDescent="0.25">
      <c r="A60989">
        <v>110.84092889999999</v>
      </c>
      <c r="B60989">
        <v>114.1919</v>
      </c>
      <c r="C60989">
        <v>270</v>
      </c>
      <c r="D60989">
        <v>629.49344689999998</v>
      </c>
      <c r="E60989" s="6">
        <v>670.59386840000002</v>
      </c>
      <c r="F60989">
        <v>8.4930096339999999</v>
      </c>
      <c r="G60989">
        <v>324.81172950000001</v>
      </c>
      <c r="H60989">
        <v>78.929054780000001</v>
      </c>
      <c r="I60989">
        <v>43078.270833333336</v>
      </c>
      <c r="J60989" t="s">
        <v>19</v>
      </c>
    </row>
    <row r="60990" spans="1:10" x14ac:dyDescent="0.25">
      <c r="A60990">
        <v>110.8657098</v>
      </c>
      <c r="B60990">
        <v>114.8892034</v>
      </c>
      <c r="C60990">
        <v>270</v>
      </c>
      <c r="D60990">
        <v>622.22220000000004</v>
      </c>
      <c r="E60990" s="6">
        <v>670.59397569999999</v>
      </c>
      <c r="F60990">
        <v>8.4940480059999999</v>
      </c>
      <c r="G60990">
        <v>324.8120763</v>
      </c>
      <c r="H60990">
        <v>78.928820009999995</v>
      </c>
      <c r="I60990">
        <v>43078.270833333336</v>
      </c>
      <c r="J60990" t="s">
        <v>19</v>
      </c>
    </row>
    <row r="60991" spans="1:10" x14ac:dyDescent="0.25">
      <c r="A60991">
        <v>110.8916887</v>
      </c>
      <c r="B60991">
        <v>115.6202188</v>
      </c>
      <c r="C60991">
        <v>270</v>
      </c>
      <c r="D60991">
        <v>632.5847</v>
      </c>
      <c r="E60991" s="6">
        <v>670.59408810000002</v>
      </c>
      <c r="F60991">
        <v>8.4951365790000004</v>
      </c>
      <c r="G60991">
        <v>324.81243979999999</v>
      </c>
      <c r="H60991">
        <v>78.928573889999996</v>
      </c>
      <c r="I60991">
        <v>43078.270833333336</v>
      </c>
      <c r="J60991" t="s">
        <v>19</v>
      </c>
    </row>
    <row r="60992" spans="1:10" x14ac:dyDescent="0.25">
      <c r="A60992">
        <v>110.9166713</v>
      </c>
      <c r="B60992">
        <v>116.3232</v>
      </c>
      <c r="C60992">
        <v>270</v>
      </c>
      <c r="D60992">
        <v>641.49156930000004</v>
      </c>
      <c r="E60992" s="6">
        <v>670.59419630000002</v>
      </c>
      <c r="F60992">
        <v>8.4961834060000001</v>
      </c>
      <c r="G60992">
        <v>324.81278939999999</v>
      </c>
      <c r="H60992">
        <v>78.928337209999995</v>
      </c>
      <c r="I60992">
        <v>43078.270833333336</v>
      </c>
      <c r="J60992" t="s">
        <v>19</v>
      </c>
    </row>
    <row r="60993" spans="1:10" x14ac:dyDescent="0.25">
      <c r="A60993">
        <v>110.94145210000001</v>
      </c>
      <c r="B60993">
        <v>120.75840909999999</v>
      </c>
      <c r="C60993">
        <v>270</v>
      </c>
      <c r="D60993">
        <v>650.32650000000001</v>
      </c>
      <c r="E60993" s="6">
        <v>670.59430359999999</v>
      </c>
      <c r="F60993">
        <v>8.4972217780000001</v>
      </c>
      <c r="G60993">
        <v>324.81313610000001</v>
      </c>
      <c r="H60993">
        <v>78.928102440000004</v>
      </c>
      <c r="I60993">
        <v>43078.270833333336</v>
      </c>
      <c r="J60993" t="s">
        <v>19</v>
      </c>
    </row>
    <row r="60994" spans="1:10" x14ac:dyDescent="0.25">
      <c r="A60994">
        <v>110.9676202</v>
      </c>
      <c r="B60994">
        <v>125.4419</v>
      </c>
      <c r="C60994">
        <v>270</v>
      </c>
      <c r="D60994">
        <v>639.64223479999998</v>
      </c>
      <c r="E60994" s="6">
        <v>670.59441690000006</v>
      </c>
      <c r="F60994">
        <v>8.4983182779999993</v>
      </c>
      <c r="G60994">
        <v>324.81350229999998</v>
      </c>
      <c r="H60994">
        <v>78.927854519999997</v>
      </c>
      <c r="I60994">
        <v>43078.270833333336</v>
      </c>
      <c r="J60994" t="s">
        <v>19</v>
      </c>
    </row>
    <row r="60995" spans="1:10" x14ac:dyDescent="0.25">
      <c r="A60995">
        <v>110.9922119</v>
      </c>
      <c r="B60995">
        <v>120.4171403</v>
      </c>
      <c r="C60995">
        <v>270</v>
      </c>
      <c r="D60995">
        <v>629.60159999999996</v>
      </c>
      <c r="E60995" s="6">
        <v>670.59452339999996</v>
      </c>
      <c r="F60995">
        <v>8.4993487230000007</v>
      </c>
      <c r="G60995">
        <v>324.81384639999999</v>
      </c>
      <c r="H60995">
        <v>78.927621549999998</v>
      </c>
      <c r="I60995">
        <v>43078.270833333336</v>
      </c>
      <c r="J60995" t="s">
        <v>19</v>
      </c>
    </row>
    <row r="60996" spans="1:10" x14ac:dyDescent="0.25">
      <c r="A60996">
        <v>111.0171945</v>
      </c>
      <c r="B60996">
        <v>115.3125</v>
      </c>
      <c r="C60996">
        <v>270</v>
      </c>
      <c r="D60996">
        <v>633.45970130000001</v>
      </c>
      <c r="E60996" s="6">
        <v>670.59463149999999</v>
      </c>
      <c r="F60996">
        <v>8.5003955500000004</v>
      </c>
      <c r="G60996">
        <v>324.81419599999998</v>
      </c>
      <c r="H60996">
        <v>78.927384869999997</v>
      </c>
      <c r="I60996">
        <v>43078.270833333336</v>
      </c>
      <c r="J60996" t="s">
        <v>19</v>
      </c>
    </row>
    <row r="60997" spans="1:10" x14ac:dyDescent="0.25">
      <c r="A60997">
        <v>111.0679542</v>
      </c>
      <c r="B60997">
        <v>113.7085</v>
      </c>
      <c r="C60997">
        <v>270</v>
      </c>
      <c r="D60997">
        <v>641.29859999999996</v>
      </c>
      <c r="E60997" s="6">
        <v>670.59485129999996</v>
      </c>
      <c r="F60997">
        <v>8.5025224949999991</v>
      </c>
      <c r="G60997">
        <v>324.8149062</v>
      </c>
      <c r="H60997">
        <v>78.926903980000006</v>
      </c>
      <c r="I60997">
        <v>43078.270833333336</v>
      </c>
      <c r="J60997" t="s">
        <v>19</v>
      </c>
    </row>
    <row r="60998" spans="1:10" x14ac:dyDescent="0.25">
      <c r="A60998">
        <v>111.0937313</v>
      </c>
      <c r="B60998">
        <v>119.1357</v>
      </c>
      <c r="C60998">
        <v>270</v>
      </c>
      <c r="D60998">
        <v>638.26875729999995</v>
      </c>
      <c r="E60998" s="6">
        <v>670.59496290000004</v>
      </c>
      <c r="F60998">
        <v>8.503602613</v>
      </c>
      <c r="G60998">
        <v>324.81526689999998</v>
      </c>
      <c r="H60998">
        <v>78.926659770000001</v>
      </c>
      <c r="I60998">
        <v>43078.270833333336</v>
      </c>
      <c r="J60998" t="s">
        <v>19</v>
      </c>
    </row>
    <row r="60999" spans="1:10" x14ac:dyDescent="0.25">
      <c r="A60999">
        <v>111.1185122</v>
      </c>
      <c r="B60999">
        <v>117.1143</v>
      </c>
      <c r="C60999">
        <v>270</v>
      </c>
      <c r="D60999">
        <v>635.3560172</v>
      </c>
      <c r="E60999" s="6">
        <v>670.59507020000001</v>
      </c>
      <c r="F60999">
        <v>8.504640985</v>
      </c>
      <c r="G60999">
        <v>324.81561369999997</v>
      </c>
      <c r="H60999">
        <v>78.926424999999995</v>
      </c>
      <c r="I60999">
        <v>43078.270833333336</v>
      </c>
      <c r="J60999" t="s">
        <v>19</v>
      </c>
    </row>
    <row r="61000" spans="1:10" x14ac:dyDescent="0.25">
      <c r="A61000">
        <v>111.14330560000001</v>
      </c>
      <c r="B61000">
        <v>121.6187</v>
      </c>
      <c r="C61000">
        <v>270</v>
      </c>
      <c r="D61000">
        <v>632.44179450000001</v>
      </c>
      <c r="E61000" s="6">
        <v>670.59517749999998</v>
      </c>
      <c r="F61000">
        <v>8.5056798859999994</v>
      </c>
      <c r="G61000">
        <v>324.81596059999998</v>
      </c>
      <c r="H61000">
        <v>78.926190109999993</v>
      </c>
      <c r="I61000">
        <v>43078.270833333336</v>
      </c>
      <c r="J61000" t="s">
        <v>19</v>
      </c>
    </row>
    <row r="61001" spans="1:10" x14ac:dyDescent="0.25">
      <c r="A61001">
        <v>111.1694737</v>
      </c>
      <c r="B61001">
        <v>118.5645</v>
      </c>
      <c r="C61001">
        <v>270</v>
      </c>
      <c r="D61001">
        <v>629.36599999999999</v>
      </c>
      <c r="E61001" s="6">
        <v>670.59529080000004</v>
      </c>
      <c r="F61001">
        <v>8.5067763850000002</v>
      </c>
      <c r="G61001">
        <v>324.81632680000001</v>
      </c>
      <c r="H61001">
        <v>78.925942199999994</v>
      </c>
      <c r="I61001">
        <v>43078.270833333336</v>
      </c>
      <c r="J61001" t="s">
        <v>19</v>
      </c>
    </row>
    <row r="61002" spans="1:10" x14ac:dyDescent="0.25">
      <c r="A61002">
        <v>111.19367440000001</v>
      </c>
      <c r="B61002">
        <v>121.72188679999999</v>
      </c>
      <c r="C61002">
        <v>270</v>
      </c>
      <c r="D61002">
        <v>640.9846</v>
      </c>
      <c r="E61002" s="6">
        <v>670.59539559999996</v>
      </c>
      <c r="F61002">
        <v>8.5077904489999998</v>
      </c>
      <c r="G61002">
        <v>324.81666539999998</v>
      </c>
      <c r="H61002">
        <v>78.925712919999995</v>
      </c>
      <c r="I61002">
        <v>43078.271527777775</v>
      </c>
      <c r="J61002" t="s">
        <v>19</v>
      </c>
    </row>
    <row r="61003" spans="1:10" x14ac:dyDescent="0.25">
      <c r="A61003">
        <v>111.21982989999999</v>
      </c>
      <c r="B61003">
        <v>125.1343</v>
      </c>
      <c r="C61003">
        <v>270</v>
      </c>
      <c r="D61003">
        <v>639.39278590000004</v>
      </c>
      <c r="E61003" s="6">
        <v>670.59550879999995</v>
      </c>
      <c r="F61003">
        <v>8.5088864209999997</v>
      </c>
      <c r="G61003">
        <v>324.81703140000002</v>
      </c>
      <c r="H61003">
        <v>78.925465130000006</v>
      </c>
      <c r="I61003">
        <v>43078.271527777775</v>
      </c>
      <c r="J61003" t="s">
        <v>19</v>
      </c>
    </row>
    <row r="61004" spans="1:10" x14ac:dyDescent="0.25">
      <c r="A61004">
        <v>111.2694168</v>
      </c>
      <c r="B61004">
        <v>113.5547</v>
      </c>
      <c r="C61004">
        <v>270</v>
      </c>
      <c r="D61004">
        <v>636.37493989999996</v>
      </c>
      <c r="E61004" s="6">
        <v>670.59572349999996</v>
      </c>
      <c r="F61004">
        <v>8.5109642220000001</v>
      </c>
      <c r="G61004">
        <v>324.81772519999998</v>
      </c>
      <c r="H61004">
        <v>78.924995350000003</v>
      </c>
      <c r="I61004">
        <v>43078.271527777775</v>
      </c>
      <c r="J61004" t="s">
        <v>19</v>
      </c>
    </row>
    <row r="61005" spans="1:10" x14ac:dyDescent="0.25">
      <c r="A61005">
        <v>111.3201639</v>
      </c>
      <c r="B61005">
        <v>118.6523</v>
      </c>
      <c r="C61005">
        <v>270</v>
      </c>
      <c r="D61005">
        <v>633.28648310000005</v>
      </c>
      <c r="E61005" s="6">
        <v>670.59594330000004</v>
      </c>
      <c r="F61005">
        <v>8.5130906379999995</v>
      </c>
      <c r="G61005">
        <v>324.81843529999998</v>
      </c>
      <c r="H61005">
        <v>78.924514579999993</v>
      </c>
      <c r="I61005">
        <v>43078.271527777775</v>
      </c>
      <c r="J61005" t="s">
        <v>19</v>
      </c>
    </row>
    <row r="61006" spans="1:10" x14ac:dyDescent="0.25">
      <c r="A61006">
        <v>111.3449574</v>
      </c>
      <c r="B61006">
        <v>110.7642</v>
      </c>
      <c r="C61006">
        <v>270</v>
      </c>
      <c r="D61006">
        <v>631.77756009999996</v>
      </c>
      <c r="E61006" s="6">
        <v>670.59605060000001</v>
      </c>
      <c r="F61006">
        <v>8.5141295390000007</v>
      </c>
      <c r="G61006">
        <v>324.81878230000001</v>
      </c>
      <c r="H61006">
        <v>78.924279690000006</v>
      </c>
      <c r="I61006">
        <v>43078.271527777775</v>
      </c>
      <c r="J61006" t="s">
        <v>19</v>
      </c>
    </row>
    <row r="61007" spans="1:10" x14ac:dyDescent="0.25">
      <c r="A61007">
        <v>111.3711254</v>
      </c>
      <c r="B61007">
        <v>117.0264</v>
      </c>
      <c r="C61007">
        <v>270</v>
      </c>
      <c r="D61007">
        <v>630.18497850000006</v>
      </c>
      <c r="E61007" s="6">
        <v>670.59616389999996</v>
      </c>
      <c r="F61007">
        <v>8.5152260379999998</v>
      </c>
      <c r="G61007">
        <v>324.81914840000002</v>
      </c>
      <c r="H61007">
        <v>78.924031780000007</v>
      </c>
      <c r="I61007">
        <v>43078.271527777775</v>
      </c>
      <c r="J61007" t="s">
        <v>19</v>
      </c>
    </row>
    <row r="61008" spans="1:10" x14ac:dyDescent="0.25">
      <c r="A61008">
        <v>111.4206997</v>
      </c>
      <c r="B61008">
        <v>115.21673939999999</v>
      </c>
      <c r="C61008">
        <v>270</v>
      </c>
      <c r="D61008">
        <v>627.16790000000003</v>
      </c>
      <c r="E61008" s="6">
        <v>670.59637850000001</v>
      </c>
      <c r="F61008">
        <v>8.5173033109999992</v>
      </c>
      <c r="G61008">
        <v>324.81984210000002</v>
      </c>
      <c r="H61008">
        <v>78.92356212</v>
      </c>
      <c r="I61008">
        <v>43078.271527777775</v>
      </c>
      <c r="J61008" t="s">
        <v>19</v>
      </c>
    </row>
    <row r="61009" spans="1:10" x14ac:dyDescent="0.25">
      <c r="A61009">
        <v>111.47164859999999</v>
      </c>
      <c r="B61009">
        <v>113.3569</v>
      </c>
      <c r="C61009">
        <v>270</v>
      </c>
      <c r="D61009">
        <v>630.00283200000001</v>
      </c>
      <c r="E61009" s="6">
        <v>670.59659910000005</v>
      </c>
      <c r="F61009">
        <v>8.519438182</v>
      </c>
      <c r="G61009">
        <v>324.82055500000001</v>
      </c>
      <c r="H61009">
        <v>78.923079439999995</v>
      </c>
      <c r="I61009">
        <v>43078.271527777775</v>
      </c>
      <c r="J61009" t="s">
        <v>19</v>
      </c>
    </row>
    <row r="61010" spans="1:10" x14ac:dyDescent="0.25">
      <c r="A61010">
        <v>111.52261009999999</v>
      </c>
      <c r="B61010">
        <v>121.2671</v>
      </c>
      <c r="C61010">
        <v>270</v>
      </c>
      <c r="D61010">
        <v>632.83846559999995</v>
      </c>
      <c r="E61010" s="6">
        <v>670.59681980000005</v>
      </c>
      <c r="F61010">
        <v>8.5215735820000003</v>
      </c>
      <c r="G61010">
        <v>324.8212681</v>
      </c>
      <c r="H61010">
        <v>78.922596639999995</v>
      </c>
      <c r="I61010">
        <v>43078.271527777775</v>
      </c>
      <c r="J61010" t="s">
        <v>19</v>
      </c>
    </row>
    <row r="61011" spans="1:10" x14ac:dyDescent="0.25">
      <c r="A61011">
        <v>111.547391</v>
      </c>
      <c r="B61011">
        <v>117.3779</v>
      </c>
      <c r="C61011">
        <v>270</v>
      </c>
      <c r="D61011">
        <v>634.21733730000005</v>
      </c>
      <c r="E61011" s="6">
        <v>670.59692710000002</v>
      </c>
      <c r="F61011">
        <v>8.5226119540000003</v>
      </c>
      <c r="G61011">
        <v>324.82161489999999</v>
      </c>
      <c r="H61011">
        <v>78.922361870000003</v>
      </c>
      <c r="I61011">
        <v>43078.271527777775</v>
      </c>
      <c r="J61011" t="s">
        <v>19</v>
      </c>
    </row>
    <row r="61012" spans="1:10" x14ac:dyDescent="0.25">
      <c r="A61012">
        <v>111.5723862</v>
      </c>
      <c r="B61012">
        <v>122.6294</v>
      </c>
      <c r="C61012">
        <v>270</v>
      </c>
      <c r="D61012">
        <v>635.60813800000005</v>
      </c>
      <c r="E61012" s="6">
        <v>670.59703530000002</v>
      </c>
      <c r="F61012">
        <v>8.5236593099999993</v>
      </c>
      <c r="G61012">
        <v>324.8219646</v>
      </c>
      <c r="H61012">
        <v>78.922125070000007</v>
      </c>
      <c r="I61012">
        <v>43078.271527777775</v>
      </c>
      <c r="J61012" t="s">
        <v>19</v>
      </c>
    </row>
    <row r="61013" spans="1:10" x14ac:dyDescent="0.25">
      <c r="A61013">
        <v>111.64792679999999</v>
      </c>
      <c r="B61013">
        <v>115.62009999999999</v>
      </c>
      <c r="C61013">
        <v>270</v>
      </c>
      <c r="D61013">
        <v>639.81141590000004</v>
      </c>
      <c r="E61013" s="6">
        <v>670.59736229999999</v>
      </c>
      <c r="F61013">
        <v>8.5268246269999999</v>
      </c>
      <c r="G61013">
        <v>324.8230216</v>
      </c>
      <c r="H61013">
        <v>78.921409409999995</v>
      </c>
      <c r="I61013">
        <v>43078.271527777775</v>
      </c>
      <c r="J61013" t="s">
        <v>19</v>
      </c>
    </row>
    <row r="61014" spans="1:10" x14ac:dyDescent="0.25">
      <c r="A61014">
        <v>111.67290939999999</v>
      </c>
      <c r="B61014">
        <v>118.5205</v>
      </c>
      <c r="C61014">
        <v>270</v>
      </c>
      <c r="D61014">
        <v>641.20151510000005</v>
      </c>
      <c r="E61014" s="6">
        <v>670.59747049999999</v>
      </c>
      <c r="F61014">
        <v>8.5278714539999996</v>
      </c>
      <c r="G61014">
        <v>324.8233712</v>
      </c>
      <c r="H61014">
        <v>78.921172729999995</v>
      </c>
      <c r="I61014">
        <v>43078.271527777775</v>
      </c>
      <c r="J61014" t="s">
        <v>19</v>
      </c>
    </row>
    <row r="61015" spans="1:10" x14ac:dyDescent="0.25">
      <c r="A61015">
        <v>111.6990775</v>
      </c>
      <c r="B61015">
        <v>113.9941</v>
      </c>
      <c r="C61015">
        <v>270</v>
      </c>
      <c r="D61015">
        <v>642.65757529999996</v>
      </c>
      <c r="E61015" s="6">
        <v>670.59758380000005</v>
      </c>
      <c r="F61015">
        <v>8.5289679530000004</v>
      </c>
      <c r="G61015">
        <v>324.82373740000003</v>
      </c>
      <c r="H61015">
        <v>78.920924819999996</v>
      </c>
      <c r="I61015">
        <v>43078.271527777775</v>
      </c>
      <c r="J61015" t="s">
        <v>19</v>
      </c>
    </row>
    <row r="61016" spans="1:10" x14ac:dyDescent="0.25">
      <c r="A61016">
        <v>111.7236691</v>
      </c>
      <c r="B61016">
        <v>119.2236</v>
      </c>
      <c r="C61016">
        <v>270</v>
      </c>
      <c r="D61016">
        <v>644.02592130000005</v>
      </c>
      <c r="E61016" s="6">
        <v>670.59769029999995</v>
      </c>
      <c r="F61016">
        <v>8.5299983990000001</v>
      </c>
      <c r="G61016">
        <v>324.82408149999998</v>
      </c>
      <c r="H61016">
        <v>78.920691840000003</v>
      </c>
      <c r="I61016">
        <v>43078.271527777775</v>
      </c>
      <c r="J61016" t="s">
        <v>19</v>
      </c>
    </row>
    <row r="61017" spans="1:10" x14ac:dyDescent="0.25">
      <c r="A61017">
        <v>111.79941150000001</v>
      </c>
      <c r="B61017">
        <v>118.916</v>
      </c>
      <c r="C61017">
        <v>270</v>
      </c>
      <c r="D61017">
        <v>648.24042659999998</v>
      </c>
      <c r="E61017" s="6">
        <v>670.59801819999996</v>
      </c>
      <c r="F61017">
        <v>8.5331721710000004</v>
      </c>
      <c r="G61017">
        <v>324.82514129999998</v>
      </c>
      <c r="H61017">
        <v>78.919974269999997</v>
      </c>
      <c r="I61017">
        <v>43078.271527777775</v>
      </c>
      <c r="J61017" t="s">
        <v>19</v>
      </c>
    </row>
    <row r="61018" spans="1:10" x14ac:dyDescent="0.25">
      <c r="A61018">
        <v>111.8242049</v>
      </c>
      <c r="B61018">
        <v>116.8951076</v>
      </c>
      <c r="C61018">
        <v>270</v>
      </c>
      <c r="D61018">
        <v>649.62</v>
      </c>
      <c r="E61018" s="6">
        <v>670.5981256</v>
      </c>
      <c r="F61018">
        <v>8.5342110709999996</v>
      </c>
      <c r="G61018">
        <v>324.82548830000002</v>
      </c>
      <c r="H61018">
        <v>78.919739379999996</v>
      </c>
      <c r="I61018">
        <v>43078.271527777775</v>
      </c>
      <c r="J61018" t="s">
        <v>19</v>
      </c>
    </row>
    <row r="61019" spans="1:10" x14ac:dyDescent="0.25">
      <c r="A61019">
        <v>111.8503604</v>
      </c>
      <c r="B61019">
        <v>114.7632</v>
      </c>
      <c r="C61019">
        <v>270</v>
      </c>
      <c r="D61019">
        <v>634.46879999999999</v>
      </c>
      <c r="E61019" s="6">
        <v>670.59823879999999</v>
      </c>
      <c r="F61019">
        <v>8.5353070429999995</v>
      </c>
      <c r="G61019">
        <v>324.8258543</v>
      </c>
      <c r="H61019">
        <v>78.919491590000007</v>
      </c>
      <c r="I61019">
        <v>43078.271527777775</v>
      </c>
      <c r="J61019" t="s">
        <v>19</v>
      </c>
    </row>
    <row r="61020" spans="1:10" x14ac:dyDescent="0.25">
      <c r="A61020">
        <v>111.87515380000001</v>
      </c>
      <c r="B61020">
        <v>120.3223</v>
      </c>
      <c r="C61020">
        <v>270</v>
      </c>
      <c r="D61020">
        <v>637.93531089999999</v>
      </c>
      <c r="E61020" s="6">
        <v>670.59834609999996</v>
      </c>
      <c r="F61020">
        <v>8.5363459430000006</v>
      </c>
      <c r="G61020">
        <v>324.82620120000001</v>
      </c>
      <c r="H61020">
        <v>78.919256700000005</v>
      </c>
      <c r="I61020">
        <v>43078.271527777775</v>
      </c>
      <c r="J61020" t="s">
        <v>19</v>
      </c>
    </row>
    <row r="61021" spans="1:10" x14ac:dyDescent="0.25">
      <c r="A61021">
        <v>111.89994729999999</v>
      </c>
      <c r="B61021">
        <v>112.5</v>
      </c>
      <c r="C61021">
        <v>270</v>
      </c>
      <c r="D61021">
        <v>641.40182140000002</v>
      </c>
      <c r="E61021" s="6">
        <v>670.59845350000001</v>
      </c>
      <c r="F61021">
        <v>8.5373848429999999</v>
      </c>
      <c r="G61021">
        <v>324.82654810000002</v>
      </c>
      <c r="H61021">
        <v>78.919021810000004</v>
      </c>
      <c r="I61021">
        <v>43078.271527777775</v>
      </c>
      <c r="J61021" t="s">
        <v>19</v>
      </c>
    </row>
    <row r="61022" spans="1:10" x14ac:dyDescent="0.25">
      <c r="A61022">
        <v>111.9261028</v>
      </c>
      <c r="B61022">
        <v>115.9717</v>
      </c>
      <c r="C61022">
        <v>270</v>
      </c>
      <c r="D61022">
        <v>645.05876120000005</v>
      </c>
      <c r="E61022" s="6">
        <v>670.59856669999999</v>
      </c>
      <c r="F61022">
        <v>8.5384808149999998</v>
      </c>
      <c r="G61022">
        <v>324.82691410000001</v>
      </c>
      <c r="H61022">
        <v>78.918774010000007</v>
      </c>
      <c r="I61022">
        <v>43078.271527777775</v>
      </c>
      <c r="J61022" t="s">
        <v>19</v>
      </c>
    </row>
    <row r="61023" spans="1:10" x14ac:dyDescent="0.25">
      <c r="A61023">
        <v>111.9503035</v>
      </c>
      <c r="B61023">
        <v>115.88703940000001</v>
      </c>
      <c r="C61023">
        <v>270</v>
      </c>
      <c r="D61023">
        <v>648.44240000000002</v>
      </c>
      <c r="E61023" s="6">
        <v>670.59867150000002</v>
      </c>
      <c r="F61023">
        <v>8.5394948789999994</v>
      </c>
      <c r="G61023">
        <v>324.82725269999997</v>
      </c>
      <c r="H61023">
        <v>78.918544740000002</v>
      </c>
      <c r="I61023">
        <v>43078.272222222222</v>
      </c>
      <c r="J61023" t="s">
        <v>19</v>
      </c>
    </row>
    <row r="61024" spans="1:10" x14ac:dyDescent="0.25">
      <c r="A61024">
        <v>112.0010632</v>
      </c>
      <c r="B61024">
        <v>115.7094682</v>
      </c>
      <c r="C61024">
        <v>270</v>
      </c>
      <c r="D61024">
        <v>632.82010000000002</v>
      </c>
      <c r="E61024" s="6">
        <v>670.59889129999999</v>
      </c>
      <c r="F61024">
        <v>8.5416218239999999</v>
      </c>
      <c r="G61024">
        <v>324.82796300000001</v>
      </c>
      <c r="H61024">
        <v>78.918063849999996</v>
      </c>
      <c r="I61024">
        <v>43078.272222222222</v>
      </c>
      <c r="J61024" t="s">
        <v>19</v>
      </c>
    </row>
    <row r="61025" spans="1:10" x14ac:dyDescent="0.25">
      <c r="A61025">
        <v>112.1773414</v>
      </c>
      <c r="B61025">
        <v>115.0928</v>
      </c>
      <c r="C61025">
        <v>270</v>
      </c>
      <c r="D61025">
        <v>627.52399200000002</v>
      </c>
      <c r="E61025" s="6">
        <v>670.59965450000004</v>
      </c>
      <c r="F61025">
        <v>8.5490082679999997</v>
      </c>
      <c r="G61025">
        <v>324.8304296</v>
      </c>
      <c r="H61025">
        <v>78.916393819999996</v>
      </c>
      <c r="I61025">
        <v>43078.272222222222</v>
      </c>
      <c r="J61025" t="s">
        <v>19</v>
      </c>
    </row>
    <row r="61026" spans="1:10" x14ac:dyDescent="0.25">
      <c r="A61026">
        <v>112.2034968</v>
      </c>
      <c r="B61026">
        <v>119.2236</v>
      </c>
      <c r="C61026">
        <v>270</v>
      </c>
      <c r="D61026">
        <v>626.73817650000001</v>
      </c>
      <c r="E61026" s="6">
        <v>670.59976770000003</v>
      </c>
      <c r="F61026">
        <v>8.5501042399999996</v>
      </c>
      <c r="G61026">
        <v>324.83079559999999</v>
      </c>
      <c r="H61026">
        <v>78.916146029999993</v>
      </c>
      <c r="I61026">
        <v>43078.272222222222</v>
      </c>
      <c r="J61026" t="s">
        <v>19</v>
      </c>
    </row>
    <row r="61027" spans="1:10" x14ac:dyDescent="0.25">
      <c r="A61027">
        <v>112.35498149999999</v>
      </c>
      <c r="B61027">
        <v>124.0796</v>
      </c>
      <c r="C61027">
        <v>270</v>
      </c>
      <c r="D61027">
        <v>622.18696399999999</v>
      </c>
      <c r="E61027" s="6">
        <v>670.6004236</v>
      </c>
      <c r="F61027">
        <v>8.5564517840000001</v>
      </c>
      <c r="G61027">
        <v>324.83291530000002</v>
      </c>
      <c r="H61027">
        <v>78.914710889999995</v>
      </c>
      <c r="I61027">
        <v>43078.272222222222</v>
      </c>
      <c r="J61027" t="s">
        <v>19</v>
      </c>
    </row>
    <row r="61028" spans="1:10" x14ac:dyDescent="0.25">
      <c r="A61028">
        <v>112.379775</v>
      </c>
      <c r="B61028">
        <v>118.8501</v>
      </c>
      <c r="C61028">
        <v>270</v>
      </c>
      <c r="D61028">
        <v>621.4420685</v>
      </c>
      <c r="E61028" s="6">
        <v>670.60053089999997</v>
      </c>
      <c r="F61028">
        <v>8.5574906839999993</v>
      </c>
      <c r="G61028">
        <v>324.83326219999998</v>
      </c>
      <c r="H61028">
        <v>78.914475999999993</v>
      </c>
      <c r="I61028">
        <v>43078.272222222222</v>
      </c>
      <c r="J61028" t="s">
        <v>19</v>
      </c>
    </row>
    <row r="61029" spans="1:10" x14ac:dyDescent="0.25">
      <c r="A61029">
        <v>112.4045684</v>
      </c>
      <c r="B61029">
        <v>130.166</v>
      </c>
      <c r="C61029">
        <v>270</v>
      </c>
      <c r="D61029">
        <v>620.69717309999999</v>
      </c>
      <c r="E61029" s="6">
        <v>670.60063830000001</v>
      </c>
      <c r="F61029">
        <v>8.5585295850000005</v>
      </c>
      <c r="G61029">
        <v>324.83360920000001</v>
      </c>
      <c r="H61029">
        <v>78.914241110000006</v>
      </c>
      <c r="I61029">
        <v>43078.272222222222</v>
      </c>
      <c r="J61029" t="s">
        <v>19</v>
      </c>
    </row>
    <row r="61030" spans="1:10" x14ac:dyDescent="0.25">
      <c r="A61030">
        <v>112.4295511</v>
      </c>
      <c r="B61030">
        <v>121.4209</v>
      </c>
      <c r="C61030">
        <v>270</v>
      </c>
      <c r="D61030">
        <v>619.94659430000002</v>
      </c>
      <c r="E61030" s="6">
        <v>670.60074650000001</v>
      </c>
      <c r="F61030">
        <v>8.5595764110000001</v>
      </c>
      <c r="G61030">
        <v>324.83395869999998</v>
      </c>
      <c r="H61030">
        <v>78.914004430000006</v>
      </c>
      <c r="I61030">
        <v>43078.272222222222</v>
      </c>
      <c r="J61030" t="s">
        <v>19</v>
      </c>
    </row>
    <row r="61031" spans="1:10" x14ac:dyDescent="0.25">
      <c r="A61031">
        <v>112.4557191</v>
      </c>
      <c r="B61031">
        <v>120.5205184</v>
      </c>
      <c r="C61031">
        <v>270</v>
      </c>
      <c r="D61031">
        <v>619.16039999999998</v>
      </c>
      <c r="E61031" s="6">
        <v>670.60085979999997</v>
      </c>
      <c r="F61031">
        <v>8.5606729109999993</v>
      </c>
      <c r="G61031">
        <v>324.83432490000001</v>
      </c>
      <c r="H61031">
        <v>78.913756509999999</v>
      </c>
      <c r="I61031">
        <v>43078.272222222222</v>
      </c>
      <c r="J61031" t="s">
        <v>19</v>
      </c>
    </row>
    <row r="61032" spans="1:10" x14ac:dyDescent="0.25">
      <c r="A61032">
        <v>112.5304778</v>
      </c>
      <c r="B61032">
        <v>117.9482476</v>
      </c>
      <c r="C61032">
        <v>270</v>
      </c>
      <c r="D61032">
        <v>632.5847</v>
      </c>
      <c r="E61032" s="6">
        <v>670.60118339999997</v>
      </c>
      <c r="F61032">
        <v>8.5638054649999997</v>
      </c>
      <c r="G61032">
        <v>324.83537100000001</v>
      </c>
      <c r="H61032">
        <v>78.913048259999997</v>
      </c>
      <c r="I61032">
        <v>43078.272222222222</v>
      </c>
      <c r="J61032" t="s">
        <v>19</v>
      </c>
    </row>
    <row r="61033" spans="1:10" x14ac:dyDescent="0.25">
      <c r="A61033">
        <v>112.5566333</v>
      </c>
      <c r="B61033">
        <v>117.0483</v>
      </c>
      <c r="C61033">
        <v>270</v>
      </c>
      <c r="D61033">
        <v>630.43530269999997</v>
      </c>
      <c r="E61033" s="6">
        <v>670.60129670000003</v>
      </c>
      <c r="F61033">
        <v>8.5649014369999996</v>
      </c>
      <c r="G61033">
        <v>324.83573699999999</v>
      </c>
      <c r="H61033">
        <v>78.912800469999993</v>
      </c>
      <c r="I61033">
        <v>43078.272222222222</v>
      </c>
      <c r="J61033" t="s">
        <v>19</v>
      </c>
    </row>
    <row r="61034" spans="1:10" x14ac:dyDescent="0.25">
      <c r="A61034">
        <v>112.6068003</v>
      </c>
      <c r="B61034">
        <v>119.35550000000001</v>
      </c>
      <c r="C61034">
        <v>270</v>
      </c>
      <c r="D61034">
        <v>626.31268780000005</v>
      </c>
      <c r="E61034" s="6">
        <v>670.60151389999999</v>
      </c>
      <c r="F61034">
        <v>8.5670035450000004</v>
      </c>
      <c r="G61034">
        <v>324.83643890000002</v>
      </c>
      <c r="H61034">
        <v>78.912325190000004</v>
      </c>
      <c r="I61034">
        <v>43078.272222222222</v>
      </c>
      <c r="J61034" t="s">
        <v>19</v>
      </c>
    </row>
    <row r="61035" spans="1:10" x14ac:dyDescent="0.25">
      <c r="A61035">
        <v>112.6315937</v>
      </c>
      <c r="B61035">
        <v>113.291</v>
      </c>
      <c r="C61035">
        <v>270</v>
      </c>
      <c r="D61035">
        <v>624.27521669999999</v>
      </c>
      <c r="E61035" s="6">
        <v>670.60162119999995</v>
      </c>
      <c r="F61035">
        <v>8.5680424459999998</v>
      </c>
      <c r="G61035">
        <v>324.8367859</v>
      </c>
      <c r="H61035">
        <v>78.912090309999996</v>
      </c>
      <c r="I61035">
        <v>43078.272222222222</v>
      </c>
      <c r="J61035" t="s">
        <v>19</v>
      </c>
    </row>
    <row r="61036" spans="1:10" x14ac:dyDescent="0.25">
      <c r="A61036">
        <v>112.6565763</v>
      </c>
      <c r="B61036">
        <v>115.3498733</v>
      </c>
      <c r="C61036">
        <v>270</v>
      </c>
      <c r="D61036">
        <v>622.22220000000004</v>
      </c>
      <c r="E61036" s="6">
        <v>670.60172939999995</v>
      </c>
      <c r="F61036">
        <v>8.5690892729999995</v>
      </c>
      <c r="G61036">
        <v>324.83713540000002</v>
      </c>
      <c r="H61036">
        <v>78.911853620000002</v>
      </c>
      <c r="I61036">
        <v>43078.272222222222</v>
      </c>
      <c r="J61036" t="s">
        <v>19</v>
      </c>
    </row>
    <row r="61037" spans="1:10" x14ac:dyDescent="0.25">
      <c r="A61037">
        <v>112.6827444</v>
      </c>
      <c r="B61037">
        <v>117.5064414</v>
      </c>
      <c r="C61037">
        <v>270</v>
      </c>
      <c r="D61037">
        <v>647.34339999999997</v>
      </c>
      <c r="E61037" s="6">
        <v>670.60184270000002</v>
      </c>
      <c r="F61037">
        <v>8.5701857720000003</v>
      </c>
      <c r="G61037">
        <v>324.8375016</v>
      </c>
      <c r="H61037">
        <v>78.911605710000003</v>
      </c>
      <c r="I61037">
        <v>43078.272222222222</v>
      </c>
      <c r="J61037" t="s">
        <v>19</v>
      </c>
    </row>
    <row r="61038" spans="1:10" x14ac:dyDescent="0.25">
      <c r="A61038">
        <v>112.7069451</v>
      </c>
      <c r="B61038">
        <v>119.50087739999999</v>
      </c>
      <c r="C61038">
        <v>270</v>
      </c>
      <c r="D61038">
        <v>626.46140000000003</v>
      </c>
      <c r="E61038" s="6">
        <v>670.60194750000005</v>
      </c>
      <c r="F61038">
        <v>8.5711998359999999</v>
      </c>
      <c r="G61038">
        <v>324.83784020000002</v>
      </c>
      <c r="H61038">
        <v>78.911376439999998</v>
      </c>
      <c r="I61038">
        <v>43078.272916666669</v>
      </c>
      <c r="J61038" t="s">
        <v>19</v>
      </c>
    </row>
    <row r="61039" spans="1:10" x14ac:dyDescent="0.25">
      <c r="A61039">
        <v>112.75770489999999</v>
      </c>
      <c r="B61039">
        <v>123.6841</v>
      </c>
      <c r="C61039">
        <v>270</v>
      </c>
      <c r="D61039">
        <v>615.94190000000003</v>
      </c>
      <c r="E61039" s="6">
        <v>670.60216720000005</v>
      </c>
      <c r="F61039">
        <v>8.5733267810000005</v>
      </c>
      <c r="G61039">
        <v>324.8385505</v>
      </c>
      <c r="H61039">
        <v>78.910895550000006</v>
      </c>
      <c r="I61039">
        <v>43078.272916666669</v>
      </c>
      <c r="J61039" t="s">
        <v>19</v>
      </c>
    </row>
    <row r="61040" spans="1:10" x14ac:dyDescent="0.25">
      <c r="A61040">
        <v>112.78268749999999</v>
      </c>
      <c r="B61040">
        <v>117.5317</v>
      </c>
      <c r="C61040">
        <v>270</v>
      </c>
      <c r="D61040">
        <v>637.13789999999995</v>
      </c>
      <c r="E61040" s="6">
        <v>670.60227540000005</v>
      </c>
      <c r="F61040">
        <v>8.5743736080000001</v>
      </c>
      <c r="G61040">
        <v>324.83890009999999</v>
      </c>
      <c r="H61040">
        <v>78.910658870000006</v>
      </c>
      <c r="I61040">
        <v>43078.272916666669</v>
      </c>
      <c r="J61040" t="s">
        <v>19</v>
      </c>
    </row>
    <row r="61041" spans="1:10" x14ac:dyDescent="0.25">
      <c r="A61041">
        <v>112.88380340000001</v>
      </c>
      <c r="B61041">
        <v>118.8355572</v>
      </c>
      <c r="C61041">
        <v>270</v>
      </c>
      <c r="D61041">
        <v>626.30430000000001</v>
      </c>
      <c r="E61041" s="6">
        <v>670.60271320000004</v>
      </c>
      <c r="F61041">
        <v>8.5786105890000002</v>
      </c>
      <c r="G61041">
        <v>324.84031499999998</v>
      </c>
      <c r="H61041">
        <v>78.909700909999998</v>
      </c>
      <c r="I61041">
        <v>43078.272916666669</v>
      </c>
      <c r="J61041" t="s">
        <v>19</v>
      </c>
    </row>
    <row r="61042" spans="1:10" x14ac:dyDescent="0.25">
      <c r="A61042">
        <v>112.90878600000001</v>
      </c>
      <c r="B61042">
        <v>119.15770000000001</v>
      </c>
      <c r="C61042">
        <v>270</v>
      </c>
      <c r="D61042">
        <v>637.76589999999999</v>
      </c>
      <c r="E61042" s="6">
        <v>670.60282140000004</v>
      </c>
      <c r="F61042">
        <v>8.5796574159999999</v>
      </c>
      <c r="G61042">
        <v>324.84066460000003</v>
      </c>
      <c r="H61042">
        <v>78.909464229999998</v>
      </c>
      <c r="I61042">
        <v>43078.272916666669</v>
      </c>
      <c r="J61042" t="s">
        <v>19</v>
      </c>
    </row>
    <row r="61043" spans="1:10" x14ac:dyDescent="0.25">
      <c r="A61043">
        <v>112.9853229</v>
      </c>
      <c r="B61043">
        <v>115.81789999999999</v>
      </c>
      <c r="C61043">
        <v>270</v>
      </c>
      <c r="D61043">
        <v>643.60595560000002</v>
      </c>
      <c r="E61043" s="6">
        <v>670.60315270000001</v>
      </c>
      <c r="F61043">
        <v>8.5828644789999995</v>
      </c>
      <c r="G61043">
        <v>324.84173550000003</v>
      </c>
      <c r="H61043">
        <v>78.908739130000001</v>
      </c>
      <c r="I61043">
        <v>43078.272916666669</v>
      </c>
      <c r="J61043" t="s">
        <v>19</v>
      </c>
    </row>
    <row r="61044" spans="1:10" x14ac:dyDescent="0.25">
      <c r="A61044">
        <v>113.0348972</v>
      </c>
      <c r="B61044">
        <v>124.38720000000001</v>
      </c>
      <c r="C61044">
        <v>270</v>
      </c>
      <c r="D61044">
        <v>647.38866419999999</v>
      </c>
      <c r="E61044" s="6">
        <v>670.60336740000002</v>
      </c>
      <c r="F61044">
        <v>8.5849417510000006</v>
      </c>
      <c r="G61044">
        <v>324.84242920000003</v>
      </c>
      <c r="H61044">
        <v>78.908269469999993</v>
      </c>
      <c r="I61044">
        <v>43078.272916666669</v>
      </c>
      <c r="J61044" t="s">
        <v>19</v>
      </c>
    </row>
    <row r="61045" spans="1:10" x14ac:dyDescent="0.25">
      <c r="A61045">
        <v>113.0856569</v>
      </c>
      <c r="B61045">
        <v>116.1914</v>
      </c>
      <c r="C61045">
        <v>270</v>
      </c>
      <c r="D61045">
        <v>651.26182689999996</v>
      </c>
      <c r="E61045" s="6">
        <v>670.60358710000003</v>
      </c>
      <c r="F61045">
        <v>8.5870686969999994</v>
      </c>
      <c r="G61045">
        <v>324.84313950000001</v>
      </c>
      <c r="H61045">
        <v>78.907788580000002</v>
      </c>
      <c r="I61045">
        <v>43078.272916666669</v>
      </c>
      <c r="J61045" t="s">
        <v>19</v>
      </c>
    </row>
    <row r="61046" spans="1:10" x14ac:dyDescent="0.25">
      <c r="A61046">
        <v>113.1104378</v>
      </c>
      <c r="B61046">
        <v>116.7974086</v>
      </c>
      <c r="C61046">
        <v>270</v>
      </c>
      <c r="D61046">
        <v>653.15269999999998</v>
      </c>
      <c r="E61046" s="6">
        <v>670.60369439999999</v>
      </c>
      <c r="F61046">
        <v>8.5881070689999994</v>
      </c>
      <c r="G61046">
        <v>324.84348619999997</v>
      </c>
      <c r="H61046">
        <v>78.907553809999996</v>
      </c>
      <c r="I61046">
        <v>43078.272916666669</v>
      </c>
      <c r="J61046" t="s">
        <v>19</v>
      </c>
    </row>
    <row r="61047" spans="1:10" x14ac:dyDescent="0.25">
      <c r="A61047">
        <v>113.1368076</v>
      </c>
      <c r="B61047">
        <v>117.4422759</v>
      </c>
      <c r="C61047">
        <v>270</v>
      </c>
      <c r="D61047">
        <v>637.60889999999995</v>
      </c>
      <c r="E61047" s="6">
        <v>670.60380859999998</v>
      </c>
      <c r="F61047">
        <v>8.589212023</v>
      </c>
      <c r="G61047">
        <v>324.84385520000001</v>
      </c>
      <c r="H61047">
        <v>78.907303990000003</v>
      </c>
      <c r="I61047">
        <v>43078.272916666669</v>
      </c>
      <c r="J61047" t="s">
        <v>19</v>
      </c>
    </row>
    <row r="61048" spans="1:10" x14ac:dyDescent="0.25">
      <c r="A61048">
        <v>113.1613993</v>
      </c>
      <c r="B61048">
        <v>118.04365850000001</v>
      </c>
      <c r="C61048">
        <v>270</v>
      </c>
      <c r="D61048">
        <v>624.10619999999994</v>
      </c>
      <c r="E61048" s="6">
        <v>670.60391509999999</v>
      </c>
      <c r="F61048">
        <v>8.5902424689999997</v>
      </c>
      <c r="G61048">
        <v>324.84419930000001</v>
      </c>
      <c r="H61048">
        <v>78.907071009999996</v>
      </c>
      <c r="I61048">
        <v>43078.272916666669</v>
      </c>
      <c r="J61048" t="s">
        <v>19</v>
      </c>
    </row>
    <row r="61049" spans="1:10" x14ac:dyDescent="0.25">
      <c r="A61049">
        <v>113.21234819999999</v>
      </c>
      <c r="B61049">
        <v>119.28959999999999</v>
      </c>
      <c r="C61049">
        <v>270</v>
      </c>
      <c r="D61049">
        <v>631.12951750000002</v>
      </c>
      <c r="E61049" s="6">
        <v>670.60413570000003</v>
      </c>
      <c r="F61049">
        <v>8.5923773400000005</v>
      </c>
      <c r="G61049">
        <v>324.84491220000001</v>
      </c>
      <c r="H61049">
        <v>78.906588330000005</v>
      </c>
      <c r="I61049">
        <v>43078.272916666669</v>
      </c>
      <c r="J61049" t="s">
        <v>19</v>
      </c>
    </row>
    <row r="61050" spans="1:10" x14ac:dyDescent="0.25">
      <c r="A61050">
        <v>113.2371416</v>
      </c>
      <c r="B61050">
        <v>115.9058</v>
      </c>
      <c r="C61050">
        <v>270</v>
      </c>
      <c r="D61050">
        <v>634.54729999999995</v>
      </c>
      <c r="E61050" s="6">
        <v>670.604243</v>
      </c>
      <c r="F61050">
        <v>8.5934162409999999</v>
      </c>
      <c r="G61050">
        <v>324.84525919999999</v>
      </c>
      <c r="H61050">
        <v>78.906353440000004</v>
      </c>
      <c r="I61050">
        <v>43078.272916666669</v>
      </c>
      <c r="J61050" t="s">
        <v>19</v>
      </c>
    </row>
    <row r="61051" spans="1:10" x14ac:dyDescent="0.25">
      <c r="A61051">
        <v>113.2619225</v>
      </c>
      <c r="B61051">
        <v>119.5093</v>
      </c>
      <c r="C61051">
        <v>270</v>
      </c>
      <c r="D61051">
        <v>629.3076595</v>
      </c>
      <c r="E61051" s="6">
        <v>670.60435029999996</v>
      </c>
      <c r="F61051">
        <v>8.5944546129999999</v>
      </c>
      <c r="G61051">
        <v>324.84560590000001</v>
      </c>
      <c r="H61051">
        <v>78.906118669999998</v>
      </c>
      <c r="I61051">
        <v>43078.272916666669</v>
      </c>
      <c r="J61051" t="s">
        <v>19</v>
      </c>
    </row>
    <row r="61052" spans="1:10" x14ac:dyDescent="0.25">
      <c r="A61052">
        <v>113.2880905</v>
      </c>
      <c r="B61052">
        <v>116.6528</v>
      </c>
      <c r="C61052">
        <v>270</v>
      </c>
      <c r="D61052">
        <v>623.7747061</v>
      </c>
      <c r="E61052" s="6">
        <v>670.60446360000003</v>
      </c>
      <c r="F61052">
        <v>8.5955511120000008</v>
      </c>
      <c r="G61052">
        <v>324.84597209999998</v>
      </c>
      <c r="H61052">
        <v>78.905870759999999</v>
      </c>
      <c r="I61052">
        <v>43078.272916666669</v>
      </c>
      <c r="J61052" t="s">
        <v>19</v>
      </c>
    </row>
    <row r="61053" spans="1:10" x14ac:dyDescent="0.25">
      <c r="A61053">
        <v>113.312884</v>
      </c>
      <c r="B61053">
        <v>121.0254</v>
      </c>
      <c r="C61053">
        <v>270</v>
      </c>
      <c r="D61053">
        <v>618.53240000000005</v>
      </c>
      <c r="E61053" s="6">
        <v>670.6045709</v>
      </c>
      <c r="F61053">
        <v>8.5965900130000001</v>
      </c>
      <c r="G61053">
        <v>324.84631899999999</v>
      </c>
      <c r="H61053">
        <v>78.905635869999998</v>
      </c>
      <c r="I61053">
        <v>43078.272916666669</v>
      </c>
      <c r="J61053" t="s">
        <v>19</v>
      </c>
    </row>
    <row r="61054" spans="1:10" x14ac:dyDescent="0.25">
      <c r="A61054">
        <v>113.3886263</v>
      </c>
      <c r="B61054">
        <v>119.0763012</v>
      </c>
      <c r="C61054">
        <v>270</v>
      </c>
      <c r="D61054">
        <v>631.72109999999998</v>
      </c>
      <c r="E61054" s="6">
        <v>670.60489889999997</v>
      </c>
      <c r="F61054">
        <v>8.5997637850000004</v>
      </c>
      <c r="G61054">
        <v>324.84737890000002</v>
      </c>
      <c r="H61054">
        <v>78.904918300000006</v>
      </c>
      <c r="I61054">
        <v>43078.272916666669</v>
      </c>
      <c r="J61054" t="s">
        <v>19</v>
      </c>
    </row>
    <row r="61055" spans="1:10" x14ac:dyDescent="0.25">
      <c r="A61055">
        <v>113.4384024</v>
      </c>
      <c r="B61055">
        <v>117.7954</v>
      </c>
      <c r="C61055">
        <v>270</v>
      </c>
      <c r="D61055">
        <v>633.82756040000004</v>
      </c>
      <c r="E61055" s="6">
        <v>670.60511440000005</v>
      </c>
      <c r="F61055">
        <v>8.6018495119999994</v>
      </c>
      <c r="G61055">
        <v>324.84807540000003</v>
      </c>
      <c r="H61055">
        <v>78.904446730000004</v>
      </c>
      <c r="I61055">
        <v>43078.272916666669</v>
      </c>
      <c r="J61055" t="s">
        <v>19</v>
      </c>
    </row>
    <row r="61056" spans="1:10" x14ac:dyDescent="0.25">
      <c r="A61056">
        <v>113.4635742</v>
      </c>
      <c r="B61056">
        <v>127.81489999999999</v>
      </c>
      <c r="C61056">
        <v>270</v>
      </c>
      <c r="D61056">
        <v>634.89279859999999</v>
      </c>
      <c r="E61056" s="6">
        <v>670.6052234</v>
      </c>
      <c r="F61056">
        <v>8.6029042659999995</v>
      </c>
      <c r="G61056">
        <v>324.84842759999998</v>
      </c>
      <c r="H61056">
        <v>78.904208260000004</v>
      </c>
      <c r="I61056">
        <v>43078.273611111108</v>
      </c>
      <c r="J61056" t="s">
        <v>19</v>
      </c>
    </row>
    <row r="61057" spans="1:10" x14ac:dyDescent="0.25">
      <c r="A61057">
        <v>113.4897423</v>
      </c>
      <c r="B61057">
        <v>121.9482</v>
      </c>
      <c r="C61057">
        <v>270</v>
      </c>
      <c r="D61057">
        <v>636.00019799999995</v>
      </c>
      <c r="E61057" s="6">
        <v>670.60533669999995</v>
      </c>
      <c r="F61057">
        <v>8.6040007650000003</v>
      </c>
      <c r="G61057">
        <v>324.84879369999999</v>
      </c>
      <c r="H61057">
        <v>78.903960339999998</v>
      </c>
      <c r="I61057">
        <v>43078.273611111108</v>
      </c>
      <c r="J61057" t="s">
        <v>19</v>
      </c>
    </row>
    <row r="61058" spans="1:10" x14ac:dyDescent="0.25">
      <c r="A61058">
        <v>113.69100299999999</v>
      </c>
      <c r="B61058">
        <v>119.0002891</v>
      </c>
      <c r="C61058">
        <v>270</v>
      </c>
      <c r="D61058">
        <v>644.51729999999998</v>
      </c>
      <c r="E61058" s="6">
        <v>670.60620800000004</v>
      </c>
      <c r="F61058">
        <v>8.6124340369999999</v>
      </c>
      <c r="G61058">
        <v>324.85160990000003</v>
      </c>
      <c r="H61058">
        <v>78.902053629999997</v>
      </c>
      <c r="I61058">
        <v>43078.273611111108</v>
      </c>
      <c r="J61058" t="s">
        <v>19</v>
      </c>
    </row>
    <row r="61059" spans="1:10" x14ac:dyDescent="0.25">
      <c r="A61059">
        <v>113.7417628</v>
      </c>
      <c r="B61059">
        <v>118.2568</v>
      </c>
      <c r="C61059">
        <v>270</v>
      </c>
      <c r="D61059">
        <v>627.16790000000003</v>
      </c>
      <c r="E61059" s="6">
        <v>670.60642780000001</v>
      </c>
      <c r="F61059">
        <v>8.6145609820000004</v>
      </c>
      <c r="G61059">
        <v>324.85232020000001</v>
      </c>
      <c r="H61059">
        <v>78.901572740000006</v>
      </c>
      <c r="I61059">
        <v>43078.273611111108</v>
      </c>
      <c r="J61059" t="s">
        <v>19</v>
      </c>
    </row>
    <row r="61060" spans="1:10" x14ac:dyDescent="0.25">
      <c r="A61060">
        <v>113.7915388</v>
      </c>
      <c r="B61060">
        <v>119.09180000000001</v>
      </c>
      <c r="C61060">
        <v>270</v>
      </c>
      <c r="D61060">
        <v>642.86869999999999</v>
      </c>
      <c r="E61060" s="6">
        <v>670.60664329999997</v>
      </c>
      <c r="F61060">
        <v>8.6166467089999994</v>
      </c>
      <c r="G61060">
        <v>324.85301670000001</v>
      </c>
      <c r="H61060">
        <v>78.901101170000004</v>
      </c>
      <c r="I61060">
        <v>43078.273611111108</v>
      </c>
      <c r="J61060" t="s">
        <v>19</v>
      </c>
    </row>
    <row r="61061" spans="1:10" x14ac:dyDescent="0.25">
      <c r="A61061">
        <v>113.842286</v>
      </c>
      <c r="B61061">
        <v>111.7529</v>
      </c>
      <c r="C61061">
        <v>270</v>
      </c>
      <c r="D61061">
        <v>654.2518</v>
      </c>
      <c r="E61061" s="6">
        <v>670.60686299999998</v>
      </c>
      <c r="F61061">
        <v>8.6187731260000007</v>
      </c>
      <c r="G61061">
        <v>324.8537268</v>
      </c>
      <c r="H61061">
        <v>78.900620399999994</v>
      </c>
      <c r="I61061">
        <v>43078.273611111108</v>
      </c>
      <c r="J61061" t="s">
        <v>19</v>
      </c>
    </row>
    <row r="61062" spans="1:10" x14ac:dyDescent="0.25">
      <c r="A61062">
        <v>113.8934366</v>
      </c>
      <c r="B61062">
        <v>115.336568</v>
      </c>
      <c r="C61062">
        <v>270</v>
      </c>
      <c r="D61062">
        <v>629.67999999999995</v>
      </c>
      <c r="E61062" s="6">
        <v>670.60708450000004</v>
      </c>
      <c r="F61062">
        <v>8.6209164519999995</v>
      </c>
      <c r="G61062">
        <v>324.85444260000003</v>
      </c>
      <c r="H61062">
        <v>78.900135809999995</v>
      </c>
      <c r="I61062">
        <v>43078.273611111108</v>
      </c>
      <c r="J61062" t="s">
        <v>19</v>
      </c>
    </row>
    <row r="61063" spans="1:10" x14ac:dyDescent="0.25">
      <c r="A61063">
        <v>113.9689898</v>
      </c>
      <c r="B61063">
        <v>120.62990000000001</v>
      </c>
      <c r="C61063">
        <v>270</v>
      </c>
      <c r="D61063">
        <v>640.27800000000002</v>
      </c>
      <c r="E61063" s="6">
        <v>670.60741159999998</v>
      </c>
      <c r="F61063">
        <v>8.6240822979999994</v>
      </c>
      <c r="G61063">
        <v>324.85549980000002</v>
      </c>
      <c r="H61063">
        <v>78.899420030000002</v>
      </c>
      <c r="I61063">
        <v>43078.273611111108</v>
      </c>
      <c r="J61063" t="s">
        <v>19</v>
      </c>
    </row>
    <row r="61064" spans="1:10" x14ac:dyDescent="0.25">
      <c r="A61064">
        <v>113.9937707</v>
      </c>
      <c r="B61064">
        <v>116.7188</v>
      </c>
      <c r="C61064">
        <v>270</v>
      </c>
      <c r="D61064">
        <v>635.25507770000002</v>
      </c>
      <c r="E61064" s="6">
        <v>670.60751889999995</v>
      </c>
      <c r="F61064">
        <v>8.6251206699999994</v>
      </c>
      <c r="G61064">
        <v>324.85584649999998</v>
      </c>
      <c r="H61064">
        <v>78.899185259999996</v>
      </c>
      <c r="I61064">
        <v>43078.273611111108</v>
      </c>
      <c r="J61064" t="s">
        <v>19</v>
      </c>
    </row>
    <row r="61065" spans="1:10" x14ac:dyDescent="0.25">
      <c r="A61065">
        <v>114.01856410000001</v>
      </c>
      <c r="B61065">
        <v>117.438034</v>
      </c>
      <c r="C61065">
        <v>270</v>
      </c>
      <c r="D61065">
        <v>630.2296</v>
      </c>
      <c r="E61065" s="6">
        <v>670.60762620000003</v>
      </c>
      <c r="F61065">
        <v>8.6261595700000004</v>
      </c>
      <c r="G61065">
        <v>324.8561934</v>
      </c>
      <c r="H61065">
        <v>78.898950369999994</v>
      </c>
      <c r="I61065">
        <v>43078.273611111108</v>
      </c>
      <c r="J61065" t="s">
        <v>19</v>
      </c>
    </row>
    <row r="61066" spans="1:10" x14ac:dyDescent="0.25">
      <c r="A61066">
        <v>114.0945083</v>
      </c>
      <c r="B61066">
        <v>119.64109999999999</v>
      </c>
      <c r="C61066">
        <v>270</v>
      </c>
      <c r="D61066">
        <v>640.35037550000004</v>
      </c>
      <c r="E61066" s="6">
        <v>670.60795510000003</v>
      </c>
      <c r="F61066">
        <v>8.6293417970000004</v>
      </c>
      <c r="G61066">
        <v>324.85725609999997</v>
      </c>
      <c r="H61066">
        <v>78.898230889999994</v>
      </c>
      <c r="I61066">
        <v>43078.273611111108</v>
      </c>
      <c r="J61066" t="s">
        <v>19</v>
      </c>
    </row>
    <row r="61067" spans="1:10" x14ac:dyDescent="0.25">
      <c r="A61067">
        <v>114.1204745</v>
      </c>
      <c r="B61067">
        <v>119.9270424</v>
      </c>
      <c r="C61067">
        <v>270</v>
      </c>
      <c r="D61067">
        <v>643.81079999999997</v>
      </c>
      <c r="E61067" s="6">
        <v>670.60806749999995</v>
      </c>
      <c r="F61067">
        <v>8.6304298419999999</v>
      </c>
      <c r="G61067">
        <v>324.85761939999998</v>
      </c>
      <c r="H61067">
        <v>78.897984890000004</v>
      </c>
      <c r="I61067">
        <v>43078.273611111108</v>
      </c>
      <c r="J61067" t="s">
        <v>19</v>
      </c>
    </row>
    <row r="61068" spans="1:10" x14ac:dyDescent="0.25">
      <c r="A61068">
        <v>114.1702506</v>
      </c>
      <c r="B61068">
        <v>120.4751796</v>
      </c>
      <c r="C61068">
        <v>270</v>
      </c>
      <c r="D61068">
        <v>632.89869999999996</v>
      </c>
      <c r="E61068" s="6">
        <v>670.60828300000003</v>
      </c>
      <c r="F61068">
        <v>8.6325155690000006</v>
      </c>
      <c r="G61068">
        <v>324.85831589999998</v>
      </c>
      <c r="H61068">
        <v>78.897513320000002</v>
      </c>
      <c r="I61068">
        <v>43078.273611111108</v>
      </c>
      <c r="J61068" t="s">
        <v>19</v>
      </c>
    </row>
    <row r="61069" spans="1:10" x14ac:dyDescent="0.25">
      <c r="A61069">
        <v>114.22021580000001</v>
      </c>
      <c r="B61069">
        <v>121.0254</v>
      </c>
      <c r="C61069">
        <v>270</v>
      </c>
      <c r="D61069">
        <v>638.30156680000005</v>
      </c>
      <c r="E61069" s="6">
        <v>670.60849929999995</v>
      </c>
      <c r="F61069">
        <v>8.634609223</v>
      </c>
      <c r="G61069">
        <v>324.85901510000002</v>
      </c>
      <c r="H61069">
        <v>78.897039950000007</v>
      </c>
      <c r="I61069">
        <v>43078.274305555555</v>
      </c>
      <c r="J61069" t="s">
        <v>19</v>
      </c>
    </row>
    <row r="61070" spans="1:10" x14ac:dyDescent="0.25">
      <c r="A61070">
        <v>114.2463839</v>
      </c>
      <c r="B61070">
        <v>110.58839999999999</v>
      </c>
      <c r="C61070">
        <v>270</v>
      </c>
      <c r="D61070">
        <v>641.13118540000005</v>
      </c>
      <c r="E61070" s="6">
        <v>670.60861260000001</v>
      </c>
      <c r="F61070">
        <v>8.6357057229999992</v>
      </c>
      <c r="G61070">
        <v>324.8593813</v>
      </c>
      <c r="H61070">
        <v>78.896792039999994</v>
      </c>
      <c r="I61070">
        <v>43078.274305555555</v>
      </c>
      <c r="J61070" t="s">
        <v>19</v>
      </c>
    </row>
    <row r="61071" spans="1:10" x14ac:dyDescent="0.25">
      <c r="A61071">
        <v>114.2711647</v>
      </c>
      <c r="B61071">
        <v>114.8829571</v>
      </c>
      <c r="C61071">
        <v>270</v>
      </c>
      <c r="D61071">
        <v>643.81079999999997</v>
      </c>
      <c r="E61071" s="6">
        <v>670.60871989999998</v>
      </c>
      <c r="F61071">
        <v>8.6367440949999992</v>
      </c>
      <c r="G61071">
        <v>324.85972800000002</v>
      </c>
      <c r="H61071">
        <v>78.896557270000002</v>
      </c>
      <c r="I61071">
        <v>43078.274305555555</v>
      </c>
      <c r="J61071" t="s">
        <v>19</v>
      </c>
    </row>
    <row r="61072" spans="1:10" x14ac:dyDescent="0.25">
      <c r="A61072">
        <v>114.2959582</v>
      </c>
      <c r="B61072">
        <v>119.1797</v>
      </c>
      <c r="C61072">
        <v>270</v>
      </c>
      <c r="D61072">
        <v>628.38069189999999</v>
      </c>
      <c r="E61072" s="6">
        <v>670.60882719999995</v>
      </c>
      <c r="F61072">
        <v>8.6377829950000002</v>
      </c>
      <c r="G61072">
        <v>324.86007489999997</v>
      </c>
      <c r="H61072">
        <v>78.896322380000001</v>
      </c>
      <c r="I61072">
        <v>43078.274305555555</v>
      </c>
      <c r="J61072" t="s">
        <v>19</v>
      </c>
    </row>
    <row r="61073" spans="1:10" x14ac:dyDescent="0.25">
      <c r="A61073">
        <v>114.32212629999999</v>
      </c>
      <c r="B61073">
        <v>118.8132916</v>
      </c>
      <c r="C61073">
        <v>270</v>
      </c>
      <c r="D61073">
        <v>612.0951</v>
      </c>
      <c r="E61073" s="6">
        <v>670.60894050000002</v>
      </c>
      <c r="F61073">
        <v>8.6388794949999994</v>
      </c>
      <c r="G61073">
        <v>324.8604411</v>
      </c>
      <c r="H61073">
        <v>78.896074470000002</v>
      </c>
      <c r="I61073">
        <v>43078.274305555555</v>
      </c>
      <c r="J61073" t="s">
        <v>19</v>
      </c>
    </row>
    <row r="61074" spans="1:10" x14ac:dyDescent="0.25">
      <c r="A61074">
        <v>114.3469071</v>
      </c>
      <c r="B61074">
        <v>118.4663073</v>
      </c>
      <c r="C61074">
        <v>270</v>
      </c>
      <c r="D61074">
        <v>632.42769999999996</v>
      </c>
      <c r="E61074" s="6">
        <v>670.60904779999998</v>
      </c>
      <c r="F61074">
        <v>8.6399178669999994</v>
      </c>
      <c r="G61074">
        <v>324.86078789999999</v>
      </c>
      <c r="H61074">
        <v>78.895839699999996</v>
      </c>
      <c r="I61074">
        <v>43078.274305555555</v>
      </c>
      <c r="J61074" t="s">
        <v>19</v>
      </c>
    </row>
    <row r="61075" spans="1:10" x14ac:dyDescent="0.25">
      <c r="A61075">
        <v>114.3978686</v>
      </c>
      <c r="B61075">
        <v>117.75273799999999</v>
      </c>
      <c r="C61075">
        <v>270</v>
      </c>
      <c r="D61075">
        <v>644.04629999999997</v>
      </c>
      <c r="E61075" s="6">
        <v>670.60926849999998</v>
      </c>
      <c r="F61075">
        <v>8.6420532669999997</v>
      </c>
      <c r="G61075">
        <v>324.86150099999998</v>
      </c>
      <c r="H61075">
        <v>78.895356899999996</v>
      </c>
      <c r="I61075">
        <v>43078.274305555555</v>
      </c>
      <c r="J61075" t="s">
        <v>19</v>
      </c>
    </row>
    <row r="61076" spans="1:10" x14ac:dyDescent="0.25">
      <c r="A61076">
        <v>114.4476447</v>
      </c>
      <c r="B61076">
        <v>117.05576739999999</v>
      </c>
      <c r="C61076">
        <v>270</v>
      </c>
      <c r="D61076">
        <v>625.51940000000002</v>
      </c>
      <c r="E61076" s="6">
        <v>670.60948399999995</v>
      </c>
      <c r="F61076">
        <v>8.6441389940000004</v>
      </c>
      <c r="G61076">
        <v>324.86219749999998</v>
      </c>
      <c r="H61076">
        <v>78.894885329999994</v>
      </c>
      <c r="I61076">
        <v>43078.274305555555</v>
      </c>
      <c r="J61076" t="s">
        <v>19</v>
      </c>
    </row>
    <row r="61077" spans="1:10" x14ac:dyDescent="0.25">
      <c r="A61077">
        <v>114.49839179999999</v>
      </c>
      <c r="B61077">
        <v>116.34520000000001</v>
      </c>
      <c r="C61077">
        <v>270</v>
      </c>
      <c r="D61077">
        <v>614.37180000000001</v>
      </c>
      <c r="E61077" s="6">
        <v>670.60970369999995</v>
      </c>
      <c r="F61077">
        <v>8.6462654109999999</v>
      </c>
      <c r="G61077">
        <v>324.86290760000003</v>
      </c>
      <c r="H61077">
        <v>78.894404559999998</v>
      </c>
      <c r="I61077">
        <v>43078.274305555555</v>
      </c>
      <c r="J61077" t="s">
        <v>19</v>
      </c>
    </row>
    <row r="61078" spans="1:10" x14ac:dyDescent="0.25">
      <c r="A61078">
        <v>114.523387</v>
      </c>
      <c r="B61078">
        <v>122.7393</v>
      </c>
      <c r="C61078">
        <v>270</v>
      </c>
      <c r="D61078">
        <v>635.96029999999996</v>
      </c>
      <c r="E61078" s="6">
        <v>670.60981189999995</v>
      </c>
      <c r="F61078">
        <v>8.6473127660000007</v>
      </c>
      <c r="G61078">
        <v>324.86325729999999</v>
      </c>
      <c r="H61078">
        <v>78.894167760000002</v>
      </c>
      <c r="I61078">
        <v>43078.274305555555</v>
      </c>
      <c r="J61078" t="s">
        <v>19</v>
      </c>
    </row>
    <row r="61079" spans="1:10" x14ac:dyDescent="0.25">
      <c r="A61079">
        <v>114.5481679</v>
      </c>
      <c r="B61079">
        <v>117.29</v>
      </c>
      <c r="C61079">
        <v>270</v>
      </c>
      <c r="D61079">
        <v>632.25186250000002</v>
      </c>
      <c r="E61079" s="6">
        <v>670.60991920000004</v>
      </c>
      <c r="F61079">
        <v>8.6483511380000007</v>
      </c>
      <c r="G61079">
        <v>324.86360409999998</v>
      </c>
      <c r="H61079">
        <v>78.893932989999996</v>
      </c>
      <c r="I61079">
        <v>43078.274305555555</v>
      </c>
      <c r="J61079" t="s">
        <v>19</v>
      </c>
    </row>
    <row r="61080" spans="1:10" x14ac:dyDescent="0.25">
      <c r="A61080">
        <v>114.5989276</v>
      </c>
      <c r="B61080">
        <v>119.1340292</v>
      </c>
      <c r="C61080">
        <v>270</v>
      </c>
      <c r="D61080">
        <v>624.65570000000002</v>
      </c>
      <c r="E61080" s="6">
        <v>670.610139</v>
      </c>
      <c r="F61080">
        <v>8.6504780829999994</v>
      </c>
      <c r="G61080">
        <v>324.86431429999999</v>
      </c>
      <c r="H61080">
        <v>78.893452100000005</v>
      </c>
      <c r="I61080">
        <v>43078.274305555555</v>
      </c>
      <c r="J61080" t="s">
        <v>19</v>
      </c>
    </row>
    <row r="61081" spans="1:10" x14ac:dyDescent="0.25">
      <c r="A61081">
        <v>114.70044710000001</v>
      </c>
      <c r="B61081">
        <v>122.8220876</v>
      </c>
      <c r="C61081">
        <v>270</v>
      </c>
      <c r="D61081">
        <v>638.31550000000004</v>
      </c>
      <c r="E61081" s="6">
        <v>670.61057849999997</v>
      </c>
      <c r="F61081">
        <v>8.6547319740000006</v>
      </c>
      <c r="G61081">
        <v>324.86573490000001</v>
      </c>
      <c r="H61081">
        <v>78.892490319999993</v>
      </c>
      <c r="I61081">
        <v>43078.274305555555</v>
      </c>
      <c r="J61081" t="s">
        <v>19</v>
      </c>
    </row>
    <row r="61082" spans="1:10" x14ac:dyDescent="0.25">
      <c r="A61082">
        <v>114.72503879999999</v>
      </c>
      <c r="B61082">
        <v>123.7154683</v>
      </c>
      <c r="C61082">
        <v>270</v>
      </c>
      <c r="D61082">
        <v>626.69680000000005</v>
      </c>
      <c r="E61082" s="6">
        <v>670.61068499999999</v>
      </c>
      <c r="F61082">
        <v>8.6557624190000002</v>
      </c>
      <c r="G61082">
        <v>324.86607900000001</v>
      </c>
      <c r="H61082">
        <v>78.89225734</v>
      </c>
      <c r="I61082">
        <v>43078.274305555555</v>
      </c>
      <c r="J61082" t="s">
        <v>19</v>
      </c>
    </row>
    <row r="61083" spans="1:10" x14ac:dyDescent="0.25">
      <c r="A61083">
        <v>114.77618940000001</v>
      </c>
      <c r="B61083">
        <v>125.5737</v>
      </c>
      <c r="C61083">
        <v>270</v>
      </c>
      <c r="D61083">
        <v>632.44903339999996</v>
      </c>
      <c r="E61083" s="6">
        <v>670.61090650000006</v>
      </c>
      <c r="F61083">
        <v>8.6579057460000008</v>
      </c>
      <c r="G61083">
        <v>324.86679470000001</v>
      </c>
      <c r="H61083">
        <v>78.891772750000001</v>
      </c>
      <c r="I61083">
        <v>43078.274305555555</v>
      </c>
      <c r="J61083" t="s">
        <v>19</v>
      </c>
    </row>
    <row r="61084" spans="1:10" x14ac:dyDescent="0.25">
      <c r="A61084">
        <v>114.80078109999999</v>
      </c>
      <c r="B61084">
        <v>118.36669999999999</v>
      </c>
      <c r="C61084">
        <v>270</v>
      </c>
      <c r="D61084">
        <v>635.21453029999998</v>
      </c>
      <c r="E61084" s="6">
        <v>670.61101289999999</v>
      </c>
      <c r="F61084">
        <v>8.6589361910000004</v>
      </c>
      <c r="G61084">
        <v>324.86713880000002</v>
      </c>
      <c r="H61084">
        <v>78.891539769999994</v>
      </c>
      <c r="I61084">
        <v>43078.274305555555</v>
      </c>
      <c r="J61084" t="s">
        <v>19</v>
      </c>
    </row>
    <row r="61085" spans="1:10" x14ac:dyDescent="0.25">
      <c r="A61085">
        <v>114.82556200000001</v>
      </c>
      <c r="B61085">
        <v>118.8475274</v>
      </c>
      <c r="C61085">
        <v>270</v>
      </c>
      <c r="D61085">
        <v>638.00130000000001</v>
      </c>
      <c r="E61085" s="6">
        <v>670.61112019999996</v>
      </c>
      <c r="F61085">
        <v>8.6599745630000005</v>
      </c>
      <c r="G61085">
        <v>324.86748560000001</v>
      </c>
      <c r="H61085">
        <v>78.891305000000003</v>
      </c>
      <c r="I61085">
        <v>43078.274305555555</v>
      </c>
      <c r="J61085" t="s">
        <v>19</v>
      </c>
    </row>
    <row r="61086" spans="1:10" x14ac:dyDescent="0.25">
      <c r="A61086">
        <v>114.8765235</v>
      </c>
      <c r="B61086">
        <v>119.8363435</v>
      </c>
      <c r="C61086">
        <v>270</v>
      </c>
      <c r="D61086">
        <v>626.61829999999998</v>
      </c>
      <c r="E61086" s="6">
        <v>670.61134089999996</v>
      </c>
      <c r="F61086">
        <v>8.6621099630000007</v>
      </c>
      <c r="G61086">
        <v>324.86819869999999</v>
      </c>
      <c r="H61086">
        <v>78.890822200000002</v>
      </c>
      <c r="I61086">
        <v>43078.274305555555</v>
      </c>
      <c r="J61086" t="s">
        <v>19</v>
      </c>
    </row>
    <row r="61087" spans="1:10" x14ac:dyDescent="0.25">
      <c r="A61087">
        <v>114.9774376</v>
      </c>
      <c r="B61087">
        <v>121.7944</v>
      </c>
      <c r="C61087">
        <v>270</v>
      </c>
      <c r="D61087">
        <v>637.05939999999998</v>
      </c>
      <c r="E61087" s="6">
        <v>670.61177780000003</v>
      </c>
      <c r="F61087">
        <v>8.6663384889999993</v>
      </c>
      <c r="G61087">
        <v>324.86961070000001</v>
      </c>
      <c r="H61087">
        <v>78.889866159999997</v>
      </c>
      <c r="I61087">
        <v>43078.275000000001</v>
      </c>
      <c r="J61087" t="s">
        <v>19</v>
      </c>
    </row>
    <row r="61088" spans="1:10" x14ac:dyDescent="0.25">
      <c r="A61088">
        <v>115.05318</v>
      </c>
      <c r="B61088">
        <v>121.4266394</v>
      </c>
      <c r="C61088">
        <v>270</v>
      </c>
      <c r="D61088">
        <v>620.73059999999998</v>
      </c>
      <c r="E61088" s="6">
        <v>670.61210570000003</v>
      </c>
      <c r="F61088">
        <v>8.6695122609999995</v>
      </c>
      <c r="G61088">
        <v>324.87067059999998</v>
      </c>
      <c r="H61088">
        <v>78.889148579999997</v>
      </c>
      <c r="I61088">
        <v>43078.275000000001</v>
      </c>
      <c r="J61088" t="s">
        <v>19</v>
      </c>
    </row>
    <row r="61089" spans="1:10" x14ac:dyDescent="0.25">
      <c r="A61089">
        <v>115.1041415</v>
      </c>
      <c r="B61089">
        <v>121.17919999999999</v>
      </c>
      <c r="C61089">
        <v>270</v>
      </c>
      <c r="D61089">
        <v>633.72417140000005</v>
      </c>
      <c r="E61089" s="6">
        <v>670.61232640000003</v>
      </c>
      <c r="F61089">
        <v>8.6716476609999997</v>
      </c>
      <c r="G61089">
        <v>324.87138370000002</v>
      </c>
      <c r="H61089">
        <v>78.888665779999997</v>
      </c>
      <c r="I61089">
        <v>43078.275000000001</v>
      </c>
      <c r="J61089" t="s">
        <v>19</v>
      </c>
    </row>
    <row r="61090" spans="1:10" x14ac:dyDescent="0.25">
      <c r="A61090">
        <v>115.1289223</v>
      </c>
      <c r="B61090">
        <v>113.75239999999999</v>
      </c>
      <c r="C61090">
        <v>270</v>
      </c>
      <c r="D61090">
        <v>640.04250000000002</v>
      </c>
      <c r="E61090" s="6">
        <v>670.61243360000003</v>
      </c>
      <c r="F61090">
        <v>8.6726860329999997</v>
      </c>
      <c r="G61090">
        <v>324.87173039999999</v>
      </c>
      <c r="H61090">
        <v>78.888431010000005</v>
      </c>
      <c r="I61090">
        <v>43078.275000000001</v>
      </c>
      <c r="J61090" t="s">
        <v>19</v>
      </c>
    </row>
    <row r="61091" spans="1:10" x14ac:dyDescent="0.25">
      <c r="A61091">
        <v>115.1539176</v>
      </c>
      <c r="B61091">
        <v>119.5313</v>
      </c>
      <c r="C61091">
        <v>270</v>
      </c>
      <c r="D61091">
        <v>638.76869299999998</v>
      </c>
      <c r="E61091" s="6">
        <v>670.6125419</v>
      </c>
      <c r="F61091">
        <v>8.6737333880000005</v>
      </c>
      <c r="G61091">
        <v>324.87208020000003</v>
      </c>
      <c r="H61091">
        <v>78.888194209999995</v>
      </c>
      <c r="I61091">
        <v>43078.275000000001</v>
      </c>
      <c r="J61091" t="s">
        <v>19</v>
      </c>
    </row>
    <row r="61092" spans="1:10" x14ac:dyDescent="0.25">
      <c r="A61092">
        <v>115.3553675</v>
      </c>
      <c r="B61092">
        <v>120.0223165</v>
      </c>
      <c r="C61092">
        <v>270</v>
      </c>
      <c r="D61092">
        <v>628.50239999999997</v>
      </c>
      <c r="E61092" s="6">
        <v>670.6134141</v>
      </c>
      <c r="F61092">
        <v>8.6821745860000004</v>
      </c>
      <c r="G61092">
        <v>324.87489900000003</v>
      </c>
      <c r="H61092">
        <v>78.886285709999996</v>
      </c>
      <c r="I61092">
        <v>43078.275000000001</v>
      </c>
      <c r="J61092" t="s">
        <v>19</v>
      </c>
    </row>
    <row r="61093" spans="1:10" x14ac:dyDescent="0.25">
      <c r="A61093">
        <v>115.38153560000001</v>
      </c>
      <c r="B61093">
        <v>120.0860989</v>
      </c>
      <c r="C61093">
        <v>270</v>
      </c>
      <c r="D61093">
        <v>650.16959999999995</v>
      </c>
      <c r="E61093" s="6">
        <v>670.61352739999995</v>
      </c>
      <c r="F61093">
        <v>8.6832710859999995</v>
      </c>
      <c r="G61093">
        <v>324.8752652</v>
      </c>
      <c r="H61093">
        <v>78.886037799999997</v>
      </c>
      <c r="I61093">
        <v>43078.275000000001</v>
      </c>
      <c r="J61093" t="s">
        <v>19</v>
      </c>
    </row>
    <row r="61094" spans="1:10" x14ac:dyDescent="0.25">
      <c r="A61094">
        <v>115.40631639999999</v>
      </c>
      <c r="B61094">
        <v>120.1465</v>
      </c>
      <c r="C61094">
        <v>270</v>
      </c>
      <c r="D61094">
        <v>644.98307009999996</v>
      </c>
      <c r="E61094" s="6">
        <v>670.61363470000003</v>
      </c>
      <c r="F61094">
        <v>8.6843094579999995</v>
      </c>
      <c r="G61094">
        <v>324.87561190000002</v>
      </c>
      <c r="H61094">
        <v>78.885803030000005</v>
      </c>
      <c r="I61094">
        <v>43078.275000000001</v>
      </c>
      <c r="J61094" t="s">
        <v>19</v>
      </c>
    </row>
    <row r="61095" spans="1:10" x14ac:dyDescent="0.25">
      <c r="A61095">
        <v>115.4313116</v>
      </c>
      <c r="B61095">
        <v>115.0269</v>
      </c>
      <c r="C61095">
        <v>270</v>
      </c>
      <c r="D61095">
        <v>639.75166950000005</v>
      </c>
      <c r="E61095" s="6">
        <v>670.61374290000003</v>
      </c>
      <c r="F61095">
        <v>8.6853568130000003</v>
      </c>
      <c r="G61095">
        <v>324.8759617</v>
      </c>
      <c r="H61095">
        <v>78.885566229999995</v>
      </c>
      <c r="I61095">
        <v>43078.275000000001</v>
      </c>
      <c r="J61095" t="s">
        <v>19</v>
      </c>
    </row>
    <row r="61096" spans="1:10" x14ac:dyDescent="0.25">
      <c r="A61096">
        <v>115.4820588</v>
      </c>
      <c r="B61096">
        <v>119.1047679</v>
      </c>
      <c r="C61096">
        <v>270</v>
      </c>
      <c r="D61096">
        <v>629.13049999999998</v>
      </c>
      <c r="E61096" s="6">
        <v>670.61396260000004</v>
      </c>
      <c r="F61096">
        <v>8.6874832299999998</v>
      </c>
      <c r="G61096">
        <v>324.8766718</v>
      </c>
      <c r="H61096">
        <v>78.885085459999999</v>
      </c>
      <c r="I61096">
        <v>43078.275000000001</v>
      </c>
      <c r="J61096" t="s">
        <v>19</v>
      </c>
    </row>
    <row r="61097" spans="1:10" x14ac:dyDescent="0.25">
      <c r="A61097">
        <v>115.507054</v>
      </c>
      <c r="B61097">
        <v>121.1133</v>
      </c>
      <c r="C61097">
        <v>270</v>
      </c>
      <c r="D61097">
        <v>633.73666079999998</v>
      </c>
      <c r="E61097" s="6">
        <v>670.61407080000004</v>
      </c>
      <c r="F61097">
        <v>8.6885305850000005</v>
      </c>
      <c r="G61097">
        <v>324.87702150000001</v>
      </c>
      <c r="H61097">
        <v>78.884848649999995</v>
      </c>
      <c r="I61097">
        <v>43078.275000000001</v>
      </c>
      <c r="J61097" t="s">
        <v>19</v>
      </c>
    </row>
    <row r="61098" spans="1:10" x14ac:dyDescent="0.25">
      <c r="A61098">
        <v>115.5318348</v>
      </c>
      <c r="B61098">
        <v>117.7734</v>
      </c>
      <c r="C61098">
        <v>270</v>
      </c>
      <c r="D61098">
        <v>638.30331430000001</v>
      </c>
      <c r="E61098" s="6">
        <v>670.6141781</v>
      </c>
      <c r="F61098">
        <v>8.6895689570000005</v>
      </c>
      <c r="G61098">
        <v>324.8773683</v>
      </c>
      <c r="H61098">
        <v>78.884613880000003</v>
      </c>
      <c r="I61098">
        <v>43078.275000000001</v>
      </c>
      <c r="J61098" t="s">
        <v>19</v>
      </c>
    </row>
    <row r="61099" spans="1:10" x14ac:dyDescent="0.25">
      <c r="A61099">
        <v>115.55800290000001</v>
      </c>
      <c r="B61099">
        <v>121.90430000000001</v>
      </c>
      <c r="C61099">
        <v>270</v>
      </c>
      <c r="D61099">
        <v>643.12560670000005</v>
      </c>
      <c r="E61099" s="6">
        <v>670.61429139999996</v>
      </c>
      <c r="F61099">
        <v>8.6906654569999997</v>
      </c>
      <c r="G61099">
        <v>324.87773440000001</v>
      </c>
      <c r="H61099">
        <v>78.884365970000005</v>
      </c>
      <c r="I61099">
        <v>43078.275000000001</v>
      </c>
      <c r="J61099" t="s">
        <v>19</v>
      </c>
    </row>
    <row r="61100" spans="1:10" x14ac:dyDescent="0.25">
      <c r="A61100">
        <v>115.58259459999999</v>
      </c>
      <c r="B61100">
        <v>121.3445376</v>
      </c>
      <c r="C61100">
        <v>270</v>
      </c>
      <c r="D61100">
        <v>647.65740000000005</v>
      </c>
      <c r="E61100" s="6">
        <v>670.61439789999997</v>
      </c>
      <c r="F61100">
        <v>8.6916959019999993</v>
      </c>
      <c r="G61100">
        <v>324.87807859999998</v>
      </c>
      <c r="H61100">
        <v>78.884132989999998</v>
      </c>
      <c r="I61100">
        <v>43078.275000000001</v>
      </c>
      <c r="J61100" t="s">
        <v>19</v>
      </c>
    </row>
    <row r="61101" spans="1:10" x14ac:dyDescent="0.25">
      <c r="A61101">
        <v>115.60757719999999</v>
      </c>
      <c r="B61101">
        <v>120.7758764</v>
      </c>
      <c r="C61101">
        <v>270</v>
      </c>
      <c r="D61101">
        <v>632.82010000000002</v>
      </c>
      <c r="E61101" s="6">
        <v>670.61450600000001</v>
      </c>
      <c r="F61101">
        <v>8.6927427290000008</v>
      </c>
      <c r="G61101">
        <v>324.87842810000001</v>
      </c>
      <c r="H61101">
        <v>78.883896309999997</v>
      </c>
      <c r="I61101">
        <v>43078.275000000001</v>
      </c>
      <c r="J61101" t="s">
        <v>19</v>
      </c>
    </row>
    <row r="61102" spans="1:10" x14ac:dyDescent="0.25">
      <c r="A61102">
        <v>115.63374520000001</v>
      </c>
      <c r="B61102">
        <v>120.1802318</v>
      </c>
      <c r="C61102">
        <v>270</v>
      </c>
      <c r="D61102">
        <v>621.98659999999995</v>
      </c>
      <c r="E61102" s="6">
        <v>670.61461929999996</v>
      </c>
      <c r="F61102">
        <v>8.6938392289999999</v>
      </c>
      <c r="G61102">
        <v>324.87879429999998</v>
      </c>
      <c r="H61102">
        <v>78.883648399999998</v>
      </c>
      <c r="I61102">
        <v>43078.275000000001</v>
      </c>
      <c r="J61102" t="s">
        <v>19</v>
      </c>
    </row>
    <row r="61103" spans="1:10" x14ac:dyDescent="0.25">
      <c r="A61103">
        <v>115.65833689999999</v>
      </c>
      <c r="B61103">
        <v>119.6204694</v>
      </c>
      <c r="C61103">
        <v>270</v>
      </c>
      <c r="D61103">
        <v>632.34910000000002</v>
      </c>
      <c r="E61103" s="6">
        <v>670.61472579999997</v>
      </c>
      <c r="F61103">
        <v>8.6948696739999995</v>
      </c>
      <c r="G61103">
        <v>324.87913839999999</v>
      </c>
      <c r="H61103">
        <v>78.883415420000006</v>
      </c>
      <c r="I61103">
        <v>43078.275000000001</v>
      </c>
      <c r="J61103" t="s">
        <v>19</v>
      </c>
    </row>
    <row r="61104" spans="1:10" x14ac:dyDescent="0.25">
      <c r="A61104">
        <v>115.7087057</v>
      </c>
      <c r="B61104">
        <v>118.47396120000001</v>
      </c>
      <c r="C61104">
        <v>270</v>
      </c>
      <c r="D61104">
        <v>643.02560000000005</v>
      </c>
      <c r="E61104" s="6">
        <v>670.61494389999996</v>
      </c>
      <c r="F61104">
        <v>8.6969802380000001</v>
      </c>
      <c r="G61104">
        <v>324.87984319999998</v>
      </c>
      <c r="H61104">
        <v>78.882938240000001</v>
      </c>
      <c r="I61104">
        <v>43078.275000000001</v>
      </c>
      <c r="J61104" t="s">
        <v>19</v>
      </c>
    </row>
    <row r="61105" spans="1:10" x14ac:dyDescent="0.25">
      <c r="A61105">
        <v>115.7336883</v>
      </c>
      <c r="B61105">
        <v>117.9053</v>
      </c>
      <c r="C61105">
        <v>270</v>
      </c>
      <c r="D61105">
        <v>634.97383060000004</v>
      </c>
      <c r="E61105" s="6">
        <v>670.61505199999999</v>
      </c>
      <c r="F61105">
        <v>8.6980270649999998</v>
      </c>
      <c r="G61105">
        <v>324.88019279999997</v>
      </c>
      <c r="H61105">
        <v>78.882701560000001</v>
      </c>
      <c r="I61105">
        <v>43078.275694444441</v>
      </c>
      <c r="J61105" t="s">
        <v>19</v>
      </c>
    </row>
    <row r="61106" spans="1:10" x14ac:dyDescent="0.25">
      <c r="A61106">
        <v>115.7598564</v>
      </c>
      <c r="B61106">
        <v>117.6396025</v>
      </c>
      <c r="C61106">
        <v>270</v>
      </c>
      <c r="D61106">
        <v>626.54</v>
      </c>
      <c r="E61106" s="6">
        <v>670.61516529999994</v>
      </c>
      <c r="F61106">
        <v>8.6991235650000007</v>
      </c>
      <c r="G61106">
        <v>324.88055889999998</v>
      </c>
      <c r="H61106">
        <v>78.882453639999994</v>
      </c>
      <c r="I61106">
        <v>43078.275694444441</v>
      </c>
      <c r="J61106" t="s">
        <v>19</v>
      </c>
    </row>
    <row r="61107" spans="1:10" x14ac:dyDescent="0.25">
      <c r="A61107">
        <v>115.80922889999999</v>
      </c>
      <c r="B61107">
        <v>117.1382984</v>
      </c>
      <c r="C61107">
        <v>270</v>
      </c>
      <c r="D61107">
        <v>638.15840000000003</v>
      </c>
      <c r="E61107" s="6">
        <v>670.61537910000004</v>
      </c>
      <c r="F61107">
        <v>8.7011923820000003</v>
      </c>
      <c r="G61107">
        <v>324.88124979999998</v>
      </c>
      <c r="H61107">
        <v>78.881985900000004</v>
      </c>
      <c r="I61107">
        <v>43078.275694444441</v>
      </c>
      <c r="J61107" t="s">
        <v>19</v>
      </c>
    </row>
    <row r="61108" spans="1:10" x14ac:dyDescent="0.25">
      <c r="A61108">
        <v>115.9111393</v>
      </c>
      <c r="B61108">
        <v>116.1035504</v>
      </c>
      <c r="C61108">
        <v>270</v>
      </c>
      <c r="D61108">
        <v>623.39980000000003</v>
      </c>
      <c r="E61108" s="6">
        <v>670.6158203</v>
      </c>
      <c r="F61108">
        <v>8.7054626539999997</v>
      </c>
      <c r="G61108">
        <v>324.88267580000002</v>
      </c>
      <c r="H61108">
        <v>78.881020410000005</v>
      </c>
      <c r="I61108">
        <v>43078.275694444441</v>
      </c>
      <c r="J61108" t="s">
        <v>19</v>
      </c>
    </row>
    <row r="61109" spans="1:10" x14ac:dyDescent="0.25">
      <c r="A61109">
        <v>115.9609154</v>
      </c>
      <c r="B61109">
        <v>115.5981488</v>
      </c>
      <c r="C61109">
        <v>270</v>
      </c>
      <c r="D61109">
        <v>637.53039999999999</v>
      </c>
      <c r="E61109" s="6">
        <v>670.61603579999996</v>
      </c>
      <c r="F61109">
        <v>8.7075483810000005</v>
      </c>
      <c r="G61109">
        <v>324.88337230000002</v>
      </c>
      <c r="H61109">
        <v>78.880548840000003</v>
      </c>
      <c r="I61109">
        <v>43078.275694444441</v>
      </c>
      <c r="J61109" t="s">
        <v>19</v>
      </c>
    </row>
    <row r="61110" spans="1:10" x14ac:dyDescent="0.25">
      <c r="A61110">
        <v>115.9868817</v>
      </c>
      <c r="B61110">
        <v>115.33450000000001</v>
      </c>
      <c r="C61110">
        <v>270</v>
      </c>
      <c r="D61110">
        <v>642.99204450000002</v>
      </c>
      <c r="E61110" s="6">
        <v>670.61614829999996</v>
      </c>
      <c r="F61110">
        <v>8.708636426</v>
      </c>
      <c r="G61110">
        <v>324.88373569999999</v>
      </c>
      <c r="H61110">
        <v>78.880302839999999</v>
      </c>
      <c r="I61110">
        <v>43078.275694444441</v>
      </c>
      <c r="J61110" t="s">
        <v>19</v>
      </c>
    </row>
    <row r="61111" spans="1:10" x14ac:dyDescent="0.25">
      <c r="A61111">
        <v>116.01167510000001</v>
      </c>
      <c r="B61111">
        <v>112.5977802</v>
      </c>
      <c r="C61111">
        <v>270</v>
      </c>
      <c r="D61111">
        <v>648.20699999999999</v>
      </c>
      <c r="E61111" s="6">
        <v>670.61625560000004</v>
      </c>
      <c r="F61111">
        <v>8.7096753259999993</v>
      </c>
      <c r="G61111">
        <v>324.8840826</v>
      </c>
      <c r="H61111">
        <v>78.880067949999997</v>
      </c>
      <c r="I61111">
        <v>43078.275694444441</v>
      </c>
      <c r="J61111" t="s">
        <v>19</v>
      </c>
    </row>
    <row r="61112" spans="1:10" x14ac:dyDescent="0.25">
      <c r="A61112">
        <v>116.0368469</v>
      </c>
      <c r="B61112">
        <v>109.8193</v>
      </c>
      <c r="C61112">
        <v>270</v>
      </c>
      <c r="D61112">
        <v>627.56039999999996</v>
      </c>
      <c r="E61112" s="6">
        <v>670.6163646</v>
      </c>
      <c r="F61112">
        <v>8.7107300799999994</v>
      </c>
      <c r="G61112">
        <v>324.88443480000001</v>
      </c>
      <c r="H61112">
        <v>78.879829479999998</v>
      </c>
      <c r="I61112">
        <v>43078.275694444441</v>
      </c>
      <c r="J61112" t="s">
        <v>19</v>
      </c>
    </row>
    <row r="61113" spans="1:10" x14ac:dyDescent="0.25">
      <c r="A61113">
        <v>116.06184210000001</v>
      </c>
      <c r="B61113">
        <v>126.32080000000001</v>
      </c>
      <c r="C61113">
        <v>270</v>
      </c>
      <c r="D61113">
        <v>631.70547299999998</v>
      </c>
      <c r="E61113" s="6">
        <v>670.6164728</v>
      </c>
      <c r="F61113">
        <v>8.7117774350000001</v>
      </c>
      <c r="G61113">
        <v>324.88478459999999</v>
      </c>
      <c r="H61113">
        <v>78.879592680000002</v>
      </c>
      <c r="I61113">
        <v>43078.275694444441</v>
      </c>
      <c r="J61113" t="s">
        <v>19</v>
      </c>
    </row>
    <row r="61114" spans="1:10" x14ac:dyDescent="0.25">
      <c r="A61114">
        <v>116.1125893</v>
      </c>
      <c r="B61114">
        <v>117.7295</v>
      </c>
      <c r="C61114">
        <v>270</v>
      </c>
      <c r="D61114">
        <v>640.12109999999996</v>
      </c>
      <c r="E61114" s="6">
        <v>670.6166925</v>
      </c>
      <c r="F61114">
        <v>8.7139038519999996</v>
      </c>
      <c r="G61114">
        <v>324.88549460000002</v>
      </c>
      <c r="H61114">
        <v>78.879111910000006</v>
      </c>
      <c r="I61114">
        <v>43078.275694444441</v>
      </c>
      <c r="J61114" t="s">
        <v>19</v>
      </c>
    </row>
    <row r="61115" spans="1:10" x14ac:dyDescent="0.25">
      <c r="A61115">
        <v>116.1885334</v>
      </c>
      <c r="B61115">
        <v>117.9053</v>
      </c>
      <c r="C61115">
        <v>270</v>
      </c>
      <c r="D61115">
        <v>626.14729999999997</v>
      </c>
      <c r="E61115" s="6">
        <v>670.61702130000003</v>
      </c>
      <c r="F61115">
        <v>8.7170860789999995</v>
      </c>
      <c r="G61115">
        <v>324.88655729999999</v>
      </c>
      <c r="H61115">
        <v>78.878392430000005</v>
      </c>
      <c r="I61115">
        <v>43078.275694444441</v>
      </c>
      <c r="J61115" t="s">
        <v>19</v>
      </c>
    </row>
    <row r="61116" spans="1:10" x14ac:dyDescent="0.25">
      <c r="A61116">
        <v>116.2381077</v>
      </c>
      <c r="B61116">
        <v>127.9028</v>
      </c>
      <c r="C61116">
        <v>270</v>
      </c>
      <c r="D61116">
        <v>631.84917710000002</v>
      </c>
      <c r="E61116" s="6">
        <v>670.61723600000005</v>
      </c>
      <c r="F61116">
        <v>8.7191633510000006</v>
      </c>
      <c r="G61116">
        <v>324.88725099999999</v>
      </c>
      <c r="H61116">
        <v>78.877922769999998</v>
      </c>
      <c r="I61116">
        <v>43078.275694444441</v>
      </c>
      <c r="J61116" t="s">
        <v>19</v>
      </c>
    </row>
    <row r="61117" spans="1:10" x14ac:dyDescent="0.25">
      <c r="A61117">
        <v>116.2888674</v>
      </c>
      <c r="B61117">
        <v>124.9145335</v>
      </c>
      <c r="C61117">
        <v>270</v>
      </c>
      <c r="D61117">
        <v>637.68740000000003</v>
      </c>
      <c r="E61117" s="6">
        <v>670.61745570000005</v>
      </c>
      <c r="F61117">
        <v>8.7212902959999994</v>
      </c>
      <c r="G61117">
        <v>324.88796129999997</v>
      </c>
      <c r="H61117">
        <v>78.877441880000006</v>
      </c>
      <c r="I61117">
        <v>43078.275694444441</v>
      </c>
      <c r="J61117" t="s">
        <v>19</v>
      </c>
    </row>
    <row r="61118" spans="1:10" x14ac:dyDescent="0.25">
      <c r="A61118">
        <v>116.3398163</v>
      </c>
      <c r="B61118">
        <v>121.9151303</v>
      </c>
      <c r="C61118">
        <v>270</v>
      </c>
      <c r="D61118">
        <v>626.93240000000003</v>
      </c>
      <c r="E61118" s="6">
        <v>670.61767629999997</v>
      </c>
      <c r="F61118">
        <v>8.7234251680000003</v>
      </c>
      <c r="G61118">
        <v>324.88867420000003</v>
      </c>
      <c r="H61118">
        <v>78.876959200000002</v>
      </c>
      <c r="I61118">
        <v>43078.275694444441</v>
      </c>
      <c r="J61118" t="s">
        <v>19</v>
      </c>
    </row>
    <row r="61119" spans="1:10" x14ac:dyDescent="0.25">
      <c r="A61119">
        <v>116.3903869</v>
      </c>
      <c r="B61119">
        <v>118.938</v>
      </c>
      <c r="C61119">
        <v>270</v>
      </c>
      <c r="D61119">
        <v>630.1008124</v>
      </c>
      <c r="E61119" s="6">
        <v>670.61789529999999</v>
      </c>
      <c r="F61119">
        <v>8.7255441870000006</v>
      </c>
      <c r="G61119">
        <v>324.88938180000002</v>
      </c>
      <c r="H61119">
        <v>78.876480099999995</v>
      </c>
      <c r="I61119">
        <v>43078.275694444441</v>
      </c>
      <c r="J61119" t="s">
        <v>19</v>
      </c>
    </row>
    <row r="61120" spans="1:10" x14ac:dyDescent="0.25">
      <c r="A61120">
        <v>116.51648539999999</v>
      </c>
      <c r="B61120">
        <v>120.7979086</v>
      </c>
      <c r="C61120">
        <v>270</v>
      </c>
      <c r="D61120">
        <v>638.00130000000001</v>
      </c>
      <c r="E61120" s="6">
        <v>670.61844120000001</v>
      </c>
      <c r="F61120">
        <v>8.7308279940000002</v>
      </c>
      <c r="G61120">
        <v>324.8911463</v>
      </c>
      <c r="H61120">
        <v>78.875285460000001</v>
      </c>
      <c r="I61120">
        <v>43078.276388888888</v>
      </c>
      <c r="J61120" t="s">
        <v>19</v>
      </c>
    </row>
    <row r="61121" spans="1:10" x14ac:dyDescent="0.25">
      <c r="A61121">
        <v>116.61681950000001</v>
      </c>
      <c r="B61121">
        <v>122.2778</v>
      </c>
      <c r="C61121">
        <v>270</v>
      </c>
      <c r="D61121">
        <v>624.78216789999999</v>
      </c>
      <c r="E61121" s="6">
        <v>670.61887560000002</v>
      </c>
      <c r="F61121">
        <v>8.735032211</v>
      </c>
      <c r="G61121">
        <v>324.89255020000002</v>
      </c>
      <c r="H61121">
        <v>78.874334910000002</v>
      </c>
      <c r="I61121">
        <v>43078.276388888888</v>
      </c>
      <c r="J61121" t="s">
        <v>19</v>
      </c>
    </row>
    <row r="61122" spans="1:10" x14ac:dyDescent="0.25">
      <c r="A61122">
        <v>116.6416129</v>
      </c>
      <c r="B61122">
        <v>117.9272</v>
      </c>
      <c r="C61122">
        <v>270</v>
      </c>
      <c r="D61122">
        <v>621.51559999999995</v>
      </c>
      <c r="E61122" s="6">
        <v>670.61898299999996</v>
      </c>
      <c r="F61122">
        <v>8.7360711119999994</v>
      </c>
      <c r="G61122">
        <v>324.89289719999999</v>
      </c>
      <c r="H61122">
        <v>78.87410002</v>
      </c>
      <c r="I61122">
        <v>43078.276388888888</v>
      </c>
      <c r="J61122" t="s">
        <v>19</v>
      </c>
    </row>
    <row r="61123" spans="1:10" x14ac:dyDescent="0.25">
      <c r="A61123">
        <v>116.66778100000001</v>
      </c>
      <c r="B61123">
        <v>119.8608</v>
      </c>
      <c r="C61123">
        <v>270</v>
      </c>
      <c r="D61123">
        <v>634.78279999999995</v>
      </c>
      <c r="E61123" s="6">
        <v>670.61909630000002</v>
      </c>
      <c r="F61123">
        <v>8.7371676110000003</v>
      </c>
      <c r="G61123">
        <v>324.8932633</v>
      </c>
      <c r="H61123">
        <v>78.873852110000001</v>
      </c>
      <c r="I61123">
        <v>43078.276388888888</v>
      </c>
      <c r="J61123" t="s">
        <v>19</v>
      </c>
    </row>
    <row r="61124" spans="1:10" x14ac:dyDescent="0.25">
      <c r="A61124">
        <v>116.69256179999999</v>
      </c>
      <c r="B61124">
        <v>115.7739</v>
      </c>
      <c r="C61124">
        <v>270</v>
      </c>
      <c r="D61124">
        <v>638.37859319999995</v>
      </c>
      <c r="E61124" s="6">
        <v>670.61920359999999</v>
      </c>
      <c r="F61124">
        <v>8.7382059840000004</v>
      </c>
      <c r="G61124">
        <v>324.89361009999999</v>
      </c>
      <c r="H61124">
        <v>78.873617339999996</v>
      </c>
      <c r="I61124">
        <v>43078.276388888888</v>
      </c>
      <c r="J61124" t="s">
        <v>19</v>
      </c>
    </row>
    <row r="61125" spans="1:10" x14ac:dyDescent="0.25">
      <c r="A61125">
        <v>116.74352330000001</v>
      </c>
      <c r="B61125">
        <v>120.2874039</v>
      </c>
      <c r="C61125">
        <v>270</v>
      </c>
      <c r="D61125">
        <v>645.77329999999995</v>
      </c>
      <c r="E61125" s="6">
        <v>670.61942420000003</v>
      </c>
      <c r="F61125">
        <v>8.7403413840000006</v>
      </c>
      <c r="G61125">
        <v>324.89432319999997</v>
      </c>
      <c r="H61125">
        <v>78.873134539999995</v>
      </c>
      <c r="I61125">
        <v>43078.276388888888</v>
      </c>
      <c r="J61125" t="s">
        <v>19</v>
      </c>
    </row>
    <row r="61126" spans="1:10" x14ac:dyDescent="0.25">
      <c r="A61126">
        <v>116.7683042</v>
      </c>
      <c r="B61126">
        <v>122.48216669999999</v>
      </c>
      <c r="C61126">
        <v>270</v>
      </c>
      <c r="D61126">
        <v>628.10990000000004</v>
      </c>
      <c r="E61126" s="6">
        <v>670.61953149999999</v>
      </c>
      <c r="F61126">
        <v>8.7413797560000006</v>
      </c>
      <c r="G61126">
        <v>324.8946699</v>
      </c>
      <c r="H61126">
        <v>78.872899770000004</v>
      </c>
      <c r="I61126">
        <v>43078.276388888888</v>
      </c>
      <c r="J61126" t="s">
        <v>19</v>
      </c>
    </row>
    <row r="61127" spans="1:10" x14ac:dyDescent="0.25">
      <c r="A61127">
        <v>116.7932868</v>
      </c>
      <c r="B61127">
        <v>124.6948</v>
      </c>
      <c r="C61127">
        <v>270</v>
      </c>
      <c r="D61127">
        <v>630.2032729</v>
      </c>
      <c r="E61127" s="6">
        <v>670.61963969999999</v>
      </c>
      <c r="F61127">
        <v>8.7424265820000002</v>
      </c>
      <c r="G61127">
        <v>324.89501949999999</v>
      </c>
      <c r="H61127">
        <v>78.872663090000003</v>
      </c>
      <c r="I61127">
        <v>43078.276388888888</v>
      </c>
      <c r="J61127" t="s">
        <v>19</v>
      </c>
    </row>
    <row r="61128" spans="1:10" x14ac:dyDescent="0.25">
      <c r="A61128">
        <v>116.8440465</v>
      </c>
      <c r="B61128">
        <v>115.5322</v>
      </c>
      <c r="C61128">
        <v>270</v>
      </c>
      <c r="D61128">
        <v>634.45659239999998</v>
      </c>
      <c r="E61128" s="6">
        <v>670.6198594</v>
      </c>
      <c r="F61128">
        <v>8.7445535280000009</v>
      </c>
      <c r="G61128">
        <v>324.89572980000003</v>
      </c>
      <c r="H61128">
        <v>78.872182199999997</v>
      </c>
      <c r="I61128">
        <v>43078.276388888888</v>
      </c>
      <c r="J61128" t="s">
        <v>19</v>
      </c>
    </row>
    <row r="61129" spans="1:10" x14ac:dyDescent="0.25">
      <c r="A61129">
        <v>116.86884000000001</v>
      </c>
      <c r="B61129">
        <v>123.1567</v>
      </c>
      <c r="C61129">
        <v>270</v>
      </c>
      <c r="D61129">
        <v>636.53411459999995</v>
      </c>
      <c r="E61129" s="6">
        <v>670.61996680000004</v>
      </c>
      <c r="F61129">
        <v>8.7455924280000001</v>
      </c>
      <c r="G61129">
        <v>324.89607669999998</v>
      </c>
      <c r="H61129">
        <v>78.871947309999996</v>
      </c>
      <c r="I61129">
        <v>43078.276388888888</v>
      </c>
      <c r="J61129" t="s">
        <v>19</v>
      </c>
    </row>
    <row r="61130" spans="1:10" x14ac:dyDescent="0.25">
      <c r="A61130">
        <v>116.969565</v>
      </c>
      <c r="B61130">
        <v>116.2354</v>
      </c>
      <c r="C61130">
        <v>270</v>
      </c>
      <c r="D61130">
        <v>644.97418019999998</v>
      </c>
      <c r="E61130" s="6">
        <v>670.62040290000004</v>
      </c>
      <c r="F61130">
        <v>8.7498130270000001</v>
      </c>
      <c r="G61130">
        <v>324.89748609999998</v>
      </c>
      <c r="H61130">
        <v>78.870993060000004</v>
      </c>
      <c r="I61130">
        <v>43078.276388888888</v>
      </c>
      <c r="J61130" t="s">
        <v>19</v>
      </c>
    </row>
    <row r="61131" spans="1:10" x14ac:dyDescent="0.25">
      <c r="A61131">
        <v>117.0203247</v>
      </c>
      <c r="B61131">
        <v>120.0446359</v>
      </c>
      <c r="C61131">
        <v>270</v>
      </c>
      <c r="D61131">
        <v>649.22749999999996</v>
      </c>
      <c r="E61131" s="6">
        <v>670.62062270000001</v>
      </c>
      <c r="F61131">
        <v>8.7519399720000006</v>
      </c>
      <c r="G61131">
        <v>324.89819640000002</v>
      </c>
      <c r="H61131">
        <v>78.870512169999998</v>
      </c>
      <c r="I61131">
        <v>43078.276388888888</v>
      </c>
      <c r="J61131" t="s">
        <v>19</v>
      </c>
    </row>
    <row r="61132" spans="1:10" x14ac:dyDescent="0.25">
      <c r="A61132">
        <v>117.04510550000001</v>
      </c>
      <c r="B61132">
        <v>121.90430000000001</v>
      </c>
      <c r="C61132">
        <v>270</v>
      </c>
      <c r="D61132">
        <v>624.57730000000004</v>
      </c>
      <c r="E61132" s="6">
        <v>670.62072999999998</v>
      </c>
      <c r="F61132">
        <v>8.7529783440000006</v>
      </c>
      <c r="G61132">
        <v>324.89854309999998</v>
      </c>
      <c r="H61132">
        <v>78.870277400000006</v>
      </c>
      <c r="I61132">
        <v>43078.276388888888</v>
      </c>
      <c r="J61132" t="s">
        <v>19</v>
      </c>
    </row>
    <row r="61133" spans="1:10" x14ac:dyDescent="0.25">
      <c r="A61133">
        <v>117.0712736</v>
      </c>
      <c r="B61133">
        <v>118.5864</v>
      </c>
      <c r="C61133">
        <v>270</v>
      </c>
      <c r="D61133">
        <v>627.29862879999996</v>
      </c>
      <c r="E61133" s="6">
        <v>670.62084319999997</v>
      </c>
      <c r="F61133">
        <v>8.7540748439999998</v>
      </c>
      <c r="G61133">
        <v>324.89890930000001</v>
      </c>
      <c r="H61133">
        <v>78.870029489999993</v>
      </c>
      <c r="I61133">
        <v>43078.276388888888</v>
      </c>
      <c r="J61133" t="s">
        <v>19</v>
      </c>
    </row>
    <row r="61134" spans="1:10" x14ac:dyDescent="0.25">
      <c r="A61134">
        <v>117.0960671</v>
      </c>
      <c r="B61134">
        <v>125.0244</v>
      </c>
      <c r="C61134">
        <v>270</v>
      </c>
      <c r="D61134">
        <v>629.87700589999997</v>
      </c>
      <c r="E61134" s="6">
        <v>670.62095060000001</v>
      </c>
      <c r="F61134">
        <v>8.7551137440000009</v>
      </c>
      <c r="G61134">
        <v>324.89925620000002</v>
      </c>
      <c r="H61134">
        <v>78.869794600000006</v>
      </c>
      <c r="I61134">
        <v>43078.276388888888</v>
      </c>
      <c r="J61134" t="s">
        <v>19</v>
      </c>
    </row>
    <row r="61135" spans="1:10" x14ac:dyDescent="0.25">
      <c r="A61135">
        <v>117.14701599999999</v>
      </c>
      <c r="B61135">
        <v>118.9350046</v>
      </c>
      <c r="C61135">
        <v>270</v>
      </c>
      <c r="D61135">
        <v>635.17539999999997</v>
      </c>
      <c r="E61135" s="6">
        <v>670.62117120000005</v>
      </c>
      <c r="F61135">
        <v>8.757248616</v>
      </c>
      <c r="G61135">
        <v>324.89996910000002</v>
      </c>
      <c r="H61135">
        <v>78.869311920000001</v>
      </c>
      <c r="I61135">
        <v>43078.276388888888</v>
      </c>
      <c r="J61135" t="s">
        <v>19</v>
      </c>
    </row>
    <row r="61136" spans="1:10" x14ac:dyDescent="0.25">
      <c r="A61136">
        <v>117.1718094</v>
      </c>
      <c r="B61136">
        <v>115.9717</v>
      </c>
      <c r="C61136">
        <v>270</v>
      </c>
      <c r="D61136">
        <v>637.29349749999994</v>
      </c>
      <c r="E61136" s="6">
        <v>670.62127850000002</v>
      </c>
      <c r="F61136">
        <v>8.7582875159999993</v>
      </c>
      <c r="G61136">
        <v>324.9003161</v>
      </c>
      <c r="H61136">
        <v>78.86907703</v>
      </c>
      <c r="I61136">
        <v>43078.276388888888</v>
      </c>
      <c r="J61136" t="s">
        <v>19</v>
      </c>
    </row>
    <row r="61137" spans="1:10" x14ac:dyDescent="0.25">
      <c r="A61137">
        <v>117.246959</v>
      </c>
      <c r="B61137">
        <v>123.9697</v>
      </c>
      <c r="C61137">
        <v>270</v>
      </c>
      <c r="D61137">
        <v>643.71350970000003</v>
      </c>
      <c r="E61137" s="6">
        <v>670.62160389999997</v>
      </c>
      <c r="F61137">
        <v>8.7614364519999999</v>
      </c>
      <c r="G61137">
        <v>324.90136760000001</v>
      </c>
      <c r="H61137">
        <v>78.868365069999996</v>
      </c>
      <c r="I61137">
        <v>43078.277083333334</v>
      </c>
      <c r="J61137" t="s">
        <v>19</v>
      </c>
    </row>
    <row r="61138" spans="1:10" x14ac:dyDescent="0.25">
      <c r="A61138">
        <v>117.2977188</v>
      </c>
      <c r="B61138">
        <v>119.8169</v>
      </c>
      <c r="C61138">
        <v>270</v>
      </c>
      <c r="D61138">
        <v>648.04989999999998</v>
      </c>
      <c r="E61138" s="6">
        <v>670.62182370000005</v>
      </c>
      <c r="F61138">
        <v>8.7635633970000004</v>
      </c>
      <c r="G61138">
        <v>324.90207789999999</v>
      </c>
      <c r="H61138">
        <v>78.867884180000004</v>
      </c>
      <c r="I61138">
        <v>43078.277083333334</v>
      </c>
      <c r="J61138" t="s">
        <v>19</v>
      </c>
    </row>
    <row r="61139" spans="1:10" x14ac:dyDescent="0.25">
      <c r="A61139">
        <v>117.34866769999999</v>
      </c>
      <c r="B61139">
        <v>128.89160000000001</v>
      </c>
      <c r="C61139">
        <v>270</v>
      </c>
      <c r="D61139">
        <v>635.09690000000001</v>
      </c>
      <c r="E61139" s="6">
        <v>670.62204429999997</v>
      </c>
      <c r="F61139">
        <v>8.7656982689999996</v>
      </c>
      <c r="G61139">
        <v>324.90279079999999</v>
      </c>
      <c r="H61139">
        <v>78.8674015</v>
      </c>
      <c r="I61139">
        <v>43078.277083333334</v>
      </c>
      <c r="J61139" t="s">
        <v>19</v>
      </c>
    </row>
    <row r="61140" spans="1:10" x14ac:dyDescent="0.25">
      <c r="A61140">
        <v>117.398242</v>
      </c>
      <c r="B61140">
        <v>119.2456</v>
      </c>
      <c r="C61140">
        <v>270</v>
      </c>
      <c r="D61140">
        <v>645.61630000000002</v>
      </c>
      <c r="E61140" s="6">
        <v>670.62225890000002</v>
      </c>
      <c r="F61140">
        <v>8.7677755410000007</v>
      </c>
      <c r="G61140">
        <v>324.90348449999999</v>
      </c>
      <c r="H61140">
        <v>78.866931840000007</v>
      </c>
      <c r="I61140">
        <v>43078.277083333334</v>
      </c>
      <c r="J61140" t="s">
        <v>19</v>
      </c>
    </row>
    <row r="61141" spans="1:10" x14ac:dyDescent="0.25">
      <c r="A61141">
        <v>117.4492035</v>
      </c>
      <c r="B61141">
        <v>118.6104545</v>
      </c>
      <c r="C61141">
        <v>270</v>
      </c>
      <c r="D61141">
        <v>656.29280000000006</v>
      </c>
      <c r="E61141" s="6">
        <v>670.62247950000005</v>
      </c>
      <c r="F61141">
        <v>8.7699109409999991</v>
      </c>
      <c r="G61141">
        <v>324.90419759999997</v>
      </c>
      <c r="H61141">
        <v>78.866449040000006</v>
      </c>
      <c r="I61141">
        <v>43078.277083333334</v>
      </c>
      <c r="J61141" t="s">
        <v>19</v>
      </c>
    </row>
    <row r="61142" spans="1:10" x14ac:dyDescent="0.25">
      <c r="A61142">
        <v>117.4739843</v>
      </c>
      <c r="B61142">
        <v>118.3016049</v>
      </c>
      <c r="C61142">
        <v>270</v>
      </c>
      <c r="D61142">
        <v>642.94709999999998</v>
      </c>
      <c r="E61142" s="6">
        <v>670.62258680000002</v>
      </c>
      <c r="F61142">
        <v>8.7709493129999991</v>
      </c>
      <c r="G61142">
        <v>324.9045443</v>
      </c>
      <c r="H61142">
        <v>78.86621427</v>
      </c>
      <c r="I61142">
        <v>43078.277083333334</v>
      </c>
      <c r="J61142" t="s">
        <v>19</v>
      </c>
    </row>
    <row r="61143" spans="1:10" x14ac:dyDescent="0.25">
      <c r="A61143">
        <v>117.5001524</v>
      </c>
      <c r="B61143">
        <v>117.97546610000001</v>
      </c>
      <c r="C61143">
        <v>270</v>
      </c>
      <c r="D61143">
        <v>630.54359999999997</v>
      </c>
      <c r="E61143" s="6">
        <v>670.62270009999997</v>
      </c>
      <c r="F61143">
        <v>8.7720458130000001</v>
      </c>
      <c r="G61143">
        <v>324.90491050000003</v>
      </c>
      <c r="H61143">
        <v>78.865966360000002</v>
      </c>
      <c r="I61143">
        <v>43078.277083333334</v>
      </c>
      <c r="J61143" t="s">
        <v>19</v>
      </c>
    </row>
    <row r="61144" spans="1:10" x14ac:dyDescent="0.25">
      <c r="A61144">
        <v>117.57589470000001</v>
      </c>
      <c r="B61144">
        <v>117.0314711</v>
      </c>
      <c r="C61144">
        <v>270</v>
      </c>
      <c r="D61144">
        <v>647.42179999999996</v>
      </c>
      <c r="E61144" s="6">
        <v>670.62302810000006</v>
      </c>
      <c r="F61144">
        <v>8.7752195850000003</v>
      </c>
      <c r="G61144">
        <v>324.90597029999998</v>
      </c>
      <c r="H61144">
        <v>78.865248789999995</v>
      </c>
      <c r="I61144">
        <v>43078.277083333334</v>
      </c>
      <c r="J61144" t="s">
        <v>19</v>
      </c>
    </row>
    <row r="61145" spans="1:10" x14ac:dyDescent="0.25">
      <c r="A61145">
        <v>117.60068819999999</v>
      </c>
      <c r="B61145">
        <v>116.7224643</v>
      </c>
      <c r="C61145">
        <v>270</v>
      </c>
      <c r="D61145">
        <v>636.19579999999996</v>
      </c>
      <c r="E61145" s="6">
        <v>670.62313540000002</v>
      </c>
      <c r="F61145">
        <v>8.7762584849999996</v>
      </c>
      <c r="G61145">
        <v>324.90631730000001</v>
      </c>
      <c r="H61145">
        <v>78.865013899999994</v>
      </c>
      <c r="I61145">
        <v>43078.277083333334</v>
      </c>
      <c r="J61145" t="s">
        <v>19</v>
      </c>
    </row>
    <row r="61146" spans="1:10" x14ac:dyDescent="0.25">
      <c r="A61146">
        <v>117.62567079999999</v>
      </c>
      <c r="B61146">
        <v>116.4111</v>
      </c>
      <c r="C61146">
        <v>270</v>
      </c>
      <c r="D61146">
        <v>623.3211</v>
      </c>
      <c r="E61146" s="6">
        <v>670.62324360000002</v>
      </c>
      <c r="F61146">
        <v>8.7773053119999993</v>
      </c>
      <c r="G61146">
        <v>324.9066669</v>
      </c>
      <c r="H61146">
        <v>78.864777219999993</v>
      </c>
      <c r="I61146">
        <v>43078.277083333334</v>
      </c>
      <c r="J61146" t="s">
        <v>19</v>
      </c>
    </row>
    <row r="61147" spans="1:10" x14ac:dyDescent="0.25">
      <c r="A61147">
        <v>117.70121140000001</v>
      </c>
      <c r="B61147">
        <v>118.82810000000001</v>
      </c>
      <c r="C61147">
        <v>270</v>
      </c>
      <c r="D61147">
        <v>636.23912240000004</v>
      </c>
      <c r="E61147" s="6">
        <v>670.62357059999999</v>
      </c>
      <c r="F61147">
        <v>8.7804706289999999</v>
      </c>
      <c r="G61147">
        <v>324.90772390000001</v>
      </c>
      <c r="H61147">
        <v>78.864061559999996</v>
      </c>
      <c r="I61147">
        <v>43078.277083333334</v>
      </c>
      <c r="J61147" t="s">
        <v>19</v>
      </c>
    </row>
    <row r="61148" spans="1:10" x14ac:dyDescent="0.25">
      <c r="A61148">
        <v>117.7262066</v>
      </c>
      <c r="B61148">
        <v>118.085977</v>
      </c>
      <c r="C61148">
        <v>270</v>
      </c>
      <c r="D61148">
        <v>640.51350000000002</v>
      </c>
      <c r="E61148" s="6">
        <v>670.62367879999999</v>
      </c>
      <c r="F61148">
        <v>8.7815179850000007</v>
      </c>
      <c r="G61148">
        <v>324.90807360000002</v>
      </c>
      <c r="H61148">
        <v>78.86382476</v>
      </c>
      <c r="I61148">
        <v>43078.277083333334</v>
      </c>
      <c r="J61148" t="s">
        <v>19</v>
      </c>
    </row>
    <row r="61149" spans="1:10" x14ac:dyDescent="0.25">
      <c r="A61149">
        <v>117.77695370000001</v>
      </c>
      <c r="B61149">
        <v>116.57926519999999</v>
      </c>
      <c r="C61149">
        <v>270</v>
      </c>
      <c r="D61149">
        <v>630.30790000000002</v>
      </c>
      <c r="E61149" s="6">
        <v>670.62389859999996</v>
      </c>
      <c r="F61149">
        <v>8.7836444010000001</v>
      </c>
      <c r="G61149">
        <v>324.90878370000001</v>
      </c>
      <c r="H61149">
        <v>78.863343990000004</v>
      </c>
      <c r="I61149">
        <v>43078.277083333334</v>
      </c>
      <c r="J61149" t="s">
        <v>19</v>
      </c>
    </row>
    <row r="61150" spans="1:10" x14ac:dyDescent="0.25">
      <c r="A61150">
        <v>117.82732249999999</v>
      </c>
      <c r="B61150">
        <v>115.0837863</v>
      </c>
      <c r="C61150">
        <v>270</v>
      </c>
      <c r="D61150">
        <v>641.22</v>
      </c>
      <c r="E61150" s="6">
        <v>670.62411659999998</v>
      </c>
      <c r="F61150">
        <v>8.7857549650000006</v>
      </c>
      <c r="G61150">
        <v>324.90948850000001</v>
      </c>
      <c r="H61150">
        <v>78.862866800000006</v>
      </c>
      <c r="I61150">
        <v>43078.277083333334</v>
      </c>
      <c r="J61150" t="s">
        <v>19</v>
      </c>
    </row>
    <row r="61151" spans="1:10" x14ac:dyDescent="0.25">
      <c r="A61151">
        <v>117.8532888</v>
      </c>
      <c r="B61151">
        <v>114.31283209999999</v>
      </c>
      <c r="C61151">
        <v>270</v>
      </c>
      <c r="D61151">
        <v>629.83699999999999</v>
      </c>
      <c r="E61151" s="6">
        <v>670.62422909999998</v>
      </c>
      <c r="F61151">
        <v>8.7868430100000001</v>
      </c>
      <c r="G61151">
        <v>324.90985189999998</v>
      </c>
      <c r="H61151">
        <v>78.862620800000002</v>
      </c>
      <c r="I61151">
        <v>43078.277083333334</v>
      </c>
      <c r="J61151" t="s">
        <v>19</v>
      </c>
    </row>
    <row r="61152" spans="1:10" x14ac:dyDescent="0.25">
      <c r="A61152">
        <v>117.8780823</v>
      </c>
      <c r="B61152">
        <v>113.5767</v>
      </c>
      <c r="C61152">
        <v>270</v>
      </c>
      <c r="D61152">
        <v>625.5527141</v>
      </c>
      <c r="E61152" s="6">
        <v>670.62433639999995</v>
      </c>
      <c r="F61152">
        <v>8.7878819099999994</v>
      </c>
      <c r="G61152">
        <v>324.91019879999999</v>
      </c>
      <c r="H61152">
        <v>78.86238591</v>
      </c>
      <c r="I61152">
        <v>43078.277083333334</v>
      </c>
      <c r="J61152" t="s">
        <v>19</v>
      </c>
    </row>
    <row r="61153" spans="1:10" x14ac:dyDescent="0.25">
      <c r="A61153">
        <v>117.9036576</v>
      </c>
      <c r="B61153">
        <v>120.6519</v>
      </c>
      <c r="C61153">
        <v>270</v>
      </c>
      <c r="D61153">
        <v>621.13331879999998</v>
      </c>
      <c r="E61153" s="6">
        <v>670.6244471</v>
      </c>
      <c r="F61153">
        <v>8.7889535730000006</v>
      </c>
      <c r="G61153">
        <v>324.91055669999997</v>
      </c>
      <c r="H61153">
        <v>78.862143610000004</v>
      </c>
      <c r="I61153">
        <v>43078.277083333334</v>
      </c>
      <c r="J61153" t="s">
        <v>19</v>
      </c>
    </row>
    <row r="61154" spans="1:10" x14ac:dyDescent="0.25">
      <c r="A61154">
        <v>117.9282493</v>
      </c>
      <c r="B61154">
        <v>120.4888141</v>
      </c>
      <c r="C61154">
        <v>270</v>
      </c>
      <c r="D61154">
        <v>616.88390000000004</v>
      </c>
      <c r="E61154" s="6">
        <v>670.62455360000001</v>
      </c>
      <c r="F61154">
        <v>8.7899840190000003</v>
      </c>
      <c r="G61154">
        <v>324.91090079999998</v>
      </c>
      <c r="H61154">
        <v>78.861910640000005</v>
      </c>
      <c r="I61154">
        <v>43078.277083333334</v>
      </c>
      <c r="J61154" t="s">
        <v>19</v>
      </c>
    </row>
    <row r="61155" spans="1:10" x14ac:dyDescent="0.25">
      <c r="A61155">
        <v>118.0297561</v>
      </c>
      <c r="B61155">
        <v>119.8156455</v>
      </c>
      <c r="C61155">
        <v>270</v>
      </c>
      <c r="D61155">
        <v>632.74159999999995</v>
      </c>
      <c r="E61155" s="6">
        <v>670.62499309999998</v>
      </c>
      <c r="F61155">
        <v>8.7942373810000003</v>
      </c>
      <c r="G61155">
        <v>324.91232109999999</v>
      </c>
      <c r="H61155">
        <v>78.860948980000003</v>
      </c>
      <c r="I61155">
        <v>43078.277777777781</v>
      </c>
      <c r="J61155" t="s">
        <v>19</v>
      </c>
    </row>
    <row r="61156" spans="1:10" x14ac:dyDescent="0.25">
      <c r="A61156">
        <v>118.0795322</v>
      </c>
      <c r="B61156">
        <v>119.4855428</v>
      </c>
      <c r="C61156">
        <v>270</v>
      </c>
      <c r="D61156">
        <v>615.78480000000002</v>
      </c>
      <c r="E61156" s="6">
        <v>670.62520859999995</v>
      </c>
      <c r="F61156">
        <v>8.7963231079999993</v>
      </c>
      <c r="G61156">
        <v>324.91301759999999</v>
      </c>
      <c r="H61156">
        <v>78.860477410000001</v>
      </c>
      <c r="I61156">
        <v>43078.277777777781</v>
      </c>
      <c r="J61156" t="s">
        <v>19</v>
      </c>
    </row>
    <row r="61157" spans="1:10" x14ac:dyDescent="0.25">
      <c r="A61157">
        <v>118.130292</v>
      </c>
      <c r="B61157">
        <v>119.1489167</v>
      </c>
      <c r="C61157">
        <v>270</v>
      </c>
      <c r="D61157">
        <v>629.75840000000005</v>
      </c>
      <c r="E61157" s="6">
        <v>670.62542840000003</v>
      </c>
      <c r="F61157">
        <v>8.7984500529999998</v>
      </c>
      <c r="G61157">
        <v>324.91372790000003</v>
      </c>
      <c r="H61157">
        <v>78.859996519999996</v>
      </c>
      <c r="I61157">
        <v>43078.277777777781</v>
      </c>
      <c r="J61157" t="s">
        <v>19</v>
      </c>
    </row>
    <row r="61158" spans="1:10" x14ac:dyDescent="0.25">
      <c r="A61158">
        <v>118.1554763</v>
      </c>
      <c r="B61158">
        <v>118.9819</v>
      </c>
      <c r="C61158">
        <v>270</v>
      </c>
      <c r="D61158">
        <v>626.93759699999998</v>
      </c>
      <c r="E61158" s="6">
        <v>670.62553739999998</v>
      </c>
      <c r="F61158">
        <v>8.7995053349999992</v>
      </c>
      <c r="G61158">
        <v>324.91408030000002</v>
      </c>
      <c r="H61158">
        <v>78.859757920000007</v>
      </c>
      <c r="I61158">
        <v>43078.277777777781</v>
      </c>
      <c r="J61158" t="s">
        <v>19</v>
      </c>
    </row>
    <row r="61159" spans="1:10" x14ac:dyDescent="0.25">
      <c r="A61159">
        <v>118.2312187</v>
      </c>
      <c r="B61159">
        <v>116.4331</v>
      </c>
      <c r="C61159">
        <v>270</v>
      </c>
      <c r="D61159">
        <v>618.45399999999995</v>
      </c>
      <c r="E61159" s="6">
        <v>670.62586529999999</v>
      </c>
      <c r="F61159">
        <v>8.8026791069999994</v>
      </c>
      <c r="G61159">
        <v>324.91514009999997</v>
      </c>
      <c r="H61159">
        <v>78.859040350000001</v>
      </c>
      <c r="I61159">
        <v>43078.277777777781</v>
      </c>
      <c r="J61159" t="s">
        <v>19</v>
      </c>
    </row>
    <row r="61160" spans="1:10" x14ac:dyDescent="0.25">
      <c r="A61160">
        <v>118.28216759999999</v>
      </c>
      <c r="B61160">
        <v>121.0034</v>
      </c>
      <c r="C61160">
        <v>270</v>
      </c>
      <c r="D61160">
        <v>632.74159999999995</v>
      </c>
      <c r="E61160" s="6">
        <v>670.62608590000002</v>
      </c>
      <c r="F61160">
        <v>8.8048139790000004</v>
      </c>
      <c r="G61160">
        <v>324.91585309999999</v>
      </c>
      <c r="H61160">
        <v>78.858557669999996</v>
      </c>
      <c r="I61160">
        <v>43078.277777777781</v>
      </c>
      <c r="J61160" t="s">
        <v>19</v>
      </c>
    </row>
    <row r="61161" spans="1:10" x14ac:dyDescent="0.25">
      <c r="A61161">
        <v>118.3069611</v>
      </c>
      <c r="B61161">
        <v>120.6223602</v>
      </c>
      <c r="C61161">
        <v>270</v>
      </c>
      <c r="D61161">
        <v>650.24800000000005</v>
      </c>
      <c r="E61161" s="6">
        <v>670.62619329999995</v>
      </c>
      <c r="F61161">
        <v>8.8058528789999997</v>
      </c>
      <c r="G61161">
        <v>324.9162</v>
      </c>
      <c r="H61161">
        <v>78.858322779999995</v>
      </c>
      <c r="I61161">
        <v>43078.277777777781</v>
      </c>
      <c r="J61161" t="s">
        <v>19</v>
      </c>
    </row>
    <row r="61162" spans="1:10" x14ac:dyDescent="0.25">
      <c r="A61162">
        <v>118.3567371</v>
      </c>
      <c r="B61162">
        <v>119.85737349999999</v>
      </c>
      <c r="C61162">
        <v>270</v>
      </c>
      <c r="D61162">
        <v>634.15470000000005</v>
      </c>
      <c r="E61162" s="6">
        <v>670.62640880000004</v>
      </c>
      <c r="F61162">
        <v>8.8079386070000005</v>
      </c>
      <c r="G61162">
        <v>324.91689650000001</v>
      </c>
      <c r="H61162">
        <v>78.857851210000007</v>
      </c>
      <c r="I61162">
        <v>43078.277777777781</v>
      </c>
      <c r="J61162" t="s">
        <v>19</v>
      </c>
    </row>
    <row r="61163" spans="1:10" x14ac:dyDescent="0.25">
      <c r="A61163">
        <v>118.48322659999999</v>
      </c>
      <c r="B61163">
        <v>117.91341180000001</v>
      </c>
      <c r="C61163">
        <v>270</v>
      </c>
      <c r="D61163">
        <v>646.63679999999999</v>
      </c>
      <c r="E61163" s="6">
        <v>670.62695640000004</v>
      </c>
      <c r="F61163">
        <v>8.8132387950000002</v>
      </c>
      <c r="G61163">
        <v>324.91866640000001</v>
      </c>
      <c r="H61163">
        <v>78.856652870000005</v>
      </c>
      <c r="I61163">
        <v>43078.277777777781</v>
      </c>
      <c r="J61163" t="s">
        <v>19</v>
      </c>
    </row>
    <row r="61164" spans="1:10" x14ac:dyDescent="0.25">
      <c r="A61164">
        <v>118.50861279999999</v>
      </c>
      <c r="B61164">
        <v>117.5232627</v>
      </c>
      <c r="C61164">
        <v>270</v>
      </c>
      <c r="D61164">
        <v>632.11360000000002</v>
      </c>
      <c r="E61164" s="6">
        <v>670.62706639999999</v>
      </c>
      <c r="F61164">
        <v>8.8143025319999992</v>
      </c>
      <c r="G61164">
        <v>324.91902169999997</v>
      </c>
      <c r="H61164">
        <v>78.856412370000001</v>
      </c>
      <c r="I61164">
        <v>43078.277777777781</v>
      </c>
      <c r="J61164" t="s">
        <v>19</v>
      </c>
    </row>
    <row r="61165" spans="1:10" x14ac:dyDescent="0.25">
      <c r="A61165">
        <v>118.60913600000001</v>
      </c>
      <c r="B61165">
        <v>115.9783656</v>
      </c>
      <c r="C61165">
        <v>270</v>
      </c>
      <c r="D61165">
        <v>646.00890000000004</v>
      </c>
      <c r="E61165" s="6">
        <v>670.62750159999996</v>
      </c>
      <c r="F61165">
        <v>8.8185146759999995</v>
      </c>
      <c r="G61165">
        <v>324.92042830000003</v>
      </c>
      <c r="H61165">
        <v>78.855460030000003</v>
      </c>
      <c r="I61165">
        <v>43078.277777777781</v>
      </c>
      <c r="J61165" t="s">
        <v>19</v>
      </c>
    </row>
    <row r="61166" spans="1:10" x14ac:dyDescent="0.25">
      <c r="A61166">
        <v>118.635304</v>
      </c>
      <c r="B61166">
        <v>115.5762</v>
      </c>
      <c r="C61166">
        <v>270</v>
      </c>
      <c r="D61166">
        <v>633.0557</v>
      </c>
      <c r="E61166" s="6">
        <v>670.62761490000003</v>
      </c>
      <c r="F61166">
        <v>8.8196111760000004</v>
      </c>
      <c r="G61166">
        <v>324.92079439999998</v>
      </c>
      <c r="H61166">
        <v>78.855212109999997</v>
      </c>
      <c r="I61166">
        <v>43078.277777777781</v>
      </c>
      <c r="J61166" t="s">
        <v>19</v>
      </c>
    </row>
    <row r="61167" spans="1:10" x14ac:dyDescent="0.25">
      <c r="A61167">
        <v>118.6602867</v>
      </c>
      <c r="B61167">
        <v>119.1797</v>
      </c>
      <c r="C61167">
        <v>270</v>
      </c>
      <c r="D61167">
        <v>631.17354339999997</v>
      </c>
      <c r="E61167" s="6">
        <v>670.62772299999995</v>
      </c>
      <c r="F61167">
        <v>8.8206580030000001</v>
      </c>
      <c r="G61167">
        <v>324.92114400000003</v>
      </c>
      <c r="H61167">
        <v>78.854975429999996</v>
      </c>
      <c r="I61167">
        <v>43078.277777777781</v>
      </c>
      <c r="J61167" t="s">
        <v>19</v>
      </c>
    </row>
    <row r="61168" spans="1:10" x14ac:dyDescent="0.25">
      <c r="A61168">
        <v>118.68487829999999</v>
      </c>
      <c r="B61168">
        <v>115.5981</v>
      </c>
      <c r="C61168">
        <v>270</v>
      </c>
      <c r="D61168">
        <v>629.32083990000001</v>
      </c>
      <c r="E61168" s="6">
        <v>670.62782949999996</v>
      </c>
      <c r="F61168">
        <v>8.8216884479999997</v>
      </c>
      <c r="G61168">
        <v>324.92148809999998</v>
      </c>
      <c r="H61168">
        <v>78.854742450000003</v>
      </c>
      <c r="I61168">
        <v>43078.277777777781</v>
      </c>
      <c r="J61168" t="s">
        <v>19</v>
      </c>
    </row>
    <row r="61169" spans="1:10" x14ac:dyDescent="0.25">
      <c r="A61169">
        <v>118.70987359999999</v>
      </c>
      <c r="B61169">
        <v>121.5527</v>
      </c>
      <c r="C61169">
        <v>270</v>
      </c>
      <c r="D61169">
        <v>627.43773299999998</v>
      </c>
      <c r="E61169" s="6">
        <v>670.62793769999996</v>
      </c>
      <c r="F61169">
        <v>8.8227358040000006</v>
      </c>
      <c r="G61169">
        <v>324.92183790000001</v>
      </c>
      <c r="H61169">
        <v>78.854505649999993</v>
      </c>
      <c r="I61169">
        <v>43078.277777777781</v>
      </c>
      <c r="J61169" t="s">
        <v>19</v>
      </c>
    </row>
    <row r="61170" spans="1:10" x14ac:dyDescent="0.25">
      <c r="A61170">
        <v>118.7863978</v>
      </c>
      <c r="B61170">
        <v>120.02144</v>
      </c>
      <c r="C61170">
        <v>270</v>
      </c>
      <c r="D61170">
        <v>621.67250000000001</v>
      </c>
      <c r="E61170" s="6">
        <v>670.62826900000005</v>
      </c>
      <c r="F61170">
        <v>8.8259423380000008</v>
      </c>
      <c r="G61170">
        <v>324.92290860000003</v>
      </c>
      <c r="H61170">
        <v>78.853780670000006</v>
      </c>
      <c r="I61170">
        <v>43078.27847222222</v>
      </c>
      <c r="J61170" t="s">
        <v>19</v>
      </c>
    </row>
    <row r="61171" spans="1:10" x14ac:dyDescent="0.25">
      <c r="A61171">
        <v>118.8621402</v>
      </c>
      <c r="B61171">
        <v>118.50582559999999</v>
      </c>
      <c r="C61171">
        <v>270</v>
      </c>
      <c r="D61171">
        <v>633.21270000000004</v>
      </c>
      <c r="E61171" s="6">
        <v>670.62859700000001</v>
      </c>
      <c r="F61171">
        <v>8.8291161099999993</v>
      </c>
      <c r="G61171">
        <v>324.9239685</v>
      </c>
      <c r="H61171">
        <v>78.8530631</v>
      </c>
      <c r="I61171">
        <v>43078.27847222222</v>
      </c>
      <c r="J61171" t="s">
        <v>19</v>
      </c>
    </row>
    <row r="61172" spans="1:10" x14ac:dyDescent="0.25">
      <c r="A61172">
        <v>118.91191619999999</v>
      </c>
      <c r="B61172">
        <v>117.5098</v>
      </c>
      <c r="C61172">
        <v>270</v>
      </c>
      <c r="D61172">
        <v>625.01158469999996</v>
      </c>
      <c r="E61172" s="6">
        <v>670.62881249999998</v>
      </c>
      <c r="F61172">
        <v>8.8312018380000001</v>
      </c>
      <c r="G61172">
        <v>324.924665</v>
      </c>
      <c r="H61172">
        <v>78.852591529999998</v>
      </c>
      <c r="I61172">
        <v>43078.27847222222</v>
      </c>
      <c r="J61172" t="s">
        <v>19</v>
      </c>
    </row>
    <row r="61173" spans="1:10" x14ac:dyDescent="0.25">
      <c r="A61173">
        <v>118.962676</v>
      </c>
      <c r="B61173">
        <v>118.1567944</v>
      </c>
      <c r="C61173">
        <v>270</v>
      </c>
      <c r="D61173">
        <v>616.64840000000004</v>
      </c>
      <c r="E61173" s="6">
        <v>670.62903229999995</v>
      </c>
      <c r="F61173">
        <v>8.8333287830000007</v>
      </c>
      <c r="G61173">
        <v>324.92537529999998</v>
      </c>
      <c r="H61173">
        <v>78.852110640000006</v>
      </c>
      <c r="I61173">
        <v>43078.27847222222</v>
      </c>
      <c r="J61173" t="s">
        <v>19</v>
      </c>
    </row>
    <row r="61174" spans="1:10" x14ac:dyDescent="0.25">
      <c r="A61174">
        <v>118.9876586</v>
      </c>
      <c r="B61174">
        <v>118.4752282</v>
      </c>
      <c r="C61174">
        <v>270</v>
      </c>
      <c r="D61174">
        <v>634.78279999999995</v>
      </c>
      <c r="E61174" s="6">
        <v>670.62914039999998</v>
      </c>
      <c r="F61174">
        <v>8.8343756100000004</v>
      </c>
      <c r="G61174">
        <v>324.92572480000001</v>
      </c>
      <c r="H61174">
        <v>78.851873960000006</v>
      </c>
      <c r="I61174">
        <v>43078.27847222222</v>
      </c>
      <c r="J61174" t="s">
        <v>19</v>
      </c>
    </row>
    <row r="61175" spans="1:10" x14ac:dyDescent="0.25">
      <c r="A61175">
        <v>119.0136249</v>
      </c>
      <c r="B61175">
        <v>118.8062</v>
      </c>
      <c r="C61175">
        <v>270</v>
      </c>
      <c r="D61175">
        <v>642.34463049999999</v>
      </c>
      <c r="E61175" s="6">
        <v>670.62925289999998</v>
      </c>
      <c r="F61175">
        <v>8.8354636549999999</v>
      </c>
      <c r="G61175">
        <v>324.92608819999998</v>
      </c>
      <c r="H61175">
        <v>78.851627960000002</v>
      </c>
      <c r="I61175">
        <v>43078.27847222222</v>
      </c>
      <c r="J61175" t="s">
        <v>19</v>
      </c>
    </row>
    <row r="61176" spans="1:10" x14ac:dyDescent="0.25">
      <c r="A61176">
        <v>119.0386075</v>
      </c>
      <c r="B61176">
        <v>116.7798452</v>
      </c>
      <c r="C61176">
        <v>270</v>
      </c>
      <c r="D61176">
        <v>649.62</v>
      </c>
      <c r="E61176" s="6">
        <v>670.62936100000002</v>
      </c>
      <c r="F61176">
        <v>8.8365104819999996</v>
      </c>
      <c r="G61176">
        <v>324.92643779999997</v>
      </c>
      <c r="H61176">
        <v>78.851391280000001</v>
      </c>
      <c r="I61176">
        <v>43078.27847222222</v>
      </c>
      <c r="J61176" t="s">
        <v>19</v>
      </c>
    </row>
    <row r="61177" spans="1:10" x14ac:dyDescent="0.25">
      <c r="A61177">
        <v>119.0631992</v>
      </c>
      <c r="B61177">
        <v>114.7852</v>
      </c>
      <c r="C61177">
        <v>270</v>
      </c>
      <c r="D61177">
        <v>639.0666354</v>
      </c>
      <c r="E61177" s="6">
        <v>670.62946750000003</v>
      </c>
      <c r="F61177">
        <v>8.8375409269999992</v>
      </c>
      <c r="G61177">
        <v>324.92678189999998</v>
      </c>
      <c r="H61177">
        <v>78.851158299999994</v>
      </c>
      <c r="I61177">
        <v>43078.27847222222</v>
      </c>
      <c r="J61177" t="s">
        <v>19</v>
      </c>
    </row>
    <row r="61178" spans="1:10" x14ac:dyDescent="0.25">
      <c r="A61178">
        <v>119.0881818</v>
      </c>
      <c r="B61178">
        <v>118.36669999999999</v>
      </c>
      <c r="C61178">
        <v>270</v>
      </c>
      <c r="D61178">
        <v>628.34550000000002</v>
      </c>
      <c r="E61178" s="6">
        <v>670.62957570000003</v>
      </c>
      <c r="F61178">
        <v>8.8385877540000006</v>
      </c>
      <c r="G61178">
        <v>324.92713140000001</v>
      </c>
      <c r="H61178">
        <v>78.850921619999994</v>
      </c>
      <c r="I61178">
        <v>43078.27847222222</v>
      </c>
      <c r="J61178" t="s">
        <v>19</v>
      </c>
    </row>
    <row r="61179" spans="1:10" x14ac:dyDescent="0.25">
      <c r="A61179">
        <v>119.1389415</v>
      </c>
      <c r="B61179">
        <v>116.415029</v>
      </c>
      <c r="C61179">
        <v>270</v>
      </c>
      <c r="D61179">
        <v>645.38080000000002</v>
      </c>
      <c r="E61179" s="6">
        <v>670.62979540000003</v>
      </c>
      <c r="F61179">
        <v>8.8407146989999994</v>
      </c>
      <c r="G61179">
        <v>324.92784169999999</v>
      </c>
      <c r="H61179">
        <v>78.850440730000003</v>
      </c>
      <c r="I61179">
        <v>43078.27847222222</v>
      </c>
      <c r="J61179" t="s">
        <v>19</v>
      </c>
    </row>
    <row r="61180" spans="1:10" x14ac:dyDescent="0.25">
      <c r="A61180">
        <v>119.189903</v>
      </c>
      <c r="B61180">
        <v>114.4556</v>
      </c>
      <c r="C61180">
        <v>270</v>
      </c>
      <c r="D61180">
        <v>639.73014179999996</v>
      </c>
      <c r="E61180" s="6">
        <v>670.63001610000003</v>
      </c>
      <c r="F61180">
        <v>8.8428500989999996</v>
      </c>
      <c r="G61180">
        <v>324.92855479999997</v>
      </c>
      <c r="H61180">
        <v>78.849957930000002</v>
      </c>
      <c r="I61180">
        <v>43078.27847222222</v>
      </c>
      <c r="J61180" t="s">
        <v>19</v>
      </c>
    </row>
    <row r="61181" spans="1:10" x14ac:dyDescent="0.25">
      <c r="A61181">
        <v>119.2394773</v>
      </c>
      <c r="B61181">
        <v>124.1675</v>
      </c>
      <c r="C61181">
        <v>270</v>
      </c>
      <c r="D61181">
        <v>634.23329999999999</v>
      </c>
      <c r="E61181" s="6">
        <v>670.63023069999997</v>
      </c>
      <c r="F61181">
        <v>8.8449273720000008</v>
      </c>
      <c r="G61181">
        <v>324.92924850000003</v>
      </c>
      <c r="H61181">
        <v>78.849488269999995</v>
      </c>
      <c r="I61181">
        <v>43078.27847222222</v>
      </c>
      <c r="J61181" t="s">
        <v>19</v>
      </c>
    </row>
    <row r="61182" spans="1:10" x14ac:dyDescent="0.25">
      <c r="A61182">
        <v>119.3154088</v>
      </c>
      <c r="B61182">
        <v>105.9961</v>
      </c>
      <c r="C61182">
        <v>270</v>
      </c>
      <c r="D61182">
        <v>650.48360000000002</v>
      </c>
      <c r="E61182" s="6">
        <v>670.6305595</v>
      </c>
      <c r="F61182">
        <v>8.8481090699999996</v>
      </c>
      <c r="G61182">
        <v>324.93031100000002</v>
      </c>
      <c r="H61182">
        <v>78.848768910000004</v>
      </c>
      <c r="I61182">
        <v>43078.27847222222</v>
      </c>
      <c r="J61182" t="s">
        <v>19</v>
      </c>
    </row>
    <row r="61183" spans="1:10" x14ac:dyDescent="0.25">
      <c r="A61183">
        <v>119.3413877</v>
      </c>
      <c r="B61183">
        <v>116.5869</v>
      </c>
      <c r="C61183">
        <v>270</v>
      </c>
      <c r="D61183">
        <v>639.83629099999996</v>
      </c>
      <c r="E61183" s="6">
        <v>670.63067190000004</v>
      </c>
      <c r="F61183">
        <v>8.8491976430000001</v>
      </c>
      <c r="G61183">
        <v>324.93067450000001</v>
      </c>
      <c r="H61183">
        <v>78.848522790000004</v>
      </c>
      <c r="I61183">
        <v>43078.27847222222</v>
      </c>
      <c r="J61183" t="s">
        <v>19</v>
      </c>
    </row>
    <row r="61184" spans="1:10" x14ac:dyDescent="0.25">
      <c r="A61184">
        <v>119.36616859999999</v>
      </c>
      <c r="B61184">
        <v>117.1525884</v>
      </c>
      <c r="C61184">
        <v>270</v>
      </c>
      <c r="D61184">
        <v>629.67999999999995</v>
      </c>
      <c r="E61184" s="6">
        <v>670.63077920000001</v>
      </c>
      <c r="F61184">
        <v>8.8502360150000001</v>
      </c>
      <c r="G61184">
        <v>324.93102119999998</v>
      </c>
      <c r="H61184">
        <v>78.848288019999998</v>
      </c>
      <c r="I61184">
        <v>43078.27847222222</v>
      </c>
      <c r="J61184" t="s">
        <v>19</v>
      </c>
    </row>
    <row r="61185" spans="1:10" x14ac:dyDescent="0.25">
      <c r="A61185">
        <v>119.4667044</v>
      </c>
      <c r="B61185">
        <v>119.4475848</v>
      </c>
      <c r="C61185">
        <v>270</v>
      </c>
      <c r="D61185">
        <v>640.82749999999999</v>
      </c>
      <c r="E61185" s="6">
        <v>670.63121450000006</v>
      </c>
      <c r="F61185">
        <v>8.8544486879999997</v>
      </c>
      <c r="G61185">
        <v>324.93242800000002</v>
      </c>
      <c r="H61185">
        <v>78.847335560000005</v>
      </c>
      <c r="I61185">
        <v>43078.27847222222</v>
      </c>
      <c r="J61185" t="s">
        <v>19</v>
      </c>
    </row>
    <row r="61186" spans="1:10" x14ac:dyDescent="0.25">
      <c r="A61186">
        <v>119.5168714</v>
      </c>
      <c r="B61186">
        <v>120.5927799</v>
      </c>
      <c r="C61186">
        <v>270</v>
      </c>
      <c r="D61186">
        <v>621.90809999999999</v>
      </c>
      <c r="E61186" s="6">
        <v>670.63143170000001</v>
      </c>
      <c r="F61186">
        <v>8.8565507960000005</v>
      </c>
      <c r="G61186">
        <v>324.93313000000001</v>
      </c>
      <c r="H61186">
        <v>78.846860280000001</v>
      </c>
      <c r="I61186">
        <v>43078.279166666667</v>
      </c>
      <c r="J61186" t="s">
        <v>19</v>
      </c>
    </row>
    <row r="61187" spans="1:10" x14ac:dyDescent="0.25">
      <c r="A61187">
        <v>119.5926138</v>
      </c>
      <c r="B61187">
        <v>122.3218</v>
      </c>
      <c r="C61187">
        <v>270</v>
      </c>
      <c r="D61187">
        <v>634.80253119999998</v>
      </c>
      <c r="E61187" s="6">
        <v>670.63175960000001</v>
      </c>
      <c r="F61187">
        <v>8.8597245690000008</v>
      </c>
      <c r="G61187">
        <v>324.93418980000001</v>
      </c>
      <c r="H61187">
        <v>78.846142709999995</v>
      </c>
      <c r="I61187">
        <v>43078.279166666667</v>
      </c>
      <c r="J61187" t="s">
        <v>19</v>
      </c>
    </row>
    <row r="61188" spans="1:10" x14ac:dyDescent="0.25">
      <c r="A61188">
        <v>119.61878179999999</v>
      </c>
      <c r="B61188">
        <v>119.0264537</v>
      </c>
      <c r="C61188">
        <v>270</v>
      </c>
      <c r="D61188">
        <v>639.25739999999996</v>
      </c>
      <c r="E61188" s="6">
        <v>670.63187289999996</v>
      </c>
      <c r="F61188">
        <v>8.8608210679999999</v>
      </c>
      <c r="G61188">
        <v>324.93455599999999</v>
      </c>
      <c r="H61188">
        <v>78.845894799999996</v>
      </c>
      <c r="I61188">
        <v>43078.279166666667</v>
      </c>
      <c r="J61188" t="s">
        <v>19</v>
      </c>
    </row>
    <row r="61189" spans="1:10" x14ac:dyDescent="0.25">
      <c r="A61189">
        <v>119.6435627</v>
      </c>
      <c r="B61189">
        <v>115.9058</v>
      </c>
      <c r="C61189">
        <v>270</v>
      </c>
      <c r="D61189">
        <v>625.67629999999997</v>
      </c>
      <c r="E61189" s="6">
        <v>670.63198020000004</v>
      </c>
      <c r="F61189">
        <v>8.8618594399999999</v>
      </c>
      <c r="G61189">
        <v>324.93490279999997</v>
      </c>
      <c r="H61189">
        <v>78.845660030000005</v>
      </c>
      <c r="I61189">
        <v>43078.279166666667</v>
      </c>
      <c r="J61189" t="s">
        <v>19</v>
      </c>
    </row>
    <row r="61190" spans="1:10" x14ac:dyDescent="0.25">
      <c r="A61190">
        <v>119.74428760000001</v>
      </c>
      <c r="B61190">
        <v>122.57832759999999</v>
      </c>
      <c r="C61190">
        <v>270</v>
      </c>
      <c r="D61190">
        <v>640.51350000000002</v>
      </c>
      <c r="E61190" s="6">
        <v>670.63241630000005</v>
      </c>
      <c r="F61190">
        <v>8.8660800389999999</v>
      </c>
      <c r="G61190">
        <v>324.93631219999997</v>
      </c>
      <c r="H61190">
        <v>78.844705779999998</v>
      </c>
      <c r="I61190">
        <v>43078.279166666667</v>
      </c>
      <c r="J61190" t="s">
        <v>19</v>
      </c>
    </row>
    <row r="61191" spans="1:10" x14ac:dyDescent="0.25">
      <c r="A61191">
        <v>119.77026650000001</v>
      </c>
      <c r="B61191">
        <v>124.2993</v>
      </c>
      <c r="C61191">
        <v>270</v>
      </c>
      <c r="D61191">
        <v>630.82884920000004</v>
      </c>
      <c r="E61191" s="6">
        <v>670.63252880000005</v>
      </c>
      <c r="F61191">
        <v>8.8671686120000004</v>
      </c>
      <c r="G61191">
        <v>324.93667570000002</v>
      </c>
      <c r="H61191">
        <v>78.844459659999998</v>
      </c>
      <c r="I61191">
        <v>43078.279166666667</v>
      </c>
      <c r="J61191" t="s">
        <v>19</v>
      </c>
    </row>
    <row r="61192" spans="1:10" x14ac:dyDescent="0.25">
      <c r="A61192">
        <v>119.79524910000001</v>
      </c>
      <c r="B61192">
        <v>115.1587</v>
      </c>
      <c r="C61192">
        <v>270</v>
      </c>
      <c r="D61192">
        <v>621.51559999999995</v>
      </c>
      <c r="E61192" s="6">
        <v>670.63263700000005</v>
      </c>
      <c r="F61192">
        <v>8.8682154390000001</v>
      </c>
      <c r="G61192">
        <v>324.93702530000002</v>
      </c>
      <c r="H61192">
        <v>78.844222979999998</v>
      </c>
      <c r="I61192">
        <v>43078.279166666667</v>
      </c>
      <c r="J61192" t="s">
        <v>19</v>
      </c>
    </row>
    <row r="61193" spans="1:10" x14ac:dyDescent="0.25">
      <c r="A61193">
        <v>119.8709915</v>
      </c>
      <c r="B61193">
        <v>117.1211283</v>
      </c>
      <c r="C61193">
        <v>270</v>
      </c>
      <c r="D61193">
        <v>631.95650000000001</v>
      </c>
      <c r="E61193" s="6">
        <v>670.63296490000005</v>
      </c>
      <c r="F61193">
        <v>8.8713892110000003</v>
      </c>
      <c r="G61193">
        <v>324.93808510000002</v>
      </c>
      <c r="H61193">
        <v>78.843505410000006</v>
      </c>
      <c r="I61193">
        <v>43078.279166666667</v>
      </c>
      <c r="J61193" t="s">
        <v>19</v>
      </c>
    </row>
    <row r="61194" spans="1:10" x14ac:dyDescent="0.25">
      <c r="A61194">
        <v>119.8955832</v>
      </c>
      <c r="B61194">
        <v>117.7582804</v>
      </c>
      <c r="C61194">
        <v>270</v>
      </c>
      <c r="D61194">
        <v>643.5752</v>
      </c>
      <c r="E61194" s="6">
        <v>670.63307139999995</v>
      </c>
      <c r="F61194">
        <v>8.872419657</v>
      </c>
      <c r="G61194">
        <v>324.93842919999997</v>
      </c>
      <c r="H61194">
        <v>78.843272429999999</v>
      </c>
      <c r="I61194">
        <v>43078.279166666667</v>
      </c>
      <c r="J61194" t="s">
        <v>19</v>
      </c>
    </row>
    <row r="61195" spans="1:10" x14ac:dyDescent="0.25">
      <c r="A61195">
        <v>119.9211585</v>
      </c>
      <c r="B61195">
        <v>118.42091840000001</v>
      </c>
      <c r="C61195">
        <v>270</v>
      </c>
      <c r="D61195">
        <v>632.19209999999998</v>
      </c>
      <c r="E61195" s="6">
        <v>670.6331821</v>
      </c>
      <c r="F61195">
        <v>8.8734913199999994</v>
      </c>
      <c r="G61195">
        <v>324.93878710000001</v>
      </c>
      <c r="H61195">
        <v>78.843030130000002</v>
      </c>
      <c r="I61195">
        <v>43078.279166666667</v>
      </c>
      <c r="J61195" t="s">
        <v>19</v>
      </c>
    </row>
    <row r="61196" spans="1:10" x14ac:dyDescent="0.25">
      <c r="A61196">
        <v>120.0216817</v>
      </c>
      <c r="B61196">
        <v>121.0254</v>
      </c>
      <c r="C61196">
        <v>270</v>
      </c>
      <c r="D61196">
        <v>644.53467680000006</v>
      </c>
      <c r="E61196" s="6">
        <v>670.63361729999997</v>
      </c>
      <c r="F61196">
        <v>8.8777034639999997</v>
      </c>
      <c r="G61196">
        <v>324.94019370000001</v>
      </c>
      <c r="H61196">
        <v>78.842077790000005</v>
      </c>
      <c r="I61196">
        <v>43078.279166666667</v>
      </c>
      <c r="J61196" t="s">
        <v>19</v>
      </c>
    </row>
    <row r="61197" spans="1:10" x14ac:dyDescent="0.25">
      <c r="A61197">
        <v>120.0464752</v>
      </c>
      <c r="B61197">
        <v>121.0110134</v>
      </c>
      <c r="C61197">
        <v>270</v>
      </c>
      <c r="D61197">
        <v>647.57889999999998</v>
      </c>
      <c r="E61197" s="6">
        <v>670.63372470000002</v>
      </c>
      <c r="F61197">
        <v>8.8787423640000007</v>
      </c>
      <c r="G61197">
        <v>324.94054060000002</v>
      </c>
      <c r="H61197">
        <v>78.841842900000003</v>
      </c>
      <c r="I61197">
        <v>43078.279166666667</v>
      </c>
      <c r="J61197" t="s">
        <v>19</v>
      </c>
    </row>
    <row r="61198" spans="1:10" x14ac:dyDescent="0.25">
      <c r="A61198">
        <v>120.0974241</v>
      </c>
      <c r="B61198">
        <v>120.98145</v>
      </c>
      <c r="C61198">
        <v>270</v>
      </c>
      <c r="D61198">
        <v>623.16409999999996</v>
      </c>
      <c r="E61198" s="6">
        <v>670.63394530000005</v>
      </c>
      <c r="F61198">
        <v>8.8808772359999999</v>
      </c>
      <c r="G61198">
        <v>324.94125350000002</v>
      </c>
      <c r="H61198">
        <v>78.841360219999999</v>
      </c>
      <c r="I61198">
        <v>43078.279166666667</v>
      </c>
      <c r="J61198" t="s">
        <v>19</v>
      </c>
    </row>
    <row r="61199" spans="1:10" x14ac:dyDescent="0.25">
      <c r="A61199">
        <v>120.1483856</v>
      </c>
      <c r="B61199">
        <v>120.95187919999999</v>
      </c>
      <c r="C61199">
        <v>270</v>
      </c>
      <c r="D61199">
        <v>642.94709999999998</v>
      </c>
      <c r="E61199" s="6">
        <v>670.63416589999997</v>
      </c>
      <c r="F61199">
        <v>8.8830126360000001</v>
      </c>
      <c r="G61199">
        <v>324.9419666</v>
      </c>
      <c r="H61199">
        <v>78.840877419999998</v>
      </c>
      <c r="I61199">
        <v>43078.279166666667</v>
      </c>
      <c r="J61199" t="s">
        <v>19</v>
      </c>
    </row>
    <row r="61200" spans="1:10" x14ac:dyDescent="0.25">
      <c r="A61200">
        <v>120.1731664</v>
      </c>
      <c r="B61200">
        <v>120.9375</v>
      </c>
      <c r="C61200">
        <v>270</v>
      </c>
      <c r="D61200">
        <v>637.4896708</v>
      </c>
      <c r="E61200" s="6">
        <v>670.63427320000005</v>
      </c>
      <c r="F61200">
        <v>8.8840510080000001</v>
      </c>
      <c r="G61200">
        <v>324.94231339999999</v>
      </c>
      <c r="H61200">
        <v>78.840642650000007</v>
      </c>
      <c r="I61200">
        <v>43078.279166666667</v>
      </c>
      <c r="J61200" t="s">
        <v>19</v>
      </c>
    </row>
    <row r="61201" spans="1:10" x14ac:dyDescent="0.25">
      <c r="A61201">
        <v>120.2241279</v>
      </c>
      <c r="B61201">
        <v>118.08110000000001</v>
      </c>
      <c r="C61201">
        <v>270</v>
      </c>
      <c r="D61201">
        <v>626.26652920000004</v>
      </c>
      <c r="E61201" s="6">
        <v>670.63449379999997</v>
      </c>
      <c r="F61201">
        <v>8.8861864080000004</v>
      </c>
      <c r="G61201">
        <v>324.94302649999997</v>
      </c>
      <c r="H61201">
        <v>78.840159850000006</v>
      </c>
      <c r="I61201">
        <v>43078.279166666667</v>
      </c>
      <c r="J61201" t="s">
        <v>19</v>
      </c>
    </row>
    <row r="61202" spans="1:10" x14ac:dyDescent="0.25">
      <c r="A61202">
        <v>120.2489088</v>
      </c>
      <c r="B61202">
        <v>112.80759999999999</v>
      </c>
      <c r="C61202">
        <v>270</v>
      </c>
      <c r="D61202">
        <v>620.80909999999994</v>
      </c>
      <c r="E61202" s="6">
        <v>670.63460110000005</v>
      </c>
      <c r="F61202">
        <v>8.8872247800000004</v>
      </c>
      <c r="G61202">
        <v>324.9433732</v>
      </c>
      <c r="H61202">
        <v>78.83992508</v>
      </c>
      <c r="I61202">
        <v>43078.279166666667</v>
      </c>
      <c r="J61202" t="s">
        <v>19</v>
      </c>
    </row>
    <row r="61203" spans="1:10" x14ac:dyDescent="0.25">
      <c r="A61203">
        <v>120.2990758</v>
      </c>
      <c r="B61203">
        <v>115.7903733</v>
      </c>
      <c r="C61203">
        <v>270</v>
      </c>
      <c r="D61203">
        <v>638.78650000000005</v>
      </c>
      <c r="E61203" s="6">
        <v>670.63481830000001</v>
      </c>
      <c r="F61203">
        <v>8.8893268889999995</v>
      </c>
      <c r="G61203">
        <v>324.94407519999999</v>
      </c>
      <c r="H61203">
        <v>78.839449810000005</v>
      </c>
      <c r="I61203">
        <v>43078.279861111114</v>
      </c>
      <c r="J61203" t="s">
        <v>19</v>
      </c>
    </row>
    <row r="61204" spans="1:10" x14ac:dyDescent="0.25">
      <c r="A61204">
        <v>120.400797</v>
      </c>
      <c r="B61204">
        <v>121.83839999999999</v>
      </c>
      <c r="C61204">
        <v>270</v>
      </c>
      <c r="D61204">
        <v>615.07820000000004</v>
      </c>
      <c r="E61204" s="6">
        <v>670.63525870000001</v>
      </c>
      <c r="F61204">
        <v>8.8935892340000002</v>
      </c>
      <c r="G61204">
        <v>324.94549860000001</v>
      </c>
      <c r="H61204">
        <v>78.838486110000005</v>
      </c>
      <c r="I61204">
        <v>43078.279861111114</v>
      </c>
      <c r="J61204" t="s">
        <v>19</v>
      </c>
    </row>
    <row r="61205" spans="1:10" x14ac:dyDescent="0.25">
      <c r="A61205">
        <v>120.42557789999999</v>
      </c>
      <c r="B61205">
        <v>120.31763599999999</v>
      </c>
      <c r="C61205">
        <v>269.78621320000002</v>
      </c>
      <c r="D61205">
        <v>632.50620000000004</v>
      </c>
      <c r="E61205" s="6">
        <v>670.63536599999998</v>
      </c>
      <c r="F61205">
        <v>8.8946276060000002</v>
      </c>
      <c r="G61205">
        <v>324.94584529999997</v>
      </c>
      <c r="H61205">
        <v>78.838251339999999</v>
      </c>
      <c r="I61205">
        <v>43078.279861111114</v>
      </c>
      <c r="J61205" t="s">
        <v>19</v>
      </c>
    </row>
    <row r="61206" spans="1:10" x14ac:dyDescent="0.25">
      <c r="A61206">
        <v>120.5261137</v>
      </c>
      <c r="B61206">
        <v>114.14790000000001</v>
      </c>
      <c r="C61206">
        <v>268.91888069999999</v>
      </c>
      <c r="D61206">
        <v>619.11339959999998</v>
      </c>
      <c r="E61206" s="6">
        <v>670.63580130000003</v>
      </c>
      <c r="F61206">
        <v>8.8988402789999999</v>
      </c>
      <c r="G61206">
        <v>324.94725210000001</v>
      </c>
      <c r="H61206">
        <v>78.837298880000006</v>
      </c>
      <c r="I61206">
        <v>43078.279861111114</v>
      </c>
      <c r="J61206" t="s">
        <v>19</v>
      </c>
    </row>
    <row r="61207" spans="1:10" x14ac:dyDescent="0.25">
      <c r="A61207">
        <v>120.551689</v>
      </c>
      <c r="B61207">
        <v>115.20365769999999</v>
      </c>
      <c r="C61207">
        <v>268.69823969999999</v>
      </c>
      <c r="D61207">
        <v>615.70640000000003</v>
      </c>
      <c r="E61207" s="6">
        <v>670.63591210000004</v>
      </c>
      <c r="F61207">
        <v>8.8999119419999992</v>
      </c>
      <c r="G61207">
        <v>324.94761</v>
      </c>
      <c r="H61207">
        <v>78.837056590000003</v>
      </c>
      <c r="I61207">
        <v>43078.279861111114</v>
      </c>
      <c r="J61207" t="s">
        <v>19</v>
      </c>
    </row>
    <row r="61208" spans="1:10" x14ac:dyDescent="0.25">
      <c r="A61208">
        <v>120.6026379</v>
      </c>
      <c r="B61208">
        <v>117.30684340000001</v>
      </c>
      <c r="C61208">
        <v>268.25869840000001</v>
      </c>
      <c r="D61208">
        <v>632.50620000000004</v>
      </c>
      <c r="E61208" s="6">
        <v>670.6361326</v>
      </c>
      <c r="F61208">
        <v>8.9020468140000002</v>
      </c>
      <c r="G61208">
        <v>324.94832289999999</v>
      </c>
      <c r="H61208">
        <v>78.836573909999998</v>
      </c>
      <c r="I61208">
        <v>43078.279861111114</v>
      </c>
      <c r="J61208" t="s">
        <v>19</v>
      </c>
    </row>
    <row r="61209" spans="1:10" x14ac:dyDescent="0.25">
      <c r="A61209">
        <v>120.65221219999999</v>
      </c>
      <c r="B61209">
        <v>119.3532848</v>
      </c>
      <c r="C61209">
        <v>267.83101599999998</v>
      </c>
      <c r="D61209">
        <v>646.3229</v>
      </c>
      <c r="E61209" s="6">
        <v>670.63634730000001</v>
      </c>
      <c r="F61209">
        <v>8.9041240859999995</v>
      </c>
      <c r="G61209">
        <v>324.94901659999999</v>
      </c>
      <c r="H61209">
        <v>78.836104250000005</v>
      </c>
      <c r="I61209">
        <v>43078.279861111114</v>
      </c>
      <c r="J61209" t="s">
        <v>19</v>
      </c>
    </row>
    <row r="61210" spans="1:10" x14ac:dyDescent="0.25">
      <c r="A61210">
        <v>120.6770057</v>
      </c>
      <c r="B61210">
        <v>120.3767658</v>
      </c>
      <c r="C61210">
        <v>267.61712030000001</v>
      </c>
      <c r="D61210">
        <v>620.33810000000005</v>
      </c>
      <c r="E61210" s="6">
        <v>670.63645459999998</v>
      </c>
      <c r="F61210">
        <v>8.9051629860000006</v>
      </c>
      <c r="G61210">
        <v>324.9493635</v>
      </c>
      <c r="H61210">
        <v>78.835869360000004</v>
      </c>
      <c r="I61210">
        <v>43078.279861111114</v>
      </c>
      <c r="J61210" t="s">
        <v>19</v>
      </c>
    </row>
    <row r="61211" spans="1:10" x14ac:dyDescent="0.25">
      <c r="A61211">
        <v>120.7033629</v>
      </c>
      <c r="B61211">
        <v>121.4648</v>
      </c>
      <c r="C61211">
        <v>267.38973390000001</v>
      </c>
      <c r="D61211">
        <v>632.82010000000002</v>
      </c>
      <c r="E61211" s="6">
        <v>670.6365687</v>
      </c>
      <c r="F61211">
        <v>8.906267412</v>
      </c>
      <c r="G61211">
        <v>324.94973229999999</v>
      </c>
      <c r="H61211">
        <v>78.835619649999998</v>
      </c>
      <c r="I61211">
        <v>43078.279861111114</v>
      </c>
      <c r="J61211" t="s">
        <v>19</v>
      </c>
    </row>
    <row r="61212" spans="1:10" x14ac:dyDescent="0.25">
      <c r="A61212">
        <v>120.752748</v>
      </c>
      <c r="B61212">
        <v>121.4648</v>
      </c>
      <c r="C61212">
        <v>266.96368339999998</v>
      </c>
      <c r="D61212">
        <v>643.73220000000003</v>
      </c>
      <c r="E61212" s="6">
        <v>670.63678259999995</v>
      </c>
      <c r="F61212">
        <v>8.9083367580000008</v>
      </c>
      <c r="G61212">
        <v>324.95042330000001</v>
      </c>
      <c r="H61212">
        <v>78.835151789999998</v>
      </c>
      <c r="I61212">
        <v>43078.279861111114</v>
      </c>
      <c r="J61212" t="s">
        <v>19</v>
      </c>
    </row>
    <row r="61213" spans="1:10" x14ac:dyDescent="0.25">
      <c r="A61213">
        <v>120.7789161</v>
      </c>
      <c r="B61213">
        <v>111.46729999999999</v>
      </c>
      <c r="C61213">
        <v>266.73792889999999</v>
      </c>
      <c r="D61213">
        <v>642.12570479999999</v>
      </c>
      <c r="E61213" s="6">
        <v>670.63689590000001</v>
      </c>
      <c r="F61213">
        <v>8.909433258</v>
      </c>
      <c r="G61213">
        <v>324.95078949999998</v>
      </c>
      <c r="H61213">
        <v>78.834903879999999</v>
      </c>
      <c r="I61213">
        <v>43078.279861111114</v>
      </c>
      <c r="J61213" t="s">
        <v>19</v>
      </c>
    </row>
    <row r="61214" spans="1:10" x14ac:dyDescent="0.25">
      <c r="A61214">
        <v>120.82849040000001</v>
      </c>
      <c r="B61214">
        <v>118.14700000000001</v>
      </c>
      <c r="C61214">
        <v>266.31024650000001</v>
      </c>
      <c r="D61214">
        <v>639.082267</v>
      </c>
      <c r="E61214" s="6">
        <v>670.63711049999995</v>
      </c>
      <c r="F61214">
        <v>8.9115105299999993</v>
      </c>
      <c r="G61214">
        <v>324.95148319999998</v>
      </c>
      <c r="H61214">
        <v>78.834434220000006</v>
      </c>
      <c r="I61214">
        <v>43078.279861111114</v>
      </c>
      <c r="J61214" t="s">
        <v>19</v>
      </c>
    </row>
    <row r="61215" spans="1:10" x14ac:dyDescent="0.25">
      <c r="A61215">
        <v>120.85465840000001</v>
      </c>
      <c r="B61215">
        <v>116.499</v>
      </c>
      <c r="C61215">
        <v>266.08449200000001</v>
      </c>
      <c r="D61215">
        <v>637.47577160000003</v>
      </c>
      <c r="E61215" s="6">
        <v>670.63722380000002</v>
      </c>
      <c r="F61215">
        <v>8.9126070300000002</v>
      </c>
      <c r="G61215">
        <v>324.95184929999999</v>
      </c>
      <c r="H61215">
        <v>78.834186299999999</v>
      </c>
      <c r="I61215">
        <v>43078.279861111114</v>
      </c>
      <c r="J61215" t="s">
        <v>19</v>
      </c>
    </row>
    <row r="61216" spans="1:10" x14ac:dyDescent="0.25">
      <c r="A61216">
        <v>120.8794393</v>
      </c>
      <c r="B61216">
        <v>121.6187</v>
      </c>
      <c r="C61216">
        <v>265.87070519999997</v>
      </c>
      <c r="D61216">
        <v>635.95443969999997</v>
      </c>
      <c r="E61216" s="6">
        <v>670.63733109999998</v>
      </c>
      <c r="F61216">
        <v>8.9136454020000002</v>
      </c>
      <c r="G61216">
        <v>324.95219609999998</v>
      </c>
      <c r="H61216">
        <v>78.833951529999993</v>
      </c>
      <c r="I61216">
        <v>43078.279861111114</v>
      </c>
      <c r="J61216" t="s">
        <v>19</v>
      </c>
    </row>
    <row r="61217" spans="1:10" x14ac:dyDescent="0.25">
      <c r="A61217">
        <v>120.9551816</v>
      </c>
      <c r="B61217">
        <v>115.7959</v>
      </c>
      <c r="C61217">
        <v>265.2172683</v>
      </c>
      <c r="D61217">
        <v>631.30450659999997</v>
      </c>
      <c r="E61217" s="6">
        <v>670.63765899999999</v>
      </c>
      <c r="F61217">
        <v>8.9168191740000005</v>
      </c>
      <c r="G61217">
        <v>324.95325589999999</v>
      </c>
      <c r="H61217">
        <v>78.833233960000001</v>
      </c>
      <c r="I61217">
        <v>43078.279861111114</v>
      </c>
      <c r="J61217" t="s">
        <v>19</v>
      </c>
    </row>
    <row r="61218" spans="1:10" x14ac:dyDescent="0.25">
      <c r="A61218">
        <v>120.980366</v>
      </c>
      <c r="B61218">
        <v>118.23366559999999</v>
      </c>
      <c r="C61218">
        <v>265</v>
      </c>
      <c r="D61218">
        <v>629.75840000000005</v>
      </c>
      <c r="E61218" s="6">
        <v>670.63776800000005</v>
      </c>
      <c r="F61218">
        <v>8.9178744559999998</v>
      </c>
      <c r="G61218">
        <v>324.95360829999998</v>
      </c>
      <c r="H61218">
        <v>78.832995370000006</v>
      </c>
      <c r="I61218">
        <v>43078.279861111114</v>
      </c>
      <c r="J61218" t="s">
        <v>19</v>
      </c>
    </row>
    <row r="61219" spans="1:10" x14ac:dyDescent="0.25">
      <c r="A61219">
        <v>121.0053487</v>
      </c>
      <c r="B61219">
        <v>120.6519</v>
      </c>
      <c r="C61219">
        <v>265</v>
      </c>
      <c r="D61219">
        <v>632.05530929999998</v>
      </c>
      <c r="E61219" s="6">
        <v>670.63787620000005</v>
      </c>
      <c r="F61219">
        <v>8.9189212829999995</v>
      </c>
      <c r="G61219">
        <v>324.95395789999998</v>
      </c>
      <c r="H61219">
        <v>78.832758690000006</v>
      </c>
      <c r="I61219">
        <v>43078.279861111114</v>
      </c>
      <c r="J61219" t="s">
        <v>19</v>
      </c>
    </row>
    <row r="61220" spans="1:10" x14ac:dyDescent="0.25">
      <c r="A61220">
        <v>121.0563102</v>
      </c>
      <c r="B61220">
        <v>113.0493</v>
      </c>
      <c r="C61220">
        <v>265</v>
      </c>
      <c r="D61220">
        <v>636.74072539999997</v>
      </c>
      <c r="E61220" s="6">
        <v>670.63809690000005</v>
      </c>
      <c r="F61220">
        <v>8.9210566829999998</v>
      </c>
      <c r="G61220">
        <v>324.95467100000002</v>
      </c>
      <c r="H61220">
        <v>78.832275890000005</v>
      </c>
      <c r="I61220">
        <v>43078.280555555553</v>
      </c>
      <c r="J61220" t="s">
        <v>19</v>
      </c>
    </row>
    <row r="61221" spans="1:10" x14ac:dyDescent="0.25">
      <c r="A61221">
        <v>121.1058845</v>
      </c>
      <c r="B61221">
        <v>113.700188</v>
      </c>
      <c r="C61221">
        <v>265</v>
      </c>
      <c r="D61221">
        <v>641.29859999999996</v>
      </c>
      <c r="E61221" s="6">
        <v>670.63831149999999</v>
      </c>
      <c r="F61221">
        <v>8.9231339550000008</v>
      </c>
      <c r="G61221">
        <v>324.95536470000002</v>
      </c>
      <c r="H61221">
        <v>78.831806229999998</v>
      </c>
      <c r="I61221">
        <v>43078.280555555553</v>
      </c>
      <c r="J61221" t="s">
        <v>19</v>
      </c>
    </row>
    <row r="61222" spans="1:10" x14ac:dyDescent="0.25">
      <c r="A61222">
        <v>121.1320525</v>
      </c>
      <c r="B61222">
        <v>114.0437628</v>
      </c>
      <c r="C61222">
        <v>265</v>
      </c>
      <c r="D61222">
        <v>614.45029999999997</v>
      </c>
      <c r="E61222" s="6">
        <v>670.63842480000005</v>
      </c>
      <c r="F61222">
        <v>8.924230455</v>
      </c>
      <c r="G61222">
        <v>324.95573080000003</v>
      </c>
      <c r="H61222">
        <v>78.831558319999999</v>
      </c>
      <c r="I61222">
        <v>43078.280555555553</v>
      </c>
      <c r="J61222" t="s">
        <v>19</v>
      </c>
    </row>
    <row r="61223" spans="1:10" x14ac:dyDescent="0.25">
      <c r="A61223">
        <v>121.1568334</v>
      </c>
      <c r="B61223">
        <v>114.369124</v>
      </c>
      <c r="C61223">
        <v>265</v>
      </c>
      <c r="D61223">
        <v>631.87810000000002</v>
      </c>
      <c r="E61223" s="6">
        <v>670.63853210000002</v>
      </c>
      <c r="F61223">
        <v>8.925268827</v>
      </c>
      <c r="G61223">
        <v>324.95607760000001</v>
      </c>
      <c r="H61223">
        <v>78.831323549999993</v>
      </c>
      <c r="I61223">
        <v>43078.280555555553</v>
      </c>
      <c r="J61223" t="s">
        <v>19</v>
      </c>
    </row>
    <row r="61224" spans="1:10" x14ac:dyDescent="0.25">
      <c r="A61224">
        <v>121.1818286</v>
      </c>
      <c r="B61224">
        <v>114.6973</v>
      </c>
      <c r="C61224">
        <v>265</v>
      </c>
      <c r="D61224">
        <v>624.67786309999997</v>
      </c>
      <c r="E61224" s="6">
        <v>670.63864030000002</v>
      </c>
      <c r="F61224">
        <v>8.9263161820000008</v>
      </c>
      <c r="G61224">
        <v>324.9564274</v>
      </c>
      <c r="H61224">
        <v>78.831086749999997</v>
      </c>
      <c r="I61224">
        <v>43078.280555555553</v>
      </c>
      <c r="J61224" t="s">
        <v>19</v>
      </c>
    </row>
    <row r="61225" spans="1:10" x14ac:dyDescent="0.25">
      <c r="A61225">
        <v>121.2077949</v>
      </c>
      <c r="B61225">
        <v>117.08080750000001</v>
      </c>
      <c r="C61225">
        <v>265</v>
      </c>
      <c r="D61225">
        <v>617.1979</v>
      </c>
      <c r="E61225" s="6">
        <v>670.63875270000005</v>
      </c>
      <c r="F61225">
        <v>8.9274042270000002</v>
      </c>
      <c r="G61225">
        <v>324.9567907</v>
      </c>
      <c r="H61225">
        <v>78.830840749999993</v>
      </c>
      <c r="I61225">
        <v>43078.280555555553</v>
      </c>
      <c r="J61225" t="s">
        <v>19</v>
      </c>
    </row>
    <row r="61226" spans="1:10" x14ac:dyDescent="0.25">
      <c r="A61226">
        <v>121.2325757</v>
      </c>
      <c r="B61226">
        <v>119.35550000000001</v>
      </c>
      <c r="C61226">
        <v>265</v>
      </c>
      <c r="D61226">
        <v>624.07649489999994</v>
      </c>
      <c r="E61226" s="6">
        <v>670.63886000000002</v>
      </c>
      <c r="F61226">
        <v>8.9284425990000003</v>
      </c>
      <c r="G61226">
        <v>324.95713740000002</v>
      </c>
      <c r="H61226">
        <v>78.830605980000001</v>
      </c>
      <c r="I61226">
        <v>43078.280555555553</v>
      </c>
      <c r="J61226" t="s">
        <v>19</v>
      </c>
    </row>
    <row r="61227" spans="1:10" x14ac:dyDescent="0.25">
      <c r="A61227">
        <v>121.257571</v>
      </c>
      <c r="B61227">
        <v>116.85521749999999</v>
      </c>
      <c r="C61227">
        <v>265</v>
      </c>
      <c r="D61227">
        <v>631.01459999999997</v>
      </c>
      <c r="E61227" s="6">
        <v>670.63896820000002</v>
      </c>
      <c r="F61227">
        <v>8.9294899539999992</v>
      </c>
      <c r="G61227">
        <v>324.9574872</v>
      </c>
      <c r="H61227">
        <v>78.830369180000005</v>
      </c>
      <c r="I61227">
        <v>43078.280555555553</v>
      </c>
      <c r="J61227" t="s">
        <v>19</v>
      </c>
    </row>
    <row r="61228" spans="1:10" x14ac:dyDescent="0.25">
      <c r="A61228">
        <v>121.2835372</v>
      </c>
      <c r="B61228">
        <v>114.2578</v>
      </c>
      <c r="C61228">
        <v>265</v>
      </c>
      <c r="D61228">
        <v>611.8596</v>
      </c>
      <c r="E61228" s="6">
        <v>670.63908070000002</v>
      </c>
      <c r="F61228">
        <v>8.9305779990000005</v>
      </c>
      <c r="G61228">
        <v>324.95785050000001</v>
      </c>
      <c r="H61228">
        <v>78.830123169999993</v>
      </c>
      <c r="I61228">
        <v>43078.280555555553</v>
      </c>
      <c r="J61228" t="s">
        <v>19</v>
      </c>
    </row>
    <row r="61229" spans="1:10" x14ac:dyDescent="0.25">
      <c r="A61229">
        <v>121.30831809999999</v>
      </c>
      <c r="B61229">
        <v>114.35490830000001</v>
      </c>
      <c r="C61229">
        <v>265</v>
      </c>
      <c r="D61229">
        <v>637.92290000000003</v>
      </c>
      <c r="E61229" s="6">
        <v>670.63918799999999</v>
      </c>
      <c r="F61229">
        <v>8.9316163710000005</v>
      </c>
      <c r="G61229">
        <v>324.95819729999999</v>
      </c>
      <c r="H61229">
        <v>78.829888409999995</v>
      </c>
      <c r="I61229">
        <v>43078.280555555553</v>
      </c>
      <c r="J61229" t="s">
        <v>19</v>
      </c>
    </row>
    <row r="61230" spans="1:10" x14ac:dyDescent="0.25">
      <c r="A61230">
        <v>121.3584851</v>
      </c>
      <c r="B61230">
        <v>114.5514969</v>
      </c>
      <c r="C61230">
        <v>265</v>
      </c>
      <c r="D61230">
        <v>613.97929999999997</v>
      </c>
      <c r="E61230" s="6">
        <v>670.63940520000006</v>
      </c>
      <c r="F61230">
        <v>8.9337184799999996</v>
      </c>
      <c r="G61230">
        <v>324.95889929999998</v>
      </c>
      <c r="H61230">
        <v>78.829413130000006</v>
      </c>
      <c r="I61230">
        <v>43078.280555555553</v>
      </c>
      <c r="J61230" t="s">
        <v>19</v>
      </c>
    </row>
    <row r="61231" spans="1:10" x14ac:dyDescent="0.25">
      <c r="A61231">
        <v>121.38446399999999</v>
      </c>
      <c r="B61231">
        <v>114.6533</v>
      </c>
      <c r="C61231">
        <v>265</v>
      </c>
      <c r="D61231">
        <v>634.07619999999997</v>
      </c>
      <c r="E61231" s="6">
        <v>670.63951759999998</v>
      </c>
      <c r="F61231">
        <v>8.9348070530000001</v>
      </c>
      <c r="G61231">
        <v>324.95926279999998</v>
      </c>
      <c r="H61231">
        <v>78.829167010000006</v>
      </c>
      <c r="I61231">
        <v>43078.280555555553</v>
      </c>
      <c r="J61231" t="s">
        <v>19</v>
      </c>
    </row>
    <row r="61232" spans="1:10" x14ac:dyDescent="0.25">
      <c r="A61232">
        <v>121.4092448</v>
      </c>
      <c r="B61232">
        <v>108.501</v>
      </c>
      <c r="C61232">
        <v>265</v>
      </c>
      <c r="D61232">
        <v>625.36451709999994</v>
      </c>
      <c r="E61232" s="6">
        <v>670.63962489999994</v>
      </c>
      <c r="F61232">
        <v>8.9358454250000001</v>
      </c>
      <c r="G61232">
        <v>324.9596095</v>
      </c>
      <c r="H61232">
        <v>78.82893224</v>
      </c>
      <c r="I61232">
        <v>43078.280555555553</v>
      </c>
      <c r="J61232" t="s">
        <v>19</v>
      </c>
    </row>
    <row r="61233" spans="1:10" x14ac:dyDescent="0.25">
      <c r="A61233">
        <v>121.4340383</v>
      </c>
      <c r="B61233">
        <v>111.47794589999999</v>
      </c>
      <c r="C61233">
        <v>265</v>
      </c>
      <c r="D61233">
        <v>616.64840000000004</v>
      </c>
      <c r="E61233" s="6">
        <v>670.63973229999999</v>
      </c>
      <c r="F61233">
        <v>8.9368843249999994</v>
      </c>
      <c r="G61233">
        <v>324.95995649999998</v>
      </c>
      <c r="H61233">
        <v>78.828697349999999</v>
      </c>
      <c r="I61233">
        <v>43078.280555555553</v>
      </c>
      <c r="J61233" t="s">
        <v>19</v>
      </c>
    </row>
    <row r="61234" spans="1:10" x14ac:dyDescent="0.25">
      <c r="A61234">
        <v>121.4602063</v>
      </c>
      <c r="B61234">
        <v>114.6199407</v>
      </c>
      <c r="C61234">
        <v>265</v>
      </c>
      <c r="D61234">
        <v>630.15110000000004</v>
      </c>
      <c r="E61234" s="6">
        <v>670.63984559999994</v>
      </c>
      <c r="F61234">
        <v>8.9379808250000004</v>
      </c>
      <c r="G61234">
        <v>324.96032259999998</v>
      </c>
      <c r="H61234">
        <v>78.82844944</v>
      </c>
      <c r="I61234">
        <v>43078.280555555553</v>
      </c>
      <c r="J61234" t="s">
        <v>19</v>
      </c>
    </row>
    <row r="61235" spans="1:10" x14ac:dyDescent="0.25">
      <c r="A61235">
        <v>121.48518900000001</v>
      </c>
      <c r="B61235">
        <v>117.61960000000001</v>
      </c>
      <c r="C61235">
        <v>265</v>
      </c>
      <c r="D61235">
        <v>634.45043480000004</v>
      </c>
      <c r="E61235" s="6">
        <v>670.63995369999998</v>
      </c>
      <c r="F61235">
        <v>8.939027652</v>
      </c>
      <c r="G61235">
        <v>324.96067219999998</v>
      </c>
      <c r="H61235">
        <v>78.82821276</v>
      </c>
      <c r="I61235">
        <v>43078.280555555553</v>
      </c>
      <c r="J61235" t="s">
        <v>19</v>
      </c>
    </row>
    <row r="61236" spans="1:10" x14ac:dyDescent="0.25">
      <c r="A61236">
        <v>121.5345615</v>
      </c>
      <c r="B61236">
        <v>114.6181218</v>
      </c>
      <c r="C61236">
        <v>265</v>
      </c>
      <c r="D61236">
        <v>642.94709999999998</v>
      </c>
      <c r="E61236" s="6">
        <v>670.64016749999996</v>
      </c>
      <c r="F61236">
        <v>8.9410964689999997</v>
      </c>
      <c r="G61236">
        <v>324.96136310000003</v>
      </c>
      <c r="H61236">
        <v>78.827745010000001</v>
      </c>
      <c r="I61236">
        <v>43078.280555555553</v>
      </c>
      <c r="J61236" t="s">
        <v>19</v>
      </c>
    </row>
    <row r="61237" spans="1:10" x14ac:dyDescent="0.25">
      <c r="A61237">
        <v>121.56072949999999</v>
      </c>
      <c r="B61237">
        <v>113.0273</v>
      </c>
      <c r="C61237">
        <v>265</v>
      </c>
      <c r="D61237">
        <v>628.83838300000002</v>
      </c>
      <c r="E61237" s="6">
        <v>670.64028080000003</v>
      </c>
      <c r="F61237">
        <v>8.9421929690000006</v>
      </c>
      <c r="G61237">
        <v>324.96172919999998</v>
      </c>
      <c r="H61237">
        <v>78.827497100000002</v>
      </c>
      <c r="I61237">
        <v>43078.280555555553</v>
      </c>
      <c r="J61237" t="s">
        <v>19</v>
      </c>
    </row>
    <row r="61238" spans="1:10" x14ac:dyDescent="0.25">
      <c r="A61238">
        <v>121.58552299999999</v>
      </c>
      <c r="B61238">
        <v>115.4229591</v>
      </c>
      <c r="C61238">
        <v>265</v>
      </c>
      <c r="D61238">
        <v>615.47080000000005</v>
      </c>
      <c r="E61238" s="6">
        <v>670.6403881</v>
      </c>
      <c r="F61238">
        <v>8.94323187</v>
      </c>
      <c r="G61238">
        <v>324.96207620000001</v>
      </c>
      <c r="H61238">
        <v>78.827262210000001</v>
      </c>
      <c r="I61238">
        <v>43078.280555555553</v>
      </c>
      <c r="J61238" t="s">
        <v>19</v>
      </c>
    </row>
    <row r="61239" spans="1:10" x14ac:dyDescent="0.25">
      <c r="A61239">
        <v>121.6103038</v>
      </c>
      <c r="B61239">
        <v>117.81740000000001</v>
      </c>
      <c r="C61239">
        <v>265</v>
      </c>
      <c r="D61239">
        <v>639.49300000000005</v>
      </c>
      <c r="E61239" s="6">
        <v>670.64049539999996</v>
      </c>
      <c r="F61239">
        <v>8.944270242</v>
      </c>
      <c r="G61239">
        <v>324.96242289999998</v>
      </c>
      <c r="H61239">
        <v>78.827027439999995</v>
      </c>
      <c r="I61239">
        <v>43078.280555555553</v>
      </c>
      <c r="J61239" t="s">
        <v>19</v>
      </c>
    </row>
    <row r="61240" spans="1:10" x14ac:dyDescent="0.25">
      <c r="A61240">
        <v>121.6364719</v>
      </c>
      <c r="B61240">
        <v>113.1592</v>
      </c>
      <c r="C61240">
        <v>265</v>
      </c>
      <c r="D61240">
        <v>628.24630560000003</v>
      </c>
      <c r="E61240" s="6">
        <v>670.64060870000003</v>
      </c>
      <c r="F61240">
        <v>8.9453667410000008</v>
      </c>
      <c r="G61240">
        <v>324.96278910000001</v>
      </c>
      <c r="H61240">
        <v>78.826779529999996</v>
      </c>
      <c r="I61240">
        <v>43078.280555555553</v>
      </c>
      <c r="J61240" t="s">
        <v>19</v>
      </c>
    </row>
    <row r="61241" spans="1:10" x14ac:dyDescent="0.25">
      <c r="A61241">
        <v>121.6612653</v>
      </c>
      <c r="B61241">
        <v>113.8487957</v>
      </c>
      <c r="C61241">
        <v>265</v>
      </c>
      <c r="D61241">
        <v>617.59040000000005</v>
      </c>
      <c r="E61241" s="6">
        <v>670.64071609999996</v>
      </c>
      <c r="F61241">
        <v>8.9464056420000002</v>
      </c>
      <c r="G61241">
        <v>324.96313600000002</v>
      </c>
      <c r="H61241">
        <v>78.826544639999995</v>
      </c>
      <c r="I61241">
        <v>43078.280555555553</v>
      </c>
      <c r="J61241" t="s">
        <v>19</v>
      </c>
    </row>
    <row r="61242" spans="1:10" x14ac:dyDescent="0.25">
      <c r="A61242">
        <v>121.6870299</v>
      </c>
      <c r="B61242">
        <v>114.5654</v>
      </c>
      <c r="C61242">
        <v>265</v>
      </c>
      <c r="D61242">
        <v>632.66309999999999</v>
      </c>
      <c r="E61242" s="6">
        <v>670.64082759999997</v>
      </c>
      <c r="F61242">
        <v>8.9474852309999999</v>
      </c>
      <c r="G61242">
        <v>324.96349650000002</v>
      </c>
      <c r="H61242">
        <v>78.826300549999999</v>
      </c>
      <c r="I61242">
        <v>43078.280555555553</v>
      </c>
      <c r="J61242" t="s">
        <v>19</v>
      </c>
    </row>
    <row r="61243" spans="1:10" x14ac:dyDescent="0.25">
      <c r="A61243">
        <v>121.73680589999999</v>
      </c>
      <c r="B61243">
        <v>111.1597</v>
      </c>
      <c r="C61243">
        <v>265</v>
      </c>
      <c r="D61243">
        <v>626.21816209999997</v>
      </c>
      <c r="E61243" s="6">
        <v>670.64104310000005</v>
      </c>
      <c r="F61243">
        <v>8.9495709590000008</v>
      </c>
      <c r="G61243">
        <v>324.96419300000002</v>
      </c>
      <c r="H61243">
        <v>78.825828979999997</v>
      </c>
      <c r="I61243">
        <v>43078.280555555553</v>
      </c>
      <c r="J61243" t="s">
        <v>19</v>
      </c>
    </row>
    <row r="61244" spans="1:10" x14ac:dyDescent="0.25">
      <c r="A61244">
        <v>121.813141</v>
      </c>
      <c r="B61244">
        <v>115.2900444</v>
      </c>
      <c r="C61244">
        <v>265</v>
      </c>
      <c r="D61244">
        <v>616.33439999999996</v>
      </c>
      <c r="E61244" s="6">
        <v>670.64137359999995</v>
      </c>
      <c r="F61244">
        <v>8.9527695670000007</v>
      </c>
      <c r="G61244">
        <v>324.96526119999999</v>
      </c>
      <c r="H61244">
        <v>78.825105789999995</v>
      </c>
      <c r="I61244">
        <v>43078.28125</v>
      </c>
      <c r="J61244" t="s">
        <v>19</v>
      </c>
    </row>
    <row r="61245" spans="1:10" x14ac:dyDescent="0.25">
      <c r="A61245">
        <v>121.8377327</v>
      </c>
      <c r="B61245">
        <v>116.62065269999999</v>
      </c>
      <c r="C61245">
        <v>265</v>
      </c>
      <c r="D61245">
        <v>637.68740000000003</v>
      </c>
      <c r="E61245" s="6">
        <v>670.64148009999997</v>
      </c>
      <c r="F61245">
        <v>8.9538000130000004</v>
      </c>
      <c r="G61245">
        <v>324.96560529999999</v>
      </c>
      <c r="H61245">
        <v>78.824872819999996</v>
      </c>
      <c r="I61245">
        <v>43078.28125</v>
      </c>
      <c r="J61245" t="s">
        <v>19</v>
      </c>
    </row>
    <row r="61246" spans="1:10" x14ac:dyDescent="0.25">
      <c r="A61246">
        <v>121.8886816</v>
      </c>
      <c r="B61246">
        <v>119.37739999999999</v>
      </c>
      <c r="C61246">
        <v>265</v>
      </c>
      <c r="D61246">
        <v>624.65570000000002</v>
      </c>
      <c r="E61246" s="6">
        <v>670.6417007</v>
      </c>
      <c r="F61246">
        <v>8.9559348839999995</v>
      </c>
      <c r="G61246">
        <v>324.96631819999999</v>
      </c>
      <c r="H61246">
        <v>78.824390129999998</v>
      </c>
      <c r="I61246">
        <v>43078.28125</v>
      </c>
      <c r="J61246" t="s">
        <v>19</v>
      </c>
    </row>
    <row r="61247" spans="1:10" x14ac:dyDescent="0.25">
      <c r="A61247">
        <v>121.91347500000001</v>
      </c>
      <c r="B61247">
        <v>126.2109</v>
      </c>
      <c r="C61247">
        <v>265</v>
      </c>
      <c r="D61247">
        <v>632.78912249999996</v>
      </c>
      <c r="E61247" s="6">
        <v>670.64180799999997</v>
      </c>
      <c r="F61247">
        <v>8.9569737850000006</v>
      </c>
      <c r="G61247">
        <v>324.9666651</v>
      </c>
      <c r="H61247">
        <v>78.824155250000004</v>
      </c>
      <c r="I61247">
        <v>43078.28125</v>
      </c>
      <c r="J61247" t="s">
        <v>19</v>
      </c>
    </row>
    <row r="61248" spans="1:10" x14ac:dyDescent="0.25">
      <c r="A61248">
        <v>121.93845760000001</v>
      </c>
      <c r="B61248">
        <v>115.1587</v>
      </c>
      <c r="C61248">
        <v>265</v>
      </c>
      <c r="D61248">
        <v>640.9846</v>
      </c>
      <c r="E61248" s="6">
        <v>670.64191619999997</v>
      </c>
      <c r="F61248">
        <v>8.9580206120000003</v>
      </c>
      <c r="G61248">
        <v>324.96701469999999</v>
      </c>
      <c r="H61248">
        <v>78.823918559999996</v>
      </c>
      <c r="I61248">
        <v>43078.28125</v>
      </c>
      <c r="J61248" t="s">
        <v>19</v>
      </c>
    </row>
    <row r="61249" spans="1:10" x14ac:dyDescent="0.25">
      <c r="A61249">
        <v>121.9644239</v>
      </c>
      <c r="B61249">
        <v>114.9143447</v>
      </c>
      <c r="C61249">
        <v>265</v>
      </c>
      <c r="D61249">
        <v>623.3211</v>
      </c>
      <c r="E61249" s="6">
        <v>670.6420286</v>
      </c>
      <c r="F61249">
        <v>8.9591086559999997</v>
      </c>
      <c r="G61249">
        <v>324.967378</v>
      </c>
      <c r="H61249">
        <v>78.823672560000006</v>
      </c>
      <c r="I61249">
        <v>43078.28125</v>
      </c>
      <c r="J61249" t="s">
        <v>19</v>
      </c>
    </row>
    <row r="61250" spans="1:10" x14ac:dyDescent="0.25">
      <c r="A61250">
        <v>121.9892174</v>
      </c>
      <c r="B61250">
        <v>114.68102620000001</v>
      </c>
      <c r="C61250">
        <v>265</v>
      </c>
      <c r="D61250">
        <v>638.00130000000001</v>
      </c>
      <c r="E61250" s="6">
        <v>670.64213600000005</v>
      </c>
      <c r="F61250">
        <v>8.9601475570000009</v>
      </c>
      <c r="G61250">
        <v>324.96772499999997</v>
      </c>
      <c r="H61250">
        <v>78.823437670000004</v>
      </c>
      <c r="I61250">
        <v>43078.28125</v>
      </c>
      <c r="J61250" t="s">
        <v>19</v>
      </c>
    </row>
    <row r="61251" spans="1:10" x14ac:dyDescent="0.25">
      <c r="A61251">
        <v>122.0142</v>
      </c>
      <c r="B61251">
        <v>114.4459277</v>
      </c>
      <c r="C61251">
        <v>265</v>
      </c>
      <c r="D61251">
        <v>624.02804219999996</v>
      </c>
      <c r="E61251" s="6">
        <v>670.64224409999997</v>
      </c>
      <c r="F61251">
        <v>8.9611943840000006</v>
      </c>
      <c r="G61251">
        <v>324.9680745</v>
      </c>
      <c r="H61251">
        <v>78.823200990000004</v>
      </c>
      <c r="I61251">
        <v>43078.28125</v>
      </c>
      <c r="J61251" t="s">
        <v>19</v>
      </c>
    </row>
    <row r="61252" spans="1:10" x14ac:dyDescent="0.25">
      <c r="A61252">
        <v>118.5566501</v>
      </c>
      <c r="B61252">
        <v>114.2015723</v>
      </c>
      <c r="C61252">
        <v>265</v>
      </c>
      <c r="D61252">
        <v>609.50459999999998</v>
      </c>
      <c r="E61252" s="6">
        <v>670.64235659999997</v>
      </c>
      <c r="F61252">
        <v>8.962282428</v>
      </c>
      <c r="G61252">
        <v>324.96843790000003</v>
      </c>
      <c r="H61252">
        <v>78.822954989999999</v>
      </c>
      <c r="I61252">
        <v>43078.28125</v>
      </c>
      <c r="J61252" t="s">
        <v>19</v>
      </c>
    </row>
    <row r="61253" spans="1:10" x14ac:dyDescent="0.25">
      <c r="A61253">
        <v>115.25526960000001</v>
      </c>
      <c r="B61253">
        <v>113.96825389999999</v>
      </c>
      <c r="C61253">
        <v>265</v>
      </c>
      <c r="D61253">
        <v>632.11360000000002</v>
      </c>
      <c r="E61253" s="6">
        <v>670.64246390000005</v>
      </c>
      <c r="F61253">
        <v>8.9633213289999993</v>
      </c>
      <c r="G61253">
        <v>324.96878479999998</v>
      </c>
      <c r="H61253">
        <v>78.822720099999998</v>
      </c>
      <c r="I61253">
        <v>43078.28125</v>
      </c>
      <c r="J61253" t="s">
        <v>19</v>
      </c>
    </row>
    <row r="61254" spans="1:10" x14ac:dyDescent="0.25">
      <c r="A61254">
        <v>111.92870000000001</v>
      </c>
      <c r="B61254">
        <v>113.73315530000001</v>
      </c>
      <c r="C61254">
        <v>265</v>
      </c>
      <c r="D61254">
        <v>624.14532139999994</v>
      </c>
      <c r="E61254" s="6">
        <v>670.64257210000005</v>
      </c>
      <c r="F61254">
        <v>8.9643681560000008</v>
      </c>
      <c r="G61254">
        <v>324.96913439999997</v>
      </c>
      <c r="H61254">
        <v>78.822483419999998</v>
      </c>
      <c r="I61254">
        <v>43078.28125</v>
      </c>
      <c r="J61254" t="s">
        <v>19</v>
      </c>
    </row>
    <row r="61255" spans="1:10" x14ac:dyDescent="0.25">
      <c r="A61255">
        <v>111.7520796</v>
      </c>
      <c r="B61255">
        <v>113.4888</v>
      </c>
      <c r="C61255">
        <v>265</v>
      </c>
      <c r="D61255">
        <v>615.86329999999998</v>
      </c>
      <c r="E61255" s="6">
        <v>670.64268449999997</v>
      </c>
      <c r="F61255">
        <v>8.9654562000000002</v>
      </c>
      <c r="G61255">
        <v>324.96949769999998</v>
      </c>
      <c r="H61255">
        <v>78.822237419999993</v>
      </c>
      <c r="I61255">
        <v>43078.28125</v>
      </c>
      <c r="J61255" t="s">
        <v>19</v>
      </c>
    </row>
    <row r="61256" spans="1:10" x14ac:dyDescent="0.25">
      <c r="A61256">
        <v>111.5820642</v>
      </c>
      <c r="B61256">
        <v>121.4209</v>
      </c>
      <c r="C61256">
        <v>265</v>
      </c>
      <c r="D61256">
        <v>635.01829999999995</v>
      </c>
      <c r="E61256" s="6">
        <v>670.64279269999997</v>
      </c>
      <c r="F61256">
        <v>8.9665035559999993</v>
      </c>
      <c r="G61256">
        <v>324.96984750000001</v>
      </c>
      <c r="H61256">
        <v>78.822000619999997</v>
      </c>
      <c r="I61256">
        <v>43078.28125</v>
      </c>
      <c r="J61256" t="s">
        <v>19</v>
      </c>
    </row>
    <row r="61257" spans="1:10" x14ac:dyDescent="0.25">
      <c r="A61257">
        <v>111.23688660000001</v>
      </c>
      <c r="B61257">
        <v>116.4551</v>
      </c>
      <c r="C61257">
        <v>265</v>
      </c>
      <c r="D61257">
        <v>608.71939999999995</v>
      </c>
      <c r="E61257" s="6">
        <v>670.64301239999998</v>
      </c>
      <c r="F61257">
        <v>8.9686299720000004</v>
      </c>
      <c r="G61257">
        <v>324.97055760000001</v>
      </c>
      <c r="H61257">
        <v>78.821519850000001</v>
      </c>
      <c r="I61257">
        <v>43078.28125</v>
      </c>
      <c r="J61257" t="s">
        <v>19</v>
      </c>
    </row>
    <row r="61258" spans="1:10" x14ac:dyDescent="0.25">
      <c r="A61258">
        <v>111.06687119999999</v>
      </c>
      <c r="B61258">
        <v>119.5752</v>
      </c>
      <c r="C61258">
        <v>265</v>
      </c>
      <c r="D61258">
        <v>636.74540000000002</v>
      </c>
      <c r="E61258" s="6">
        <v>670.64312059999997</v>
      </c>
      <c r="F61258">
        <v>8.9696773279999995</v>
      </c>
      <c r="G61258">
        <v>324.97090730000002</v>
      </c>
      <c r="H61258">
        <v>78.821283050000005</v>
      </c>
      <c r="I61258">
        <v>43078.28125</v>
      </c>
      <c r="J61258" t="s">
        <v>19</v>
      </c>
    </row>
    <row r="61259" spans="1:10" x14ac:dyDescent="0.25">
      <c r="A61259">
        <v>110.73104360000001</v>
      </c>
      <c r="B61259">
        <v>117.39522119999999</v>
      </c>
      <c r="C61259">
        <v>265</v>
      </c>
      <c r="D61259">
        <v>608.40549999999996</v>
      </c>
      <c r="E61259" s="6">
        <v>670.64333439999996</v>
      </c>
      <c r="F61259">
        <v>8.9717461449999991</v>
      </c>
      <c r="G61259">
        <v>324.97159820000002</v>
      </c>
      <c r="H61259">
        <v>78.820815300000007</v>
      </c>
      <c r="I61259">
        <v>43078.28125</v>
      </c>
      <c r="J61259" t="s">
        <v>19</v>
      </c>
    </row>
    <row r="61260" spans="1:10" x14ac:dyDescent="0.25">
      <c r="A61260">
        <v>110.5530507</v>
      </c>
      <c r="B61260">
        <v>116.2398046</v>
      </c>
      <c r="C61260">
        <v>265</v>
      </c>
      <c r="D61260">
        <v>650.32650000000001</v>
      </c>
      <c r="E61260" s="6">
        <v>670.64344770000002</v>
      </c>
      <c r="F61260">
        <v>8.9728426450000001</v>
      </c>
      <c r="G61260">
        <v>324.97196430000002</v>
      </c>
      <c r="H61260">
        <v>78.820567389999994</v>
      </c>
      <c r="I61260">
        <v>43078.28125</v>
      </c>
      <c r="J61260" t="s">
        <v>19</v>
      </c>
    </row>
    <row r="61261" spans="1:10" x14ac:dyDescent="0.25">
      <c r="A61261">
        <v>110.3844077</v>
      </c>
      <c r="B61261">
        <v>115.1450823</v>
      </c>
      <c r="C61261">
        <v>265</v>
      </c>
      <c r="D61261">
        <v>623.00720000000001</v>
      </c>
      <c r="E61261" s="6">
        <v>670.64355509999996</v>
      </c>
      <c r="F61261">
        <v>8.9738815449999993</v>
      </c>
      <c r="G61261">
        <v>324.9723113</v>
      </c>
      <c r="H61261">
        <v>78.820332500000006</v>
      </c>
      <c r="I61261">
        <v>43078.28125</v>
      </c>
      <c r="J61261" t="s">
        <v>19</v>
      </c>
    </row>
    <row r="61262" spans="1:10" x14ac:dyDescent="0.25">
      <c r="A61262">
        <v>110.2158506</v>
      </c>
      <c r="B61262">
        <v>114.05091659999999</v>
      </c>
      <c r="C61262">
        <v>265</v>
      </c>
      <c r="D61262">
        <v>612.25210000000004</v>
      </c>
      <c r="E61262" s="6">
        <v>670.64366229999996</v>
      </c>
      <c r="F61262">
        <v>8.9749199169999994</v>
      </c>
      <c r="G61262">
        <v>324.97265800000002</v>
      </c>
      <c r="H61262">
        <v>78.820097730000001</v>
      </c>
      <c r="I61262">
        <v>43078.28125</v>
      </c>
      <c r="J61262" t="s">
        <v>19</v>
      </c>
    </row>
    <row r="61263" spans="1:10" x14ac:dyDescent="0.25">
      <c r="A61263">
        <v>110.0378577</v>
      </c>
      <c r="B61263">
        <v>112.8955</v>
      </c>
      <c r="C61263">
        <v>265</v>
      </c>
      <c r="D61263">
        <v>631.79970000000003</v>
      </c>
      <c r="E61263" s="6">
        <v>670.64377560000003</v>
      </c>
      <c r="F61263">
        <v>8.9760164170000003</v>
      </c>
      <c r="G61263">
        <v>324.9730242</v>
      </c>
      <c r="H61263">
        <v>78.819849820000002</v>
      </c>
      <c r="I61263">
        <v>43078.28125</v>
      </c>
      <c r="J61263" t="s">
        <v>19</v>
      </c>
    </row>
    <row r="61264" spans="1:10" x14ac:dyDescent="0.25">
      <c r="A61264">
        <v>109.6992851</v>
      </c>
      <c r="B61264">
        <v>115.8398</v>
      </c>
      <c r="C61264">
        <v>265</v>
      </c>
      <c r="D61264">
        <v>636.41701980000005</v>
      </c>
      <c r="E61264" s="6">
        <v>670.64399119999996</v>
      </c>
      <c r="F61264">
        <v>8.9781021439999993</v>
      </c>
      <c r="G61264">
        <v>324.9737207</v>
      </c>
      <c r="H61264">
        <v>78.81937825</v>
      </c>
      <c r="I61264">
        <v>43078.28125</v>
      </c>
      <c r="J61264" t="s">
        <v>19</v>
      </c>
    </row>
    <row r="61265" spans="1:10" x14ac:dyDescent="0.25">
      <c r="A61265">
        <v>109.3540218</v>
      </c>
      <c r="B61265">
        <v>110.5664</v>
      </c>
      <c r="C61265">
        <v>265</v>
      </c>
      <c r="D61265">
        <v>641.12558609999996</v>
      </c>
      <c r="E61265" s="6">
        <v>670.64421089999996</v>
      </c>
      <c r="F61265">
        <v>8.9802290889999998</v>
      </c>
      <c r="G61265">
        <v>324.97443099999998</v>
      </c>
      <c r="H61265">
        <v>78.818897359999994</v>
      </c>
      <c r="I61265">
        <v>43078.28125</v>
      </c>
      <c r="J61265" t="s">
        <v>19</v>
      </c>
    </row>
    <row r="61266" spans="1:10" x14ac:dyDescent="0.25">
      <c r="A61266">
        <v>109.1840921</v>
      </c>
      <c r="B61266">
        <v>120.1904</v>
      </c>
      <c r="C61266">
        <v>265</v>
      </c>
      <c r="D61266">
        <v>643.44301959999996</v>
      </c>
      <c r="E61266" s="6">
        <v>670.64431909999996</v>
      </c>
      <c r="F61266">
        <v>8.9812759159999995</v>
      </c>
      <c r="G61266">
        <v>324.97478050000001</v>
      </c>
      <c r="H61266">
        <v>78.818660679999994</v>
      </c>
      <c r="I61266">
        <v>43078.28125</v>
      </c>
      <c r="J61266" t="s">
        <v>19</v>
      </c>
    </row>
    <row r="61267" spans="1:10" x14ac:dyDescent="0.25">
      <c r="A61267">
        <v>109.0074717</v>
      </c>
      <c r="B61267">
        <v>115.2246</v>
      </c>
      <c r="C61267">
        <v>265</v>
      </c>
      <c r="D61267">
        <v>645.85170000000005</v>
      </c>
      <c r="E61267" s="6">
        <v>670.6444315</v>
      </c>
      <c r="F61267">
        <v>8.9823639610000008</v>
      </c>
      <c r="G61267">
        <v>324.97514389999998</v>
      </c>
      <c r="H61267">
        <v>78.818414680000004</v>
      </c>
      <c r="I61267">
        <v>43078.28125</v>
      </c>
      <c r="J61267" t="s">
        <v>19</v>
      </c>
    </row>
    <row r="61268" spans="1:10" x14ac:dyDescent="0.25">
      <c r="A61268">
        <v>108.84423289999999</v>
      </c>
      <c r="B61268">
        <v>117.9492</v>
      </c>
      <c r="C61268">
        <v>265</v>
      </c>
      <c r="D61268">
        <v>624.96979999999996</v>
      </c>
      <c r="E61268" s="6">
        <v>670.6445354</v>
      </c>
      <c r="F61268">
        <v>8.9833695700000007</v>
      </c>
      <c r="G61268">
        <v>324.97547969999999</v>
      </c>
      <c r="H61268">
        <v>78.818187320000007</v>
      </c>
      <c r="I61268">
        <v>43078.281944444447</v>
      </c>
      <c r="J61268" t="s">
        <v>19</v>
      </c>
    </row>
    <row r="61269" spans="1:10" x14ac:dyDescent="0.25">
      <c r="A61269">
        <v>108.6648675</v>
      </c>
      <c r="B61269">
        <v>112.9806821</v>
      </c>
      <c r="C61269">
        <v>265</v>
      </c>
      <c r="D61269">
        <v>611.3886</v>
      </c>
      <c r="E61269" s="6">
        <v>670.64464959999998</v>
      </c>
      <c r="F61269">
        <v>8.9844745249999995</v>
      </c>
      <c r="G61269">
        <v>324.97584869999997</v>
      </c>
      <c r="H61269">
        <v>78.817937490000006</v>
      </c>
      <c r="I61269">
        <v>43078.281944444447</v>
      </c>
      <c r="J61269" t="s">
        <v>19</v>
      </c>
    </row>
    <row r="61270" spans="1:10" x14ac:dyDescent="0.25">
      <c r="A61270">
        <v>108.497597</v>
      </c>
      <c r="B61270">
        <v>108.3472</v>
      </c>
      <c r="C61270">
        <v>265</v>
      </c>
      <c r="D61270">
        <v>628.73789999999997</v>
      </c>
      <c r="E61270" s="6">
        <v>670.6447561</v>
      </c>
      <c r="F61270">
        <v>8.9855049699999991</v>
      </c>
      <c r="G61270">
        <v>324.97619279999998</v>
      </c>
      <c r="H61270">
        <v>78.817704509999999</v>
      </c>
      <c r="I61270">
        <v>43078.281944444447</v>
      </c>
      <c r="J61270" t="s">
        <v>19</v>
      </c>
    </row>
    <row r="61271" spans="1:10" x14ac:dyDescent="0.25">
      <c r="A61271">
        <v>107.9824041</v>
      </c>
      <c r="B61271">
        <v>117.312</v>
      </c>
      <c r="C61271">
        <v>265</v>
      </c>
      <c r="D61271">
        <v>642.08370000000002</v>
      </c>
      <c r="E61271" s="6">
        <v>670.645084</v>
      </c>
      <c r="F61271">
        <v>8.9886787419999994</v>
      </c>
      <c r="G61271">
        <v>324.97725259999999</v>
      </c>
      <c r="H61271">
        <v>78.816986940000007</v>
      </c>
      <c r="I61271">
        <v>43078.281944444447</v>
      </c>
      <c r="J61271" t="s">
        <v>19</v>
      </c>
    </row>
    <row r="61272" spans="1:10" x14ac:dyDescent="0.25">
      <c r="A61272">
        <v>107.8138469</v>
      </c>
      <c r="B61272">
        <v>113.11195859999999</v>
      </c>
      <c r="C61272">
        <v>265</v>
      </c>
      <c r="D61272">
        <v>618.76800000000003</v>
      </c>
      <c r="E61272" s="6">
        <v>670.64519129999996</v>
      </c>
      <c r="F61272">
        <v>8.9897171139999994</v>
      </c>
      <c r="G61272">
        <v>324.97759939999997</v>
      </c>
      <c r="H61272">
        <v>78.816752170000001</v>
      </c>
      <c r="I61272">
        <v>43078.281944444447</v>
      </c>
      <c r="J61272" t="s">
        <v>19</v>
      </c>
    </row>
    <row r="61273" spans="1:10" x14ac:dyDescent="0.25">
      <c r="A61273">
        <v>107.63585399999999</v>
      </c>
      <c r="B61273">
        <v>108.6768</v>
      </c>
      <c r="C61273">
        <v>265</v>
      </c>
      <c r="D61273">
        <v>627.43473219999998</v>
      </c>
      <c r="E61273" s="6">
        <v>670.64530460000003</v>
      </c>
      <c r="F61273">
        <v>8.9908136140000003</v>
      </c>
      <c r="G61273">
        <v>324.97796549999998</v>
      </c>
      <c r="H61273">
        <v>78.816504260000002</v>
      </c>
      <c r="I61273">
        <v>43078.281944444447</v>
      </c>
      <c r="J61273" t="s">
        <v>19</v>
      </c>
    </row>
    <row r="61274" spans="1:10" x14ac:dyDescent="0.25">
      <c r="A61274">
        <v>107.4672111</v>
      </c>
      <c r="B61274">
        <v>111.2073469</v>
      </c>
      <c r="C61274">
        <v>265</v>
      </c>
      <c r="D61274">
        <v>635.64620000000002</v>
      </c>
      <c r="E61274" s="6">
        <v>670.6454119</v>
      </c>
      <c r="F61274">
        <v>8.9918525139999996</v>
      </c>
      <c r="G61274">
        <v>324.97831250000002</v>
      </c>
      <c r="H61274">
        <v>78.816269370000001</v>
      </c>
      <c r="I61274">
        <v>43078.281944444447</v>
      </c>
      <c r="J61274" t="s">
        <v>19</v>
      </c>
    </row>
    <row r="61275" spans="1:10" x14ac:dyDescent="0.25">
      <c r="A61275">
        <v>107.120661</v>
      </c>
      <c r="B61275">
        <v>116.4074531</v>
      </c>
      <c r="C61275">
        <v>265</v>
      </c>
      <c r="D61275">
        <v>614.05780000000004</v>
      </c>
      <c r="E61275" s="6">
        <v>670.64563250000003</v>
      </c>
      <c r="F61275">
        <v>8.9939873860000006</v>
      </c>
      <c r="G61275">
        <v>324.97902540000001</v>
      </c>
      <c r="H61275">
        <v>78.815786689999996</v>
      </c>
      <c r="I61275">
        <v>43078.281944444447</v>
      </c>
      <c r="J61275" t="s">
        <v>19</v>
      </c>
    </row>
    <row r="61276" spans="1:10" x14ac:dyDescent="0.25">
      <c r="A61276">
        <v>106.9520181</v>
      </c>
      <c r="B61276">
        <v>118.938</v>
      </c>
      <c r="C61276">
        <v>265</v>
      </c>
      <c r="D61276">
        <v>639.57150000000001</v>
      </c>
      <c r="E61276" s="6">
        <v>670.64573989999997</v>
      </c>
      <c r="F61276">
        <v>8.9950262859999999</v>
      </c>
      <c r="G61276">
        <v>324.97937230000002</v>
      </c>
      <c r="H61276">
        <v>78.815551799999994</v>
      </c>
      <c r="I61276">
        <v>43078.281944444447</v>
      </c>
      <c r="J61276" t="s">
        <v>19</v>
      </c>
    </row>
    <row r="61277" spans="1:10" x14ac:dyDescent="0.25">
      <c r="A61277">
        <v>106.78208840000001</v>
      </c>
      <c r="B61277">
        <v>116.5332719</v>
      </c>
      <c r="C61277">
        <v>265</v>
      </c>
      <c r="D61277">
        <v>626.14729999999997</v>
      </c>
      <c r="E61277" s="6">
        <v>670.645848</v>
      </c>
      <c r="F61277">
        <v>8.9960731129999996</v>
      </c>
      <c r="G61277">
        <v>324.97972190000002</v>
      </c>
      <c r="H61277">
        <v>78.815315119999994</v>
      </c>
      <c r="I61277">
        <v>43078.281944444447</v>
      </c>
      <c r="J61277" t="s">
        <v>19</v>
      </c>
    </row>
    <row r="61278" spans="1:10" x14ac:dyDescent="0.25">
      <c r="A61278">
        <v>106.605468</v>
      </c>
      <c r="B61278">
        <v>114.0338599</v>
      </c>
      <c r="C61278">
        <v>265</v>
      </c>
      <c r="D61278">
        <v>614.45029999999997</v>
      </c>
      <c r="E61278" s="6">
        <v>670.64596040000004</v>
      </c>
      <c r="F61278">
        <v>8.9971611580000008</v>
      </c>
      <c r="G61278">
        <v>324.98008520000002</v>
      </c>
      <c r="H61278">
        <v>78.815069120000004</v>
      </c>
      <c r="I61278">
        <v>43078.281944444447</v>
      </c>
      <c r="J61278" t="s">
        <v>19</v>
      </c>
    </row>
    <row r="61279" spans="1:10" x14ac:dyDescent="0.25">
      <c r="A61279">
        <v>106.4355384</v>
      </c>
      <c r="B61279">
        <v>111.6291318</v>
      </c>
      <c r="C61279">
        <v>265</v>
      </c>
      <c r="D61279">
        <v>642.47619999999995</v>
      </c>
      <c r="E61279" s="6">
        <v>670.64606860000004</v>
      </c>
      <c r="F61279">
        <v>8.9982079850000005</v>
      </c>
      <c r="G61279">
        <v>324.98043480000001</v>
      </c>
      <c r="H61279">
        <v>78.814832440000004</v>
      </c>
      <c r="I61279">
        <v>43078.281944444447</v>
      </c>
      <c r="J61279" t="s">
        <v>19</v>
      </c>
    </row>
    <row r="61280" spans="1:10" x14ac:dyDescent="0.25">
      <c r="A61280">
        <v>106.2682679</v>
      </c>
      <c r="B61280">
        <v>109.2620344</v>
      </c>
      <c r="C61280">
        <v>265</v>
      </c>
      <c r="D61280">
        <v>619.94560000000001</v>
      </c>
      <c r="E61280" s="6">
        <v>670.64617510000005</v>
      </c>
      <c r="F61280">
        <v>8.9992384300000001</v>
      </c>
      <c r="G61280">
        <v>324.98077890000002</v>
      </c>
      <c r="H61280">
        <v>78.814599459999997</v>
      </c>
      <c r="I61280">
        <v>43078.281944444447</v>
      </c>
      <c r="J61280" t="s">
        <v>19</v>
      </c>
    </row>
    <row r="61281" spans="1:10" x14ac:dyDescent="0.25">
      <c r="A61281">
        <v>106.09027500000001</v>
      </c>
      <c r="B61281">
        <v>106.7432</v>
      </c>
      <c r="C61281">
        <v>265</v>
      </c>
      <c r="D61281">
        <v>635.09690000000001</v>
      </c>
      <c r="E61281" s="6">
        <v>670.6462884</v>
      </c>
      <c r="F61281">
        <v>9.0003349299999993</v>
      </c>
      <c r="G61281">
        <v>324.98114509999999</v>
      </c>
      <c r="H61281">
        <v>78.814351549999998</v>
      </c>
      <c r="I61281">
        <v>43078.281944444447</v>
      </c>
      <c r="J61281" t="s">
        <v>19</v>
      </c>
    </row>
    <row r="61282" spans="1:10" x14ac:dyDescent="0.25">
      <c r="A61282">
        <v>105.9203454</v>
      </c>
      <c r="B61282">
        <v>119.37739999999999</v>
      </c>
      <c r="C61282">
        <v>265</v>
      </c>
      <c r="D61282">
        <v>628.68790409999997</v>
      </c>
      <c r="E61282" s="6">
        <v>670.64639650000004</v>
      </c>
      <c r="F61282">
        <v>9.0013817570000008</v>
      </c>
      <c r="G61282">
        <v>324.98149469999998</v>
      </c>
      <c r="H61282">
        <v>78.814114869999997</v>
      </c>
      <c r="I61282">
        <v>43078.281944444447</v>
      </c>
      <c r="J61282" t="s">
        <v>19</v>
      </c>
    </row>
    <row r="61283" spans="1:10" x14ac:dyDescent="0.25">
      <c r="A61283">
        <v>105.7530749</v>
      </c>
      <c r="B61283">
        <v>116.3247734</v>
      </c>
      <c r="C61283">
        <v>265</v>
      </c>
      <c r="D61283">
        <v>622.37919999999997</v>
      </c>
      <c r="E61283" s="6">
        <v>670.64650300000005</v>
      </c>
      <c r="F61283">
        <v>9.0024122030000004</v>
      </c>
      <c r="G61283">
        <v>324.98183879999999</v>
      </c>
      <c r="H61283">
        <v>78.813881890000005</v>
      </c>
      <c r="I61283">
        <v>43078.281944444447</v>
      </c>
      <c r="J61283" t="s">
        <v>19</v>
      </c>
    </row>
    <row r="61284" spans="1:10" x14ac:dyDescent="0.25">
      <c r="A61284">
        <v>105.58443200000001</v>
      </c>
      <c r="B61284">
        <v>113.2471</v>
      </c>
      <c r="C61284">
        <v>265</v>
      </c>
      <c r="D61284">
        <v>630.39980820000005</v>
      </c>
      <c r="E61284" s="6">
        <v>670.64661039999999</v>
      </c>
      <c r="F61284">
        <v>9.0034511029999997</v>
      </c>
      <c r="G61284">
        <v>324.9821857</v>
      </c>
      <c r="H61284">
        <v>78.813647000000003</v>
      </c>
      <c r="I61284">
        <v>43078.281944444447</v>
      </c>
      <c r="J61284" t="s">
        <v>19</v>
      </c>
    </row>
    <row r="61285" spans="1:10" x14ac:dyDescent="0.25">
      <c r="A61285">
        <v>105.4064391</v>
      </c>
      <c r="B61285">
        <v>113.99696179999999</v>
      </c>
      <c r="C61285">
        <v>265</v>
      </c>
      <c r="D61285">
        <v>638.86509999999998</v>
      </c>
      <c r="E61285" s="6">
        <v>670.64672370000005</v>
      </c>
      <c r="F61285">
        <v>9.0045476030000007</v>
      </c>
      <c r="G61285">
        <v>324.98255189999998</v>
      </c>
      <c r="H61285">
        <v>78.813399090000004</v>
      </c>
      <c r="I61285">
        <v>43078.281944444447</v>
      </c>
      <c r="J61285" t="s">
        <v>19</v>
      </c>
    </row>
    <row r="61286" spans="1:10" x14ac:dyDescent="0.25">
      <c r="A61286">
        <v>105.2378819</v>
      </c>
      <c r="B61286">
        <v>114.7070719</v>
      </c>
      <c r="C61286">
        <v>265</v>
      </c>
      <c r="D61286">
        <v>619.63149999999996</v>
      </c>
      <c r="E61286" s="6">
        <v>670.64683100000002</v>
      </c>
      <c r="F61286">
        <v>9.0055859750000007</v>
      </c>
      <c r="G61286">
        <v>324.9828986</v>
      </c>
      <c r="H61286">
        <v>78.813164319999998</v>
      </c>
      <c r="I61286">
        <v>43078.281944444447</v>
      </c>
      <c r="J61286" t="s">
        <v>19</v>
      </c>
    </row>
    <row r="61287" spans="1:10" x14ac:dyDescent="0.25">
      <c r="A61287">
        <v>104.89527769999999</v>
      </c>
      <c r="B61287">
        <v>116.15042029999999</v>
      </c>
      <c r="C61287">
        <v>265</v>
      </c>
      <c r="D61287">
        <v>639.17899999999997</v>
      </c>
      <c r="E61287" s="6">
        <v>670.64704900000004</v>
      </c>
      <c r="F61287">
        <v>9.0076965379999994</v>
      </c>
      <c r="G61287">
        <v>324.98360339999999</v>
      </c>
      <c r="H61287">
        <v>78.81268713</v>
      </c>
      <c r="I61287">
        <v>43078.281944444447</v>
      </c>
      <c r="J61287" t="s">
        <v>19</v>
      </c>
    </row>
    <row r="61288" spans="1:10" x14ac:dyDescent="0.25">
      <c r="A61288">
        <v>104.7186573</v>
      </c>
      <c r="B61288">
        <v>116.89449999999999</v>
      </c>
      <c r="C61288">
        <v>265</v>
      </c>
      <c r="D61288">
        <v>628.9384288</v>
      </c>
      <c r="E61288" s="6">
        <v>670.64716150000004</v>
      </c>
      <c r="F61288">
        <v>9.0087845830000006</v>
      </c>
      <c r="G61288">
        <v>324.9839667</v>
      </c>
      <c r="H61288">
        <v>78.812441129999996</v>
      </c>
      <c r="I61288">
        <v>43078.281944444447</v>
      </c>
      <c r="J61288" t="s">
        <v>19</v>
      </c>
    </row>
    <row r="61289" spans="1:10" x14ac:dyDescent="0.25">
      <c r="A61289">
        <v>104.55001439999999</v>
      </c>
      <c r="B61289">
        <v>111.92870000000001</v>
      </c>
      <c r="C61289">
        <v>265</v>
      </c>
      <c r="D61289">
        <v>619.16039999999998</v>
      </c>
      <c r="E61289" s="6">
        <v>670.64726880000001</v>
      </c>
      <c r="F61289">
        <v>9.0098234829999999</v>
      </c>
      <c r="G61289">
        <v>324.98431369999997</v>
      </c>
      <c r="H61289">
        <v>78.812206239999995</v>
      </c>
      <c r="I61289">
        <v>43078.281944444447</v>
      </c>
      <c r="J61289" t="s">
        <v>19</v>
      </c>
    </row>
    <row r="61290" spans="1:10" x14ac:dyDescent="0.25">
      <c r="A61290">
        <v>104.37605309999999</v>
      </c>
      <c r="B61290">
        <v>112.65673630000001</v>
      </c>
      <c r="C61290">
        <v>265</v>
      </c>
      <c r="D61290">
        <v>640.04250000000002</v>
      </c>
      <c r="E61290" s="6">
        <v>670.64737950000006</v>
      </c>
      <c r="F61290">
        <v>9.0108951469999994</v>
      </c>
      <c r="G61290">
        <v>324.98467149999999</v>
      </c>
      <c r="H61290">
        <v>78.811963950000006</v>
      </c>
      <c r="I61290">
        <v>43078.281944444447</v>
      </c>
      <c r="J61290" t="s">
        <v>19</v>
      </c>
    </row>
    <row r="61291" spans="1:10" x14ac:dyDescent="0.25">
      <c r="A61291">
        <v>104.2087827</v>
      </c>
      <c r="B61291">
        <v>113.35677130000001</v>
      </c>
      <c r="C61291">
        <v>265</v>
      </c>
      <c r="D61291">
        <v>620.88760000000002</v>
      </c>
      <c r="E61291" s="6">
        <v>670.64748599999996</v>
      </c>
      <c r="F61291">
        <v>9.0119255920000008</v>
      </c>
      <c r="G61291">
        <v>324.98501570000002</v>
      </c>
      <c r="H61291">
        <v>78.811730969999999</v>
      </c>
      <c r="I61291">
        <v>43078.281944444447</v>
      </c>
      <c r="J61291" t="s">
        <v>19</v>
      </c>
    </row>
    <row r="61292" spans="1:10" x14ac:dyDescent="0.25">
      <c r="A61292">
        <v>104.04022550000001</v>
      </c>
      <c r="B61292">
        <v>114.062191</v>
      </c>
      <c r="C61292">
        <v>265</v>
      </c>
      <c r="D61292">
        <v>633.84079999999994</v>
      </c>
      <c r="E61292" s="6">
        <v>670.64759330000004</v>
      </c>
      <c r="F61292">
        <v>9.0129639640000008</v>
      </c>
      <c r="G61292">
        <v>324.98536239999999</v>
      </c>
      <c r="H61292">
        <v>78.811496199999993</v>
      </c>
      <c r="I61292">
        <v>43078.281944444447</v>
      </c>
      <c r="J61292" t="s">
        <v>19</v>
      </c>
    </row>
    <row r="61293" spans="1:10" x14ac:dyDescent="0.25">
      <c r="A61293">
        <v>103.8622326</v>
      </c>
      <c r="B61293">
        <v>114.80710000000001</v>
      </c>
      <c r="C61293">
        <v>265</v>
      </c>
      <c r="D61293">
        <v>645.61630000000002</v>
      </c>
      <c r="E61293" s="6">
        <v>670.64770659999999</v>
      </c>
      <c r="F61293">
        <v>9.0140604639999999</v>
      </c>
      <c r="G61293">
        <v>324.98572860000002</v>
      </c>
      <c r="H61293">
        <v>78.811248289999995</v>
      </c>
      <c r="I61293">
        <v>43078.281944444447</v>
      </c>
      <c r="J61293" t="s">
        <v>19</v>
      </c>
    </row>
    <row r="61294" spans="1:10" x14ac:dyDescent="0.25">
      <c r="A61294">
        <v>103.6949621</v>
      </c>
      <c r="B61294">
        <v>115.71783979999999</v>
      </c>
      <c r="C61294">
        <v>265</v>
      </c>
      <c r="D61294">
        <v>624.26319999999998</v>
      </c>
      <c r="E61294" s="6">
        <v>670.64781310000001</v>
      </c>
      <c r="F61294">
        <v>9.0150909089999995</v>
      </c>
      <c r="G61294">
        <v>324.98607270000002</v>
      </c>
      <c r="H61294">
        <v>78.811015310000002</v>
      </c>
      <c r="I61294">
        <v>43078.282638888886</v>
      </c>
      <c r="J61294" t="s">
        <v>19</v>
      </c>
    </row>
    <row r="61295" spans="1:10" x14ac:dyDescent="0.25">
      <c r="A61295">
        <v>103.3496988</v>
      </c>
      <c r="B61295">
        <v>117.5977</v>
      </c>
      <c r="C61295">
        <v>265</v>
      </c>
      <c r="D61295">
        <v>637.76589999999999</v>
      </c>
      <c r="E61295" s="6">
        <v>670.64803280000001</v>
      </c>
      <c r="F61295">
        <v>9.0172178540000001</v>
      </c>
      <c r="G61295">
        <v>324.98678289999998</v>
      </c>
      <c r="H61295">
        <v>78.810534419999996</v>
      </c>
      <c r="I61295">
        <v>43078.282638888886</v>
      </c>
      <c r="J61295" t="s">
        <v>19</v>
      </c>
    </row>
    <row r="61296" spans="1:10" x14ac:dyDescent="0.25">
      <c r="A61296">
        <v>103.1797692</v>
      </c>
      <c r="B61296">
        <v>111.4453</v>
      </c>
      <c r="C61296">
        <v>265</v>
      </c>
      <c r="D61296">
        <v>631.68093839999995</v>
      </c>
      <c r="E61296" s="6">
        <v>670.64814100000001</v>
      </c>
      <c r="F61296">
        <v>9.0182646809999998</v>
      </c>
      <c r="G61296">
        <v>324.98713249999997</v>
      </c>
      <c r="H61296">
        <v>78.810297739999996</v>
      </c>
      <c r="I61296">
        <v>43078.282638888886</v>
      </c>
      <c r="J61296" t="s">
        <v>19</v>
      </c>
    </row>
    <row r="61297" spans="1:10" x14ac:dyDescent="0.25">
      <c r="A61297">
        <v>102.8345058</v>
      </c>
      <c r="B61297">
        <v>112.9534225</v>
      </c>
      <c r="C61297">
        <v>265</v>
      </c>
      <c r="D61297">
        <v>619.3175</v>
      </c>
      <c r="E61297" s="6">
        <v>670.64836079999998</v>
      </c>
      <c r="F61297">
        <v>9.0203916260000003</v>
      </c>
      <c r="G61297">
        <v>324.98784280000001</v>
      </c>
      <c r="H61297">
        <v>78.809816850000004</v>
      </c>
      <c r="I61297">
        <v>43078.282638888886</v>
      </c>
      <c r="J61297" t="s">
        <v>19</v>
      </c>
    </row>
    <row r="61298" spans="1:10" x14ac:dyDescent="0.25">
      <c r="A61298">
        <v>102.49327409999999</v>
      </c>
      <c r="B61298">
        <v>114.44393460000001</v>
      </c>
      <c r="C61298">
        <v>265</v>
      </c>
      <c r="D61298">
        <v>635.41079999999999</v>
      </c>
      <c r="E61298" s="6">
        <v>670.64857800000004</v>
      </c>
      <c r="F61298">
        <v>9.0224937349999994</v>
      </c>
      <c r="G61298">
        <v>324.9885448</v>
      </c>
      <c r="H61298">
        <v>78.809341570000001</v>
      </c>
      <c r="I61298">
        <v>43078.282638888886</v>
      </c>
      <c r="J61298" t="s">
        <v>19</v>
      </c>
    </row>
    <row r="61299" spans="1:10" x14ac:dyDescent="0.25">
      <c r="A61299">
        <v>102.1480107</v>
      </c>
      <c r="B61299">
        <v>115.9520572</v>
      </c>
      <c r="C61299">
        <v>265</v>
      </c>
      <c r="D61299">
        <v>616.41279999999995</v>
      </c>
      <c r="E61299" s="6">
        <v>670.64879770000005</v>
      </c>
      <c r="F61299">
        <v>9.02462068</v>
      </c>
      <c r="G61299">
        <v>324.98925500000001</v>
      </c>
      <c r="H61299">
        <v>78.808860679999995</v>
      </c>
      <c r="I61299">
        <v>43078.282638888886</v>
      </c>
      <c r="J61299" t="s">
        <v>19</v>
      </c>
    </row>
    <row r="61300" spans="1:10" x14ac:dyDescent="0.25">
      <c r="A61300">
        <v>101.9794536</v>
      </c>
      <c r="B61300">
        <v>116.68832070000001</v>
      </c>
      <c r="C61300">
        <v>265</v>
      </c>
      <c r="D61300">
        <v>630.07249999999999</v>
      </c>
      <c r="E61300" s="6">
        <v>670.64890500000001</v>
      </c>
      <c r="F61300">
        <v>9.025659052</v>
      </c>
      <c r="G61300">
        <v>324.9896018</v>
      </c>
      <c r="H61300">
        <v>78.808625910000004</v>
      </c>
      <c r="I61300">
        <v>43078.282638888886</v>
      </c>
      <c r="J61300" t="s">
        <v>19</v>
      </c>
    </row>
    <row r="61301" spans="1:10" x14ac:dyDescent="0.25">
      <c r="A61301">
        <v>101.8014606</v>
      </c>
      <c r="B61301">
        <v>117.4658</v>
      </c>
      <c r="C61301">
        <v>265</v>
      </c>
      <c r="D61301">
        <v>624.12861729999997</v>
      </c>
      <c r="E61301" s="6">
        <v>670.64901829999997</v>
      </c>
      <c r="F61301">
        <v>9.0267555519999991</v>
      </c>
      <c r="G61301">
        <v>324.98996799999998</v>
      </c>
      <c r="H61301">
        <v>78.808378000000005</v>
      </c>
      <c r="I61301">
        <v>43078.282638888886</v>
      </c>
      <c r="J61301" t="s">
        <v>19</v>
      </c>
    </row>
    <row r="61302" spans="1:10" x14ac:dyDescent="0.25">
      <c r="A61302">
        <v>101.631531</v>
      </c>
      <c r="B61302">
        <v>115.4654503</v>
      </c>
      <c r="C61302">
        <v>265</v>
      </c>
      <c r="D61302">
        <v>618.45399999999995</v>
      </c>
      <c r="E61302" s="6">
        <v>670.64912649999997</v>
      </c>
      <c r="F61302">
        <v>9.0278023790000006</v>
      </c>
      <c r="G61302">
        <v>324.9903175</v>
      </c>
      <c r="H61302">
        <v>78.808141320000004</v>
      </c>
      <c r="I61302">
        <v>43078.282638888886</v>
      </c>
      <c r="J61302" t="s">
        <v>19</v>
      </c>
    </row>
    <row r="61303" spans="1:10" x14ac:dyDescent="0.25">
      <c r="A61303">
        <v>101.2956176</v>
      </c>
      <c r="B61303">
        <v>111.5112</v>
      </c>
      <c r="C61303">
        <v>265</v>
      </c>
      <c r="D61303">
        <v>626.45251380000002</v>
      </c>
      <c r="E61303" s="6">
        <v>670.64934029999995</v>
      </c>
      <c r="F61303">
        <v>9.0298717249999996</v>
      </c>
      <c r="G61303">
        <v>324.99100859999999</v>
      </c>
      <c r="H61303">
        <v>78.807673449999996</v>
      </c>
      <c r="I61303">
        <v>43078.282638888886</v>
      </c>
      <c r="J61303" t="s">
        <v>19</v>
      </c>
    </row>
    <row r="61304" spans="1:10" x14ac:dyDescent="0.25">
      <c r="A61304">
        <v>101.116338</v>
      </c>
      <c r="B61304">
        <v>115.33450000000001</v>
      </c>
      <c r="C61304">
        <v>265</v>
      </c>
      <c r="D61304">
        <v>630.72138329999996</v>
      </c>
      <c r="E61304" s="6">
        <v>670.64945439999997</v>
      </c>
      <c r="F61304">
        <v>9.0309761510000008</v>
      </c>
      <c r="G61304">
        <v>324.99137739999998</v>
      </c>
      <c r="H61304">
        <v>78.807423749999998</v>
      </c>
      <c r="I61304">
        <v>43078.282638888886</v>
      </c>
      <c r="J61304" t="s">
        <v>19</v>
      </c>
    </row>
    <row r="61305" spans="1:10" x14ac:dyDescent="0.25">
      <c r="A61305">
        <v>100.94906760000001</v>
      </c>
      <c r="B61305">
        <v>115.4852843</v>
      </c>
      <c r="C61305">
        <v>265</v>
      </c>
      <c r="D61305">
        <v>634.70429999999999</v>
      </c>
      <c r="E61305" s="6">
        <v>670.64956089999998</v>
      </c>
      <c r="F61305">
        <v>9.0320065960000004</v>
      </c>
      <c r="G61305">
        <v>324.99172149999998</v>
      </c>
      <c r="H61305">
        <v>78.807190770000005</v>
      </c>
      <c r="I61305">
        <v>43078.282638888886</v>
      </c>
      <c r="J61305" t="s">
        <v>19</v>
      </c>
    </row>
    <row r="61306" spans="1:10" x14ac:dyDescent="0.25">
      <c r="A61306">
        <v>100.4338746</v>
      </c>
      <c r="B61306">
        <v>115.94970000000001</v>
      </c>
      <c r="C61306">
        <v>265</v>
      </c>
      <c r="D61306">
        <v>624.99145680000004</v>
      </c>
      <c r="E61306" s="6">
        <v>670.64988879999999</v>
      </c>
      <c r="F61306">
        <v>9.0351803690000008</v>
      </c>
      <c r="G61306">
        <v>324.99278129999999</v>
      </c>
      <c r="H61306">
        <v>78.806473199999999</v>
      </c>
      <c r="I61306">
        <v>43078.282638888886</v>
      </c>
      <c r="J61306" t="s">
        <v>19</v>
      </c>
    </row>
    <row r="61307" spans="1:10" x14ac:dyDescent="0.25">
      <c r="A61307">
        <v>100.2612</v>
      </c>
      <c r="B61307">
        <v>119.1357</v>
      </c>
      <c r="C61307">
        <v>265</v>
      </c>
      <c r="D61307">
        <v>621.73605329999998</v>
      </c>
      <c r="E61307" s="6">
        <v>670.64999869999997</v>
      </c>
      <c r="F61307">
        <v>9.0362441049999997</v>
      </c>
      <c r="G61307">
        <v>324.99313649999999</v>
      </c>
      <c r="H61307">
        <v>78.806232699999995</v>
      </c>
      <c r="I61307">
        <v>43078.282638888886</v>
      </c>
      <c r="J61307" t="s">
        <v>19</v>
      </c>
    </row>
    <row r="61308" spans="1:10" x14ac:dyDescent="0.25">
      <c r="A61308">
        <v>103.6445282</v>
      </c>
      <c r="B61308">
        <v>114.06010000000001</v>
      </c>
      <c r="C61308">
        <v>265</v>
      </c>
      <c r="D61308">
        <v>618.53240000000005</v>
      </c>
      <c r="E61308" s="6">
        <v>670.65010689999997</v>
      </c>
      <c r="F61308">
        <v>9.0372909319999994</v>
      </c>
      <c r="G61308">
        <v>324.99348609999998</v>
      </c>
      <c r="H61308">
        <v>78.805996019999995</v>
      </c>
      <c r="I61308">
        <v>43078.282638888886</v>
      </c>
      <c r="J61308" t="s">
        <v>19</v>
      </c>
    </row>
    <row r="61309" spans="1:10" x14ac:dyDescent="0.25">
      <c r="A61309">
        <v>110.5444</v>
      </c>
      <c r="B61309">
        <v>114.6824893</v>
      </c>
      <c r="C61309">
        <v>265</v>
      </c>
      <c r="D61309">
        <v>627.21429799999999</v>
      </c>
      <c r="E61309" s="6">
        <v>670.6503275</v>
      </c>
      <c r="F61309">
        <v>9.0394258040000004</v>
      </c>
      <c r="G61309">
        <v>324.99419899999998</v>
      </c>
      <c r="H61309">
        <v>78.805513329999997</v>
      </c>
      <c r="I61309">
        <v>43078.282638888886</v>
      </c>
      <c r="J61309" t="s">
        <v>19</v>
      </c>
    </row>
    <row r="61310" spans="1:10" x14ac:dyDescent="0.25">
      <c r="A61310">
        <v>108.2960958</v>
      </c>
      <c r="B61310">
        <v>114.9829</v>
      </c>
      <c r="C61310">
        <v>265</v>
      </c>
      <c r="D61310">
        <v>631.40481820000002</v>
      </c>
      <c r="E61310" s="6">
        <v>670.65043400000002</v>
      </c>
      <c r="F61310">
        <v>9.040456249</v>
      </c>
      <c r="G61310">
        <v>324.99454309999999</v>
      </c>
      <c r="H61310">
        <v>78.805280359999998</v>
      </c>
      <c r="I61310">
        <v>43078.282638888886</v>
      </c>
      <c r="J61310" t="s">
        <v>19</v>
      </c>
    </row>
    <row r="61311" spans="1:10" x14ac:dyDescent="0.25">
      <c r="A61311">
        <v>105.90366950000001</v>
      </c>
      <c r="B61311">
        <v>109.9072</v>
      </c>
      <c r="C61311">
        <v>265</v>
      </c>
      <c r="D61311">
        <v>635.86396149999996</v>
      </c>
      <c r="E61311" s="6">
        <v>670.65054729999997</v>
      </c>
      <c r="F61311">
        <v>9.0415527489999992</v>
      </c>
      <c r="G61311">
        <v>324.99490930000002</v>
      </c>
      <c r="H61311">
        <v>78.805032440000005</v>
      </c>
      <c r="I61311">
        <v>43078.282638888886</v>
      </c>
      <c r="J61311" t="s">
        <v>19</v>
      </c>
    </row>
    <row r="61312" spans="1:10" x14ac:dyDescent="0.25">
      <c r="A61312">
        <v>103.6196231</v>
      </c>
      <c r="B61312">
        <v>112.7418794</v>
      </c>
      <c r="C61312">
        <v>265</v>
      </c>
      <c r="D61312">
        <v>640.12109999999996</v>
      </c>
      <c r="E61312" s="6">
        <v>670.65065540000001</v>
      </c>
      <c r="F61312">
        <v>9.0425995760000006</v>
      </c>
      <c r="G61312">
        <v>324.99525890000001</v>
      </c>
      <c r="H61312">
        <v>78.804795760000005</v>
      </c>
      <c r="I61312">
        <v>43078.282638888886</v>
      </c>
      <c r="J61312" t="s">
        <v>19</v>
      </c>
    </row>
    <row r="61313" spans="1:10" x14ac:dyDescent="0.25">
      <c r="A61313">
        <v>101.37131890000001</v>
      </c>
      <c r="B61313">
        <v>115.5322</v>
      </c>
      <c r="C61313">
        <v>265</v>
      </c>
      <c r="D61313">
        <v>614.05780000000004</v>
      </c>
      <c r="E61313" s="6">
        <v>670.65076190000002</v>
      </c>
      <c r="F61313">
        <v>9.0436300210000002</v>
      </c>
      <c r="G61313">
        <v>324.99560300000002</v>
      </c>
      <c r="H61313">
        <v>78.804562790000006</v>
      </c>
      <c r="I61313">
        <v>43078.282638888886</v>
      </c>
      <c r="J61313" t="s">
        <v>19</v>
      </c>
    </row>
    <row r="61314" spans="1:10" x14ac:dyDescent="0.25">
      <c r="A61314">
        <v>96.712141059999993</v>
      </c>
      <c r="B61314">
        <v>114.2056504</v>
      </c>
      <c r="C61314">
        <v>265</v>
      </c>
      <c r="D61314">
        <v>638.62940000000003</v>
      </c>
      <c r="E61314" s="6">
        <v>670.65098250000005</v>
      </c>
      <c r="F61314">
        <v>9.0457654210000005</v>
      </c>
      <c r="G61314">
        <v>324.9963161</v>
      </c>
      <c r="H61314">
        <v>78.804079979999997</v>
      </c>
      <c r="I61314">
        <v>43078.282638888886</v>
      </c>
      <c r="J61314" t="s">
        <v>19</v>
      </c>
    </row>
    <row r="61315" spans="1:10" x14ac:dyDescent="0.25">
      <c r="A61315">
        <v>94.482284509999999</v>
      </c>
      <c r="B61315">
        <v>113.5707711</v>
      </c>
      <c r="C61315">
        <v>265</v>
      </c>
      <c r="D61315">
        <v>617.59040000000005</v>
      </c>
      <c r="E61315" s="6">
        <v>670.65108810000004</v>
      </c>
      <c r="F61315">
        <v>9.0467874120000005</v>
      </c>
      <c r="G61315">
        <v>324.9966574</v>
      </c>
      <c r="H61315">
        <v>78.803848919999993</v>
      </c>
      <c r="I61315">
        <v>43078.283333333333</v>
      </c>
      <c r="J61315" t="s">
        <v>19</v>
      </c>
    </row>
    <row r="61316" spans="1:10" x14ac:dyDescent="0.25">
      <c r="A61316">
        <v>92.089858239999998</v>
      </c>
      <c r="B61316">
        <v>112.88960539999999</v>
      </c>
      <c r="C61316">
        <v>265</v>
      </c>
      <c r="D61316">
        <v>635.64620000000002</v>
      </c>
      <c r="E61316" s="6">
        <v>670.65120139999999</v>
      </c>
      <c r="F61316">
        <v>9.0478839119999996</v>
      </c>
      <c r="G61316">
        <v>324.99702350000001</v>
      </c>
      <c r="H61316">
        <v>78.803601009999994</v>
      </c>
      <c r="I61316">
        <v>43078.283333333333</v>
      </c>
      <c r="J61316" t="s">
        <v>19</v>
      </c>
    </row>
    <row r="61317" spans="1:10" x14ac:dyDescent="0.25">
      <c r="A61317">
        <v>87.539060000000006</v>
      </c>
      <c r="B61317">
        <v>111.5939133</v>
      </c>
      <c r="C61317">
        <v>265</v>
      </c>
      <c r="D61317">
        <v>616.41279999999995</v>
      </c>
      <c r="E61317" s="6">
        <v>670.65141700000004</v>
      </c>
      <c r="F61317">
        <v>9.0499696390000004</v>
      </c>
      <c r="G61317">
        <v>324.99772000000002</v>
      </c>
      <c r="H61317">
        <v>78.803129440000006</v>
      </c>
      <c r="I61317">
        <v>43078.283333333333</v>
      </c>
      <c r="J61317" t="s">
        <v>19</v>
      </c>
    </row>
    <row r="61318" spans="1:10" x14ac:dyDescent="0.25">
      <c r="A61318">
        <v>72.312010000000001</v>
      </c>
      <c r="B61318">
        <v>110.91800000000001</v>
      </c>
      <c r="C61318">
        <v>265</v>
      </c>
      <c r="D61318">
        <v>635.41079999999999</v>
      </c>
      <c r="E61318" s="6">
        <v>670.65152939999996</v>
      </c>
      <c r="F61318">
        <v>9.0510576839999999</v>
      </c>
      <c r="G61318">
        <v>324.99808339999998</v>
      </c>
      <c r="H61318">
        <v>78.802883440000002</v>
      </c>
      <c r="I61318">
        <v>43078.283333333333</v>
      </c>
      <c r="J61318" t="s">
        <v>19</v>
      </c>
    </row>
    <row r="61319" spans="1:10" x14ac:dyDescent="0.25">
      <c r="A61319">
        <v>76.193993919999997</v>
      </c>
      <c r="B61319">
        <v>102.7881</v>
      </c>
      <c r="C61319">
        <v>265</v>
      </c>
      <c r="D61319">
        <v>628.72760979999998</v>
      </c>
      <c r="E61319" s="6">
        <v>670.65163670000004</v>
      </c>
      <c r="F61319">
        <v>9.0520960559999999</v>
      </c>
      <c r="G61319">
        <v>324.99843010000001</v>
      </c>
      <c r="H61319">
        <v>78.802648669999996</v>
      </c>
      <c r="I61319">
        <v>43078.283333333333</v>
      </c>
      <c r="J61319" t="s">
        <v>19</v>
      </c>
    </row>
    <row r="61320" spans="1:10" x14ac:dyDescent="0.25">
      <c r="A61320">
        <v>80.109562830000002</v>
      </c>
      <c r="B61320">
        <v>113.1812</v>
      </c>
      <c r="C61320">
        <v>265</v>
      </c>
      <c r="D61320">
        <v>621.98659999999995</v>
      </c>
      <c r="E61320" s="6">
        <v>670.65174490000004</v>
      </c>
      <c r="F61320">
        <v>9.0531434110000006</v>
      </c>
      <c r="G61320">
        <v>324.99877989999999</v>
      </c>
      <c r="H61320">
        <v>78.80241187</v>
      </c>
      <c r="I61320">
        <v>43078.283333333333</v>
      </c>
      <c r="J61320" t="s">
        <v>19</v>
      </c>
    </row>
    <row r="61321" spans="1:10" x14ac:dyDescent="0.25">
      <c r="A61321">
        <v>84.177250000000001</v>
      </c>
      <c r="B61321">
        <v>117.7954</v>
      </c>
      <c r="C61321">
        <v>265</v>
      </c>
      <c r="D61321">
        <v>632.97720000000004</v>
      </c>
      <c r="E61321" s="6">
        <v>670.65185729999996</v>
      </c>
      <c r="F61321">
        <v>9.0542314560000001</v>
      </c>
      <c r="G61321">
        <v>324.99914319999999</v>
      </c>
      <c r="H61321">
        <v>78.802165860000002</v>
      </c>
      <c r="I61321">
        <v>43078.283333333333</v>
      </c>
      <c r="J61321" t="s">
        <v>19</v>
      </c>
    </row>
    <row r="61322" spans="1:10" x14ac:dyDescent="0.25">
      <c r="A61322">
        <v>96.306150000000002</v>
      </c>
      <c r="B61322">
        <v>117.5850038</v>
      </c>
      <c r="C61322">
        <v>265</v>
      </c>
      <c r="D61322">
        <v>626.33084689999998</v>
      </c>
      <c r="E61322" s="6">
        <v>670.65196549999996</v>
      </c>
      <c r="F61322">
        <v>9.0552782829999998</v>
      </c>
      <c r="G61322">
        <v>324.99949279999998</v>
      </c>
      <c r="H61322">
        <v>78.801929180000002</v>
      </c>
      <c r="I61322">
        <v>43078.283333333333</v>
      </c>
      <c r="J61322" t="s">
        <v>19</v>
      </c>
    </row>
    <row r="61323" spans="1:10" x14ac:dyDescent="0.25">
      <c r="A61323">
        <v>97.137550169999997</v>
      </c>
      <c r="B61323">
        <v>117.3779</v>
      </c>
      <c r="C61323">
        <v>265</v>
      </c>
      <c r="D61323">
        <v>619.7885</v>
      </c>
      <c r="E61323" s="6">
        <v>670.65207190000001</v>
      </c>
      <c r="F61323">
        <v>9.0563087279999994</v>
      </c>
      <c r="G61323">
        <v>324.99983689999999</v>
      </c>
      <c r="H61323">
        <v>78.801696210000003</v>
      </c>
      <c r="I61323">
        <v>43078.283333333333</v>
      </c>
      <c r="J61323" t="s">
        <v>19</v>
      </c>
    </row>
    <row r="61324" spans="1:10" x14ac:dyDescent="0.25">
      <c r="A61324">
        <v>98.022245119999994</v>
      </c>
      <c r="B61324">
        <v>111.5552</v>
      </c>
      <c r="C61324">
        <v>265</v>
      </c>
      <c r="D61324">
        <v>628.74461050000002</v>
      </c>
      <c r="E61324" s="6">
        <v>670.65218519999996</v>
      </c>
      <c r="F61324">
        <v>9.0574052280000004</v>
      </c>
      <c r="G61324">
        <v>325.00020310000002</v>
      </c>
      <c r="H61324">
        <v>78.801448289999996</v>
      </c>
      <c r="I61324">
        <v>43078.283333333333</v>
      </c>
      <c r="J61324" t="s">
        <v>19</v>
      </c>
    </row>
    <row r="61325" spans="1:10" x14ac:dyDescent="0.25">
      <c r="A61325">
        <v>98.866862479999995</v>
      </c>
      <c r="B61325">
        <v>112.47424100000001</v>
      </c>
      <c r="C61325">
        <v>265</v>
      </c>
      <c r="D61325">
        <v>637.29499999999996</v>
      </c>
      <c r="E61325" s="6">
        <v>670.65229339999996</v>
      </c>
      <c r="F61325">
        <v>9.0584520550000001</v>
      </c>
      <c r="G61325">
        <v>325.00055259999999</v>
      </c>
      <c r="H61325">
        <v>78.801211609999996</v>
      </c>
      <c r="I61325">
        <v>43078.283333333333</v>
      </c>
      <c r="J61325" t="s">
        <v>19</v>
      </c>
    </row>
    <row r="61326" spans="1:10" x14ac:dyDescent="0.25">
      <c r="A61326">
        <v>99.698262549999995</v>
      </c>
      <c r="B61326">
        <v>113.3789</v>
      </c>
      <c r="C61326">
        <v>265</v>
      </c>
      <c r="D61326">
        <v>622.45759999999996</v>
      </c>
      <c r="E61326" s="6">
        <v>670.65239989999998</v>
      </c>
      <c r="F61326">
        <v>9.0594824999999997</v>
      </c>
      <c r="G61326">
        <v>325.0008967</v>
      </c>
      <c r="H61326">
        <v>78.800978630000003</v>
      </c>
      <c r="I61326">
        <v>43078.283333333333</v>
      </c>
      <c r="J61326" t="s">
        <v>19</v>
      </c>
    </row>
    <row r="61327" spans="1:10" x14ac:dyDescent="0.25">
      <c r="A61327">
        <v>100.5364845</v>
      </c>
      <c r="B61327">
        <v>119.3335</v>
      </c>
      <c r="C61327">
        <v>265</v>
      </c>
      <c r="D61327">
        <v>642.71169999999995</v>
      </c>
      <c r="E61327" s="6">
        <v>670.65250719999995</v>
      </c>
      <c r="F61327">
        <v>9.0605214010000008</v>
      </c>
      <c r="G61327">
        <v>325.00124369999997</v>
      </c>
      <c r="H61327">
        <v>78.800743749999995</v>
      </c>
      <c r="I61327">
        <v>43078.283333333333</v>
      </c>
      <c r="J61327" t="s">
        <v>19</v>
      </c>
    </row>
    <row r="61328" spans="1:10" x14ac:dyDescent="0.25">
      <c r="A61328">
        <v>102.25897500000001</v>
      </c>
      <c r="B61328">
        <v>114.8994555</v>
      </c>
      <c r="C61328">
        <v>265</v>
      </c>
      <c r="D61328">
        <v>622.30070000000001</v>
      </c>
      <c r="E61328" s="6">
        <v>670.65272779999998</v>
      </c>
      <c r="F61328">
        <v>9.0626562719999999</v>
      </c>
      <c r="G61328">
        <v>325.00195660000003</v>
      </c>
      <c r="H61328">
        <v>78.800261059999997</v>
      </c>
      <c r="I61328">
        <v>43078.283333333333</v>
      </c>
      <c r="J61328" t="s">
        <v>19</v>
      </c>
    </row>
    <row r="61329" spans="1:10" x14ac:dyDescent="0.25">
      <c r="A61329">
        <v>103.09719699999999</v>
      </c>
      <c r="B61329">
        <v>112.74169999999999</v>
      </c>
      <c r="C61329">
        <v>265</v>
      </c>
      <c r="D61329">
        <v>626.24274309999998</v>
      </c>
      <c r="E61329" s="6">
        <v>670.65283520000003</v>
      </c>
      <c r="F61329">
        <v>9.0636951729999993</v>
      </c>
      <c r="G61329">
        <v>325.00230349999998</v>
      </c>
      <c r="H61329">
        <v>78.800026169999995</v>
      </c>
      <c r="I61329">
        <v>43078.283333333333</v>
      </c>
      <c r="J61329" t="s">
        <v>19</v>
      </c>
    </row>
    <row r="61330" spans="1:10" x14ac:dyDescent="0.25">
      <c r="A61330">
        <v>105.6643048</v>
      </c>
      <c r="B61330">
        <v>117.3999</v>
      </c>
      <c r="C61330">
        <v>265</v>
      </c>
      <c r="D61330">
        <v>638.31550000000004</v>
      </c>
      <c r="E61330" s="6">
        <v>670.65316389999998</v>
      </c>
      <c r="F61330">
        <v>9.0668768709999998</v>
      </c>
      <c r="G61330">
        <v>325.00336600000003</v>
      </c>
      <c r="H61330">
        <v>78.799306810000004</v>
      </c>
      <c r="I61330">
        <v>43078.283333333333</v>
      </c>
      <c r="J61330" t="s">
        <v>19</v>
      </c>
    </row>
    <row r="61331" spans="1:10" x14ac:dyDescent="0.25">
      <c r="A61331">
        <v>106.5421781</v>
      </c>
      <c r="B61331">
        <v>114.39432909999999</v>
      </c>
      <c r="C61331">
        <v>265</v>
      </c>
      <c r="D61331">
        <v>616.56979999999999</v>
      </c>
      <c r="E61331" s="6">
        <v>670.65327630000002</v>
      </c>
      <c r="F61331">
        <v>9.0679649159999993</v>
      </c>
      <c r="G61331">
        <v>325.0037294</v>
      </c>
      <c r="H61331">
        <v>78.79906081</v>
      </c>
      <c r="I61331">
        <v>43078.283333333333</v>
      </c>
      <c r="J61331" t="s">
        <v>19</v>
      </c>
    </row>
    <row r="61332" spans="1:10" x14ac:dyDescent="0.25">
      <c r="A61332">
        <v>107.38039999999999</v>
      </c>
      <c r="B61332">
        <v>111.52451240000001</v>
      </c>
      <c r="C61332">
        <v>265</v>
      </c>
      <c r="D61332">
        <v>628.88721129999999</v>
      </c>
      <c r="E61332" s="6">
        <v>670.65338369999995</v>
      </c>
      <c r="F61332">
        <v>9.0690038160000004</v>
      </c>
      <c r="G61332">
        <v>325.00407630000001</v>
      </c>
      <c r="H61332">
        <v>78.798825919999999</v>
      </c>
      <c r="I61332">
        <v>43078.283333333333</v>
      </c>
      <c r="J61332" t="s">
        <v>19</v>
      </c>
    </row>
    <row r="61333" spans="1:10" x14ac:dyDescent="0.25">
      <c r="A61333">
        <v>107.5304835</v>
      </c>
      <c r="B61333">
        <v>108.6328</v>
      </c>
      <c r="C61333">
        <v>265</v>
      </c>
      <c r="D61333">
        <v>641.29859999999996</v>
      </c>
      <c r="E61333" s="6">
        <v>670.65349179999998</v>
      </c>
      <c r="F61333">
        <v>9.0700506430000001</v>
      </c>
      <c r="G61333">
        <v>325.0044259</v>
      </c>
      <c r="H61333">
        <v>78.798589239999998</v>
      </c>
      <c r="I61333">
        <v>43078.283333333333</v>
      </c>
      <c r="J61333" t="s">
        <v>19</v>
      </c>
    </row>
    <row r="61334" spans="1:10" x14ac:dyDescent="0.25">
      <c r="A61334">
        <v>107.6864765</v>
      </c>
      <c r="B61334">
        <v>110.102515</v>
      </c>
      <c r="C61334">
        <v>265</v>
      </c>
      <c r="D61334">
        <v>623.87070000000006</v>
      </c>
      <c r="E61334" s="6">
        <v>670.65360429999998</v>
      </c>
      <c r="F61334">
        <v>9.0711386879999996</v>
      </c>
      <c r="G61334">
        <v>325.0047892</v>
      </c>
      <c r="H61334">
        <v>78.798343239999994</v>
      </c>
      <c r="I61334">
        <v>43078.283333333333</v>
      </c>
      <c r="J61334" t="s">
        <v>19</v>
      </c>
    </row>
    <row r="61335" spans="1:10" x14ac:dyDescent="0.25">
      <c r="A61335">
        <v>107.9855072</v>
      </c>
      <c r="B61335">
        <v>112.91988499999999</v>
      </c>
      <c r="C61335">
        <v>265</v>
      </c>
      <c r="D61335">
        <v>638.62940000000003</v>
      </c>
      <c r="E61335" s="6">
        <v>670.65381979999995</v>
      </c>
      <c r="F61335">
        <v>9.0732244150000003</v>
      </c>
      <c r="G61335">
        <v>325.00548570000001</v>
      </c>
      <c r="H61335">
        <v>78.797871670000006</v>
      </c>
      <c r="I61335">
        <v>43078.283333333333</v>
      </c>
      <c r="J61335" t="s">
        <v>19</v>
      </c>
    </row>
    <row r="61336" spans="1:10" x14ac:dyDescent="0.25">
      <c r="A61336">
        <v>108.1415001</v>
      </c>
      <c r="B61336">
        <v>114.3896</v>
      </c>
      <c r="C61336">
        <v>265</v>
      </c>
      <c r="D61336">
        <v>615.70640000000003</v>
      </c>
      <c r="E61336" s="6">
        <v>670.65393219999999</v>
      </c>
      <c r="F61336">
        <v>9.0743124599999998</v>
      </c>
      <c r="G61336">
        <v>325.00584900000001</v>
      </c>
      <c r="H61336">
        <v>78.797625670000002</v>
      </c>
      <c r="I61336">
        <v>43078.283333333333</v>
      </c>
      <c r="J61336" t="s">
        <v>19</v>
      </c>
    </row>
    <row r="61337" spans="1:10" x14ac:dyDescent="0.25">
      <c r="A61337">
        <v>108.4393944</v>
      </c>
      <c r="B61337">
        <v>114.7926216</v>
      </c>
      <c r="C61337">
        <v>265</v>
      </c>
      <c r="D61337">
        <v>633.91930000000002</v>
      </c>
      <c r="E61337" s="6">
        <v>670.6541469</v>
      </c>
      <c r="F61337">
        <v>9.0763902610000002</v>
      </c>
      <c r="G61337">
        <v>325.0065429</v>
      </c>
      <c r="H61337">
        <v>78.797155889999999</v>
      </c>
      <c r="I61337">
        <v>43078.283333333333</v>
      </c>
      <c r="J61337" t="s">
        <v>19</v>
      </c>
    </row>
    <row r="61338" spans="1:10" x14ac:dyDescent="0.25">
      <c r="A61338">
        <v>108.74077370000001</v>
      </c>
      <c r="B61338">
        <v>115.2003581</v>
      </c>
      <c r="C61338">
        <v>265</v>
      </c>
      <c r="D61338">
        <v>612.40920000000006</v>
      </c>
      <c r="E61338" s="6">
        <v>670.65436409999995</v>
      </c>
      <c r="F61338">
        <v>9.0784923699999993</v>
      </c>
      <c r="G61338">
        <v>325.00724489999999</v>
      </c>
      <c r="H61338">
        <v>78.796680620000004</v>
      </c>
      <c r="I61338">
        <v>43078.28402777778</v>
      </c>
      <c r="J61338" t="s">
        <v>19</v>
      </c>
    </row>
    <row r="61339" spans="1:10" x14ac:dyDescent="0.25">
      <c r="A61339">
        <v>108.89790309999999</v>
      </c>
      <c r="B61339">
        <v>115.4129387</v>
      </c>
      <c r="C61339">
        <v>265</v>
      </c>
      <c r="D61339">
        <v>631.40710000000001</v>
      </c>
      <c r="E61339" s="6">
        <v>670.65447730000005</v>
      </c>
      <c r="F61339">
        <v>9.0795883409999991</v>
      </c>
      <c r="G61339">
        <v>325.00761089999997</v>
      </c>
      <c r="H61339">
        <v>78.796432820000007</v>
      </c>
      <c r="I61339">
        <v>43078.28402777778</v>
      </c>
      <c r="J61339" t="s">
        <v>19</v>
      </c>
    </row>
    <row r="61340" spans="1:10" x14ac:dyDescent="0.25">
      <c r="A61340">
        <v>109.1969338</v>
      </c>
      <c r="B61340">
        <v>115.8174978</v>
      </c>
      <c r="C61340">
        <v>265</v>
      </c>
      <c r="D61340">
        <v>620.18100000000004</v>
      </c>
      <c r="E61340" s="6">
        <v>670.65469280000002</v>
      </c>
      <c r="F61340">
        <v>9.0816740679999999</v>
      </c>
      <c r="G61340">
        <v>325.00830739999998</v>
      </c>
      <c r="H61340">
        <v>78.795961250000005</v>
      </c>
      <c r="I61340">
        <v>43078.28402777778</v>
      </c>
      <c r="J61340" t="s">
        <v>19</v>
      </c>
    </row>
    <row r="61341" spans="1:10" x14ac:dyDescent="0.25">
      <c r="A61341">
        <v>109.3529267</v>
      </c>
      <c r="B61341">
        <v>116.0285409</v>
      </c>
      <c r="C61341">
        <v>265</v>
      </c>
      <c r="D61341">
        <v>633.0557</v>
      </c>
      <c r="E61341" s="6">
        <v>670.65480530000002</v>
      </c>
      <c r="F61341">
        <v>9.0827621129999994</v>
      </c>
      <c r="G61341">
        <v>325.00867069999998</v>
      </c>
      <c r="H61341">
        <v>78.795715250000001</v>
      </c>
      <c r="I61341">
        <v>43078.28402777778</v>
      </c>
      <c r="J61341" t="s">
        <v>19</v>
      </c>
    </row>
    <row r="61342" spans="1:10" x14ac:dyDescent="0.25">
      <c r="A61342">
        <v>109.5018738</v>
      </c>
      <c r="B61342">
        <v>116.2300517</v>
      </c>
      <c r="C61342">
        <v>265</v>
      </c>
      <c r="D61342">
        <v>611.46720000000005</v>
      </c>
      <c r="E61342" s="6">
        <v>670.65491259999999</v>
      </c>
      <c r="F61342">
        <v>9.0838010130000004</v>
      </c>
      <c r="G61342">
        <v>325.00901759999999</v>
      </c>
      <c r="H61342">
        <v>78.795480359999999</v>
      </c>
      <c r="I61342">
        <v>43078.28402777778</v>
      </c>
      <c r="J61342" t="s">
        <v>19</v>
      </c>
    </row>
    <row r="61343" spans="1:10" x14ac:dyDescent="0.25">
      <c r="A61343">
        <v>109.6519574</v>
      </c>
      <c r="B61343">
        <v>116.4331</v>
      </c>
      <c r="C61343">
        <v>265</v>
      </c>
      <c r="D61343">
        <v>629.63640210000005</v>
      </c>
      <c r="E61343" s="6">
        <v>670.65502079999999</v>
      </c>
      <c r="F61343">
        <v>9.0848478400000001</v>
      </c>
      <c r="G61343">
        <v>325.00936719999999</v>
      </c>
      <c r="H61343">
        <v>78.795243679999999</v>
      </c>
      <c r="I61343">
        <v>43078.28402777778</v>
      </c>
      <c r="J61343" t="s">
        <v>19</v>
      </c>
    </row>
    <row r="61344" spans="1:10" x14ac:dyDescent="0.25">
      <c r="A61344">
        <v>109.8079503</v>
      </c>
      <c r="B61344">
        <v>111.0938</v>
      </c>
      <c r="C61344">
        <v>265</v>
      </c>
      <c r="D61344">
        <v>648.52099999999996</v>
      </c>
      <c r="E61344" s="6">
        <v>670.65513320000002</v>
      </c>
      <c r="F61344">
        <v>9.0859358849999996</v>
      </c>
      <c r="G61344">
        <v>325.00973060000001</v>
      </c>
      <c r="H61344">
        <v>78.794997679999994</v>
      </c>
      <c r="I61344">
        <v>43078.28402777778</v>
      </c>
      <c r="J61344" t="s">
        <v>19</v>
      </c>
    </row>
    <row r="61345" spans="1:10" x14ac:dyDescent="0.25">
      <c r="A61345">
        <v>109.9568975</v>
      </c>
      <c r="B61345">
        <v>116.56489999999999</v>
      </c>
      <c r="C61345">
        <v>265</v>
      </c>
      <c r="D61345">
        <v>626.54</v>
      </c>
      <c r="E61345" s="6">
        <v>670.65524059999996</v>
      </c>
      <c r="F61345">
        <v>9.0869747850000007</v>
      </c>
      <c r="G61345">
        <v>325.01007750000002</v>
      </c>
      <c r="H61345">
        <v>78.794762789999993</v>
      </c>
      <c r="I61345">
        <v>43078.28402777778</v>
      </c>
      <c r="J61345" t="s">
        <v>19</v>
      </c>
    </row>
    <row r="61346" spans="1:10" x14ac:dyDescent="0.25">
      <c r="A61346">
        <v>110.1058446</v>
      </c>
      <c r="B61346">
        <v>138.97710000000001</v>
      </c>
      <c r="C61346">
        <v>265</v>
      </c>
      <c r="D61346">
        <v>613.9008</v>
      </c>
      <c r="E61346" s="6">
        <v>670.65534790000004</v>
      </c>
      <c r="F61346">
        <v>9.088013686</v>
      </c>
      <c r="G61346">
        <v>325.01042439999998</v>
      </c>
      <c r="H61346">
        <v>78.794527900000006</v>
      </c>
      <c r="I61346">
        <v>43078.28402777778</v>
      </c>
      <c r="J61346" t="s">
        <v>19</v>
      </c>
    </row>
    <row r="61347" spans="1:10" x14ac:dyDescent="0.25">
      <c r="A61347">
        <v>110.262974</v>
      </c>
      <c r="B61347">
        <v>122.6514</v>
      </c>
      <c r="C61347">
        <v>265</v>
      </c>
      <c r="D61347">
        <v>639.10050000000001</v>
      </c>
      <c r="E61347" s="6">
        <v>670.65546110000002</v>
      </c>
      <c r="F61347">
        <v>9.0891096569999998</v>
      </c>
      <c r="G61347">
        <v>325.01079040000002</v>
      </c>
      <c r="H61347">
        <v>78.794280110000003</v>
      </c>
      <c r="I61347">
        <v>43078.28402777778</v>
      </c>
      <c r="J61347" t="s">
        <v>19</v>
      </c>
    </row>
    <row r="61348" spans="1:10" x14ac:dyDescent="0.25">
      <c r="A61348">
        <v>110.4131333</v>
      </c>
      <c r="B61348">
        <v>117.2681</v>
      </c>
      <c r="C61348">
        <v>265</v>
      </c>
      <c r="D61348">
        <v>624.8913</v>
      </c>
      <c r="E61348" s="6">
        <v>670.65556939999999</v>
      </c>
      <c r="F61348">
        <v>9.0901570120000006</v>
      </c>
      <c r="G61348">
        <v>325.0111402</v>
      </c>
      <c r="H61348">
        <v>78.794043310000006</v>
      </c>
      <c r="I61348">
        <v>43078.28402777778</v>
      </c>
      <c r="J61348" t="s">
        <v>19</v>
      </c>
    </row>
    <row r="61349" spans="1:10" x14ac:dyDescent="0.25">
      <c r="A61349">
        <v>110.7179976</v>
      </c>
      <c r="B61349">
        <v>117.5430545</v>
      </c>
      <c r="C61349">
        <v>265</v>
      </c>
      <c r="D61349">
        <v>635.96029999999996</v>
      </c>
      <c r="E61349" s="6">
        <v>670.65578909999999</v>
      </c>
      <c r="F61349">
        <v>9.0922834290000001</v>
      </c>
      <c r="G61349">
        <v>325.01185020000003</v>
      </c>
      <c r="H61349">
        <v>78.793562539999996</v>
      </c>
      <c r="I61349">
        <v>43078.28402777778</v>
      </c>
      <c r="J61349" t="s">
        <v>19</v>
      </c>
    </row>
    <row r="61350" spans="1:10" x14ac:dyDescent="0.25">
      <c r="A61350">
        <v>110.8681569</v>
      </c>
      <c r="B61350">
        <v>117.67848189999999</v>
      </c>
      <c r="C61350">
        <v>265</v>
      </c>
      <c r="D61350">
        <v>611.31010000000003</v>
      </c>
      <c r="E61350" s="6">
        <v>670.65589729999999</v>
      </c>
      <c r="F61350">
        <v>9.0933307840000008</v>
      </c>
      <c r="G61350">
        <v>325.01220000000001</v>
      </c>
      <c r="H61350">
        <v>78.79332574</v>
      </c>
      <c r="I61350">
        <v>43078.28402777778</v>
      </c>
      <c r="J61350" t="s">
        <v>19</v>
      </c>
    </row>
    <row r="61351" spans="1:10" x14ac:dyDescent="0.25">
      <c r="A61351">
        <v>111.0158919</v>
      </c>
      <c r="B61351">
        <v>117.8117228</v>
      </c>
      <c r="C61351">
        <v>265</v>
      </c>
      <c r="D61351">
        <v>631.40710000000001</v>
      </c>
      <c r="E61351" s="6">
        <v>670.65600380000001</v>
      </c>
      <c r="F61351">
        <v>9.0943612300000005</v>
      </c>
      <c r="G61351">
        <v>324.96518329999998</v>
      </c>
      <c r="H61351">
        <v>78.793092759999993</v>
      </c>
      <c r="I61351">
        <v>43078.28402777778</v>
      </c>
      <c r="J61351" t="s">
        <v>19</v>
      </c>
    </row>
    <row r="61352" spans="1:10" x14ac:dyDescent="0.25">
      <c r="A61352">
        <v>111.168324</v>
      </c>
      <c r="B61352">
        <v>117.9492</v>
      </c>
      <c r="C61352">
        <v>265</v>
      </c>
      <c r="D61352">
        <v>647.57889999999998</v>
      </c>
      <c r="E61352" s="6">
        <v>670.65611360000003</v>
      </c>
      <c r="F61352">
        <v>9.0954244380000002</v>
      </c>
      <c r="G61352">
        <v>324.91667169999999</v>
      </c>
      <c r="H61352">
        <v>78.792852379999999</v>
      </c>
      <c r="I61352">
        <v>43078.28402777778</v>
      </c>
      <c r="J61352" t="s">
        <v>19</v>
      </c>
    </row>
    <row r="61353" spans="1:10" x14ac:dyDescent="0.25">
      <c r="A61353">
        <v>111.3184076</v>
      </c>
      <c r="B61353">
        <v>114.3237</v>
      </c>
      <c r="C61353">
        <v>265</v>
      </c>
      <c r="D61353">
        <v>617.43340000000001</v>
      </c>
      <c r="E61353" s="6">
        <v>670.65622180000003</v>
      </c>
      <c r="F61353">
        <v>9.0964712649999999</v>
      </c>
      <c r="G61353">
        <v>324.86890749999998</v>
      </c>
      <c r="H61353">
        <v>78.792615699999999</v>
      </c>
      <c r="I61353">
        <v>43078.28402777778</v>
      </c>
      <c r="J61353" t="s">
        <v>19</v>
      </c>
    </row>
    <row r="61354" spans="1:10" x14ac:dyDescent="0.25">
      <c r="A61354">
        <v>111.4744005</v>
      </c>
      <c r="B61354">
        <v>114.3287194</v>
      </c>
      <c r="C61354">
        <v>265</v>
      </c>
      <c r="D61354">
        <v>627.87429999999995</v>
      </c>
      <c r="E61354" s="6">
        <v>670.65633419999995</v>
      </c>
      <c r="F61354">
        <v>9.0975593099999994</v>
      </c>
      <c r="G61354">
        <v>324.81926270000002</v>
      </c>
      <c r="H61354">
        <v>78.792369690000001</v>
      </c>
      <c r="I61354">
        <v>43078.28402777778</v>
      </c>
      <c r="J61354" t="s">
        <v>19</v>
      </c>
    </row>
    <row r="61355" spans="1:10" x14ac:dyDescent="0.25">
      <c r="A61355">
        <v>111.6233477</v>
      </c>
      <c r="B61355">
        <v>114.3335122</v>
      </c>
      <c r="C61355">
        <v>265</v>
      </c>
      <c r="D61355">
        <v>643.96780000000001</v>
      </c>
      <c r="E61355" s="6">
        <v>670.65644159999999</v>
      </c>
      <c r="F61355">
        <v>9.0985982100000005</v>
      </c>
      <c r="G61355">
        <v>324.77186019999999</v>
      </c>
      <c r="H61355">
        <v>78.792134809999993</v>
      </c>
      <c r="I61355">
        <v>43078.28402777778</v>
      </c>
      <c r="J61355" t="s">
        <v>19</v>
      </c>
    </row>
    <row r="61356" spans="1:10" x14ac:dyDescent="0.25">
      <c r="A61356">
        <v>111.7734312</v>
      </c>
      <c r="B61356">
        <v>114.3383415</v>
      </c>
      <c r="C61356">
        <v>265</v>
      </c>
      <c r="D61356">
        <v>613.11569999999995</v>
      </c>
      <c r="E61356" s="6">
        <v>670.65654970000003</v>
      </c>
      <c r="F61356">
        <v>9.0996450370000002</v>
      </c>
      <c r="G61356">
        <v>324.72409599999997</v>
      </c>
      <c r="H61356">
        <v>78.791898119999999</v>
      </c>
      <c r="I61356">
        <v>43078.28402777778</v>
      </c>
      <c r="J61356" t="s">
        <v>19</v>
      </c>
    </row>
    <row r="61357" spans="1:10" x14ac:dyDescent="0.25">
      <c r="A61357">
        <v>111.9294242</v>
      </c>
      <c r="B61357">
        <v>114.34336089999999</v>
      </c>
      <c r="C61357">
        <v>265</v>
      </c>
      <c r="D61357">
        <v>630.46500000000003</v>
      </c>
      <c r="E61357" s="6">
        <v>670.65666209999995</v>
      </c>
      <c r="F61357">
        <v>9.1007330819999996</v>
      </c>
      <c r="G61357">
        <v>324.6744511</v>
      </c>
      <c r="H61357">
        <v>78.791652119999995</v>
      </c>
      <c r="I61357">
        <v>43078.28402777778</v>
      </c>
      <c r="J61357" t="s">
        <v>19</v>
      </c>
    </row>
    <row r="61358" spans="1:10" x14ac:dyDescent="0.25">
      <c r="A61358">
        <v>112.2273184</v>
      </c>
      <c r="B61358">
        <v>114.35294639999999</v>
      </c>
      <c r="C61358">
        <v>265</v>
      </c>
      <c r="D61358">
        <v>613.35119999999995</v>
      </c>
      <c r="E61358" s="6">
        <v>670.65687679999996</v>
      </c>
      <c r="F61358">
        <v>9.1028108830000001</v>
      </c>
      <c r="G61358">
        <v>324.57964609999999</v>
      </c>
      <c r="H61358">
        <v>78.79118235</v>
      </c>
      <c r="I61358">
        <v>43078.28402777778</v>
      </c>
      <c r="J61358" t="s">
        <v>19</v>
      </c>
    </row>
    <row r="61359" spans="1:10" x14ac:dyDescent="0.25">
      <c r="A61359">
        <v>112.3844478</v>
      </c>
      <c r="B61359">
        <v>114.3580024</v>
      </c>
      <c r="C61359">
        <v>265</v>
      </c>
      <c r="D61359">
        <v>629.20899999999995</v>
      </c>
      <c r="E61359" s="6">
        <v>670.65699010000003</v>
      </c>
      <c r="F61359">
        <v>9.1039068539999999</v>
      </c>
      <c r="G61359">
        <v>324.5296396</v>
      </c>
      <c r="H61359">
        <v>78.790934550000003</v>
      </c>
      <c r="I61359">
        <v>43078.28402777778</v>
      </c>
      <c r="J61359" t="s">
        <v>19</v>
      </c>
    </row>
    <row r="61360" spans="1:10" x14ac:dyDescent="0.25">
      <c r="A61360">
        <v>112.5346071</v>
      </c>
      <c r="B61360">
        <v>114.3628341</v>
      </c>
      <c r="C61360">
        <v>265</v>
      </c>
      <c r="D61360">
        <v>641.29859999999996</v>
      </c>
      <c r="E61360" s="6">
        <v>670.65709830000003</v>
      </c>
      <c r="F61360">
        <v>9.1049542090000006</v>
      </c>
      <c r="G61360">
        <v>324.48185139999998</v>
      </c>
      <c r="H61360">
        <v>78.790697750000007</v>
      </c>
      <c r="I61360">
        <v>43078.28402777778</v>
      </c>
      <c r="J61360" t="s">
        <v>19</v>
      </c>
    </row>
    <row r="61361" spans="1:10" x14ac:dyDescent="0.25">
      <c r="A61361">
        <v>112.6858271</v>
      </c>
      <c r="B61361">
        <v>114.3677</v>
      </c>
      <c r="C61361">
        <v>265</v>
      </c>
      <c r="D61361">
        <v>621.35860000000002</v>
      </c>
      <c r="E61361" s="6">
        <v>670.65720729999998</v>
      </c>
      <c r="F61361">
        <v>9.1060089630000007</v>
      </c>
      <c r="G61361">
        <v>324.43372549999998</v>
      </c>
      <c r="H61361">
        <v>78.790459279999993</v>
      </c>
      <c r="I61361">
        <v>43078.28402777778</v>
      </c>
      <c r="J61361" t="s">
        <v>19</v>
      </c>
    </row>
    <row r="61362" spans="1:10" x14ac:dyDescent="0.25">
      <c r="A61362">
        <v>112.99076719999999</v>
      </c>
      <c r="B61362">
        <v>118.1962752</v>
      </c>
      <c r="C61362">
        <v>265</v>
      </c>
      <c r="D61362">
        <v>637.13789999999995</v>
      </c>
      <c r="E61362" s="6">
        <v>670.65742709999995</v>
      </c>
      <c r="F61362">
        <v>9.1081359079999995</v>
      </c>
      <c r="G61362">
        <v>324.33667819999999</v>
      </c>
      <c r="H61362">
        <v>78.789978390000002</v>
      </c>
      <c r="I61362">
        <v>43078.28402777778</v>
      </c>
      <c r="J61362" t="s">
        <v>19</v>
      </c>
    </row>
    <row r="61363" spans="1:10" x14ac:dyDescent="0.25">
      <c r="A61363">
        <v>113.1408507</v>
      </c>
      <c r="B61363">
        <v>120.0806</v>
      </c>
      <c r="C61363">
        <v>266.67088389999998</v>
      </c>
      <c r="D61363">
        <v>623.71370000000002</v>
      </c>
      <c r="E61363" s="6">
        <v>670.65753519999998</v>
      </c>
      <c r="F61363">
        <v>9.1091827349999992</v>
      </c>
      <c r="G61363">
        <v>324.28891399999998</v>
      </c>
      <c r="H61363">
        <v>78.789741710000001</v>
      </c>
      <c r="I61363">
        <v>43078.28402777778</v>
      </c>
      <c r="J61363" t="s">
        <v>19</v>
      </c>
    </row>
    <row r="61364" spans="1:10" x14ac:dyDescent="0.25">
      <c r="A61364">
        <v>113.4398814</v>
      </c>
      <c r="B61364">
        <v>118.0084579</v>
      </c>
      <c r="C61364">
        <v>270</v>
      </c>
      <c r="D61364">
        <v>629.8559358</v>
      </c>
      <c r="E61364" s="6">
        <v>670.65775069999995</v>
      </c>
      <c r="F61364">
        <v>9.111268462</v>
      </c>
      <c r="G61364">
        <v>324.19374729999998</v>
      </c>
      <c r="H61364">
        <v>78.789270139999999</v>
      </c>
      <c r="I61364">
        <v>43078.284722222219</v>
      </c>
      <c r="J61364" t="s">
        <v>19</v>
      </c>
    </row>
    <row r="61365" spans="1:10" x14ac:dyDescent="0.25">
      <c r="A61365">
        <v>113.7448215</v>
      </c>
      <c r="B61365">
        <v>115.89536630000001</v>
      </c>
      <c r="C61365">
        <v>270</v>
      </c>
      <c r="D61365">
        <v>636.11955369999998</v>
      </c>
      <c r="E61365" s="6">
        <v>670.65797050000003</v>
      </c>
      <c r="F61365">
        <v>9.1133954070000005</v>
      </c>
      <c r="G61365">
        <v>324.0967</v>
      </c>
      <c r="H61365">
        <v>78.788789249999994</v>
      </c>
      <c r="I61365">
        <v>43078.284722222219</v>
      </c>
      <c r="J61365" t="s">
        <v>19</v>
      </c>
    </row>
    <row r="61366" spans="1:10" x14ac:dyDescent="0.25">
      <c r="A61366">
        <v>113.8937686</v>
      </c>
      <c r="B61366">
        <v>114.86323280000001</v>
      </c>
      <c r="C61366">
        <v>270</v>
      </c>
      <c r="D61366">
        <v>639.17899999999997</v>
      </c>
      <c r="E61366" s="6">
        <v>670.6580778</v>
      </c>
      <c r="F61366">
        <v>9.1144343079999999</v>
      </c>
      <c r="G61366">
        <v>324.1044574</v>
      </c>
      <c r="H61366">
        <v>78.788554360000006</v>
      </c>
      <c r="I61366">
        <v>43078.284722222219</v>
      </c>
      <c r="J61366" t="s">
        <v>19</v>
      </c>
    </row>
    <row r="61367" spans="1:10" x14ac:dyDescent="0.25">
      <c r="A61367">
        <v>114.050898</v>
      </c>
      <c r="B61367">
        <v>113.7744</v>
      </c>
      <c r="C61367">
        <v>270</v>
      </c>
      <c r="D61367">
        <v>635.35036509999998</v>
      </c>
      <c r="E61367" s="6">
        <v>670.65819109999995</v>
      </c>
      <c r="F61367">
        <v>9.1155302789999997</v>
      </c>
      <c r="G61367">
        <v>324.112641</v>
      </c>
      <c r="H61367">
        <v>78.788306570000003</v>
      </c>
      <c r="I61367">
        <v>43078.284722222219</v>
      </c>
      <c r="J61367" t="s">
        <v>19</v>
      </c>
    </row>
    <row r="61368" spans="1:10" x14ac:dyDescent="0.25">
      <c r="A61368">
        <v>114.2010573</v>
      </c>
      <c r="B61368">
        <v>118.5864</v>
      </c>
      <c r="C61368">
        <v>270</v>
      </c>
      <c r="D61368">
        <v>631.69156390000001</v>
      </c>
      <c r="E61368" s="6">
        <v>670.65829929999995</v>
      </c>
      <c r="F61368">
        <v>9.1165776340000004</v>
      </c>
      <c r="G61368">
        <v>324.1204616</v>
      </c>
      <c r="H61368">
        <v>78.788069759999999</v>
      </c>
      <c r="I61368">
        <v>43078.284722222219</v>
      </c>
      <c r="J61368" t="s">
        <v>19</v>
      </c>
    </row>
    <row r="61369" spans="1:10" x14ac:dyDescent="0.25">
      <c r="A61369">
        <v>114.50592159999999</v>
      </c>
      <c r="B61369">
        <v>118.2974468</v>
      </c>
      <c r="C61369">
        <v>270</v>
      </c>
      <c r="D61369">
        <v>624.26319999999998</v>
      </c>
      <c r="E61369" s="6">
        <v>670.65851899999996</v>
      </c>
      <c r="F61369">
        <v>9.1187040509999999</v>
      </c>
      <c r="G61369">
        <v>324.13633950000002</v>
      </c>
      <c r="H61369">
        <v>78.787588990000003</v>
      </c>
      <c r="I61369">
        <v>43078.284722222219</v>
      </c>
      <c r="J61369" t="s">
        <v>19</v>
      </c>
    </row>
    <row r="61370" spans="1:10" x14ac:dyDescent="0.25">
      <c r="A61370">
        <v>114.656081</v>
      </c>
      <c r="B61370">
        <v>118.1551245</v>
      </c>
      <c r="C61370">
        <v>270</v>
      </c>
      <c r="D61370">
        <v>635.64620000000002</v>
      </c>
      <c r="E61370" s="6">
        <v>670.65862719999996</v>
      </c>
      <c r="F61370">
        <v>9.1197514060000007</v>
      </c>
      <c r="G61370">
        <v>324.14416010000002</v>
      </c>
      <c r="H61370">
        <v>78.787352189999993</v>
      </c>
      <c r="I61370">
        <v>43078.284722222219</v>
      </c>
      <c r="J61370" t="s">
        <v>19</v>
      </c>
    </row>
    <row r="61371" spans="1:10" x14ac:dyDescent="0.25">
      <c r="A61371">
        <v>114.8038159</v>
      </c>
      <c r="B61371">
        <v>118.0151</v>
      </c>
      <c r="C61371">
        <v>270</v>
      </c>
      <c r="D61371">
        <v>641.47239179999997</v>
      </c>
      <c r="E61371" s="6">
        <v>670.65873369999997</v>
      </c>
      <c r="F61371">
        <v>9.1207818520000004</v>
      </c>
      <c r="G61371">
        <v>324.15185439999999</v>
      </c>
      <c r="H61371">
        <v>78.787119219999994</v>
      </c>
      <c r="I61371">
        <v>43078.284722222219</v>
      </c>
      <c r="J61371" t="s">
        <v>19</v>
      </c>
    </row>
    <row r="61372" spans="1:10" x14ac:dyDescent="0.25">
      <c r="A61372">
        <v>114.95268729999999</v>
      </c>
      <c r="B61372">
        <v>118.59159560000001</v>
      </c>
      <c r="C61372">
        <v>270</v>
      </c>
      <c r="D61372">
        <v>647.34339999999997</v>
      </c>
      <c r="E61372" s="6">
        <v>670.65884100000005</v>
      </c>
      <c r="F61372">
        <v>9.1218202240000004</v>
      </c>
      <c r="G61372">
        <v>324.1596078</v>
      </c>
      <c r="H61372">
        <v>78.786884450000002</v>
      </c>
      <c r="I61372">
        <v>43078.284722222219</v>
      </c>
      <c r="J61372" t="s">
        <v>19</v>
      </c>
    </row>
    <row r="61373" spans="1:10" x14ac:dyDescent="0.25">
      <c r="A61373">
        <v>115.25883949999999</v>
      </c>
      <c r="B61373">
        <v>119.7771522</v>
      </c>
      <c r="C61373">
        <v>270</v>
      </c>
      <c r="D61373">
        <v>630.38649999999996</v>
      </c>
      <c r="E61373" s="6">
        <v>670.65906159999997</v>
      </c>
      <c r="F61373">
        <v>9.1239556240000006</v>
      </c>
      <c r="G61373">
        <v>324.17555279999999</v>
      </c>
      <c r="H61373">
        <v>78.786401650000002</v>
      </c>
      <c r="I61373">
        <v>43078.284722222219</v>
      </c>
      <c r="J61373" t="s">
        <v>19</v>
      </c>
    </row>
    <row r="61374" spans="1:10" x14ac:dyDescent="0.25">
      <c r="A61374">
        <v>115.7173482</v>
      </c>
      <c r="B61374">
        <v>121.5527</v>
      </c>
      <c r="C61374">
        <v>270</v>
      </c>
      <c r="D61374">
        <v>642.00048300000003</v>
      </c>
      <c r="E61374" s="6">
        <v>670.65939209999999</v>
      </c>
      <c r="F61374">
        <v>9.1271537039999995</v>
      </c>
      <c r="G61374">
        <v>324.19943280000001</v>
      </c>
      <c r="H61374">
        <v>78.785678579999995</v>
      </c>
      <c r="I61374">
        <v>43078.284722222219</v>
      </c>
      <c r="J61374" t="s">
        <v>19</v>
      </c>
    </row>
    <row r="61375" spans="1:10" x14ac:dyDescent="0.25">
      <c r="A61375">
        <v>115.8662953</v>
      </c>
      <c r="B61375">
        <v>114.80710000000001</v>
      </c>
      <c r="C61375">
        <v>270</v>
      </c>
      <c r="D61375">
        <v>645.77329999999995</v>
      </c>
      <c r="E61375" s="6">
        <v>670.65949939999996</v>
      </c>
      <c r="F61375">
        <v>9.1281926040000005</v>
      </c>
      <c r="G61375">
        <v>324.20719020000001</v>
      </c>
      <c r="H61375">
        <v>78.785443689999994</v>
      </c>
      <c r="I61375">
        <v>43078.284722222219</v>
      </c>
      <c r="J61375" t="s">
        <v>19</v>
      </c>
    </row>
    <row r="61376" spans="1:10" x14ac:dyDescent="0.25">
      <c r="A61376">
        <v>116.0152425</v>
      </c>
      <c r="B61376">
        <v>118.1909</v>
      </c>
      <c r="C61376">
        <v>270</v>
      </c>
      <c r="D61376">
        <v>637.17769499999997</v>
      </c>
      <c r="E61376" s="6">
        <v>670.65960680000001</v>
      </c>
      <c r="F61376">
        <v>9.1292315049999999</v>
      </c>
      <c r="G61376">
        <v>324.21494769999998</v>
      </c>
      <c r="H61376">
        <v>78.785208800000007</v>
      </c>
      <c r="I61376">
        <v>43078.284722222219</v>
      </c>
      <c r="J61376" t="s">
        <v>19</v>
      </c>
    </row>
    <row r="61377" spans="1:10" x14ac:dyDescent="0.25">
      <c r="A61377">
        <v>116.1723719</v>
      </c>
      <c r="B61377">
        <v>112.7637</v>
      </c>
      <c r="C61377">
        <v>270</v>
      </c>
      <c r="D61377">
        <v>628.10990000000004</v>
      </c>
      <c r="E61377" s="6">
        <v>670.65971999999999</v>
      </c>
      <c r="F61377">
        <v>9.1303274759999997</v>
      </c>
      <c r="G61377">
        <v>324.22313120000001</v>
      </c>
      <c r="H61377">
        <v>78.784961010000004</v>
      </c>
      <c r="I61377">
        <v>43078.284722222219</v>
      </c>
      <c r="J61377" t="s">
        <v>19</v>
      </c>
    </row>
    <row r="61378" spans="1:10" x14ac:dyDescent="0.25">
      <c r="A61378">
        <v>116.3225312</v>
      </c>
      <c r="B61378">
        <v>114.9816156</v>
      </c>
      <c r="C61378">
        <v>270</v>
      </c>
      <c r="D61378">
        <v>643.02560000000005</v>
      </c>
      <c r="E61378" s="6">
        <v>670.65982819999999</v>
      </c>
      <c r="F61378">
        <v>9.1313748310000005</v>
      </c>
      <c r="G61378">
        <v>324.23095180000001</v>
      </c>
      <c r="H61378">
        <v>78.784724209999993</v>
      </c>
      <c r="I61378">
        <v>43078.284722222219</v>
      </c>
      <c r="J61378" t="s">
        <v>19</v>
      </c>
    </row>
    <row r="61379" spans="1:10" x14ac:dyDescent="0.25">
      <c r="A61379">
        <v>116.77634260000001</v>
      </c>
      <c r="B61379">
        <v>121.6846</v>
      </c>
      <c r="C61379">
        <v>270</v>
      </c>
      <c r="D61379">
        <v>633.15520040000001</v>
      </c>
      <c r="E61379" s="6">
        <v>670.66015530000004</v>
      </c>
      <c r="F61379">
        <v>9.1345401479999992</v>
      </c>
      <c r="G61379">
        <v>324.25458709999998</v>
      </c>
      <c r="H61379">
        <v>78.784008549999996</v>
      </c>
      <c r="I61379">
        <v>43078.284722222219</v>
      </c>
      <c r="J61379" t="s">
        <v>19</v>
      </c>
    </row>
    <row r="61380" spans="1:10" x14ac:dyDescent="0.25">
      <c r="A61380">
        <v>116.92528969999999</v>
      </c>
      <c r="B61380">
        <v>114.6533</v>
      </c>
      <c r="C61380">
        <v>270</v>
      </c>
      <c r="D61380">
        <v>629.91560000000004</v>
      </c>
      <c r="E61380" s="6">
        <v>670.66026260000001</v>
      </c>
      <c r="F61380">
        <v>9.1355790490000004</v>
      </c>
      <c r="G61380">
        <v>324.26234460000001</v>
      </c>
      <c r="H61380">
        <v>78.783773659999994</v>
      </c>
      <c r="I61380">
        <v>43078.284722222219</v>
      </c>
      <c r="J61380" t="s">
        <v>19</v>
      </c>
    </row>
    <row r="61381" spans="1:10" x14ac:dyDescent="0.25">
      <c r="A61381">
        <v>117.5327455</v>
      </c>
      <c r="B61381">
        <v>119.0698</v>
      </c>
      <c r="C61381">
        <v>270</v>
      </c>
      <c r="D61381">
        <v>633.66177740000001</v>
      </c>
      <c r="E61381" s="6">
        <v>670.6607004</v>
      </c>
      <c r="F61381">
        <v>9.1398160290000003</v>
      </c>
      <c r="G61381">
        <v>324.29398200000003</v>
      </c>
      <c r="H61381">
        <v>78.7828157</v>
      </c>
      <c r="I61381">
        <v>43078.284722222219</v>
      </c>
      <c r="J61381" t="s">
        <v>19</v>
      </c>
    </row>
    <row r="61382" spans="1:10" x14ac:dyDescent="0.25">
      <c r="A61382">
        <v>117.83177619999999</v>
      </c>
      <c r="B61382">
        <v>113.8184</v>
      </c>
      <c r="C61382">
        <v>270</v>
      </c>
      <c r="D61382">
        <v>635.50589849999994</v>
      </c>
      <c r="E61382" s="6">
        <v>670.66091600000004</v>
      </c>
      <c r="F61382">
        <v>9.1419017569999994</v>
      </c>
      <c r="G61382">
        <v>324.30955599999999</v>
      </c>
      <c r="H61382">
        <v>78.782344129999998</v>
      </c>
      <c r="I61382">
        <v>43078.285416666666</v>
      </c>
      <c r="J61382" t="s">
        <v>19</v>
      </c>
    </row>
    <row r="61383" spans="1:10" x14ac:dyDescent="0.25">
      <c r="A61383">
        <v>118.1378527</v>
      </c>
      <c r="B61383">
        <v>122.7393</v>
      </c>
      <c r="C61383">
        <v>270</v>
      </c>
      <c r="D61383">
        <v>637.39347099999998</v>
      </c>
      <c r="E61383" s="6">
        <v>670.6611365</v>
      </c>
      <c r="F61383">
        <v>9.1440366280000003</v>
      </c>
      <c r="G61383">
        <v>324.32549710000001</v>
      </c>
      <c r="H61383">
        <v>78.781861449999994</v>
      </c>
      <c r="I61383">
        <v>43078.285416666666</v>
      </c>
      <c r="J61383" t="s">
        <v>19</v>
      </c>
    </row>
    <row r="61384" spans="1:10" x14ac:dyDescent="0.25">
      <c r="A61384">
        <v>118.59287639999999</v>
      </c>
      <c r="B61384">
        <v>118.52290499999999</v>
      </c>
      <c r="C61384">
        <v>270</v>
      </c>
      <c r="D61384">
        <v>640.19960000000003</v>
      </c>
      <c r="E61384" s="6">
        <v>670.66146449999997</v>
      </c>
      <c r="F61384">
        <v>9.1472104000000005</v>
      </c>
      <c r="G61384">
        <v>324.34919550000001</v>
      </c>
      <c r="H61384">
        <v>78.781143880000002</v>
      </c>
      <c r="I61384">
        <v>43078.285416666666</v>
      </c>
      <c r="J61384" t="s">
        <v>19</v>
      </c>
    </row>
    <row r="61385" spans="1:10" x14ac:dyDescent="0.25">
      <c r="A61385">
        <v>118.7429599</v>
      </c>
      <c r="B61385">
        <v>117.1321827</v>
      </c>
      <c r="C61385">
        <v>270</v>
      </c>
      <c r="D61385">
        <v>617.27629999999999</v>
      </c>
      <c r="E61385" s="6">
        <v>670.6615726</v>
      </c>
      <c r="F61385">
        <v>9.1482572270000002</v>
      </c>
      <c r="G61385">
        <v>324.35701219999999</v>
      </c>
      <c r="H61385">
        <v>78.780907200000001</v>
      </c>
      <c r="I61385">
        <v>43078.285416666666</v>
      </c>
      <c r="J61385" t="s">
        <v>19</v>
      </c>
    </row>
    <row r="61386" spans="1:10" x14ac:dyDescent="0.25">
      <c r="A61386">
        <v>118.89902859999999</v>
      </c>
      <c r="B61386">
        <v>115.68600000000001</v>
      </c>
      <c r="C61386">
        <v>270</v>
      </c>
      <c r="D61386">
        <v>627.44149100000004</v>
      </c>
      <c r="E61386" s="6">
        <v>670.6616851</v>
      </c>
      <c r="F61386">
        <v>9.1493458000000008</v>
      </c>
      <c r="G61386">
        <v>324.3651405</v>
      </c>
      <c r="H61386">
        <v>78.780661080000002</v>
      </c>
      <c r="I61386">
        <v>43078.285416666666</v>
      </c>
      <c r="J61386" t="s">
        <v>19</v>
      </c>
    </row>
    <row r="61387" spans="1:10" x14ac:dyDescent="0.25">
      <c r="A61387">
        <v>119.0479</v>
      </c>
      <c r="B61387">
        <v>117.9181624</v>
      </c>
      <c r="C61387">
        <v>270</v>
      </c>
      <c r="D61387">
        <v>637.13789999999995</v>
      </c>
      <c r="E61387" s="6">
        <v>670.66179239999997</v>
      </c>
      <c r="F61387">
        <v>9.1503841720000008</v>
      </c>
      <c r="G61387">
        <v>324.37289399999997</v>
      </c>
      <c r="H61387">
        <v>78.780426309999996</v>
      </c>
      <c r="I61387">
        <v>43078.285416666666</v>
      </c>
      <c r="J61387" t="s">
        <v>19</v>
      </c>
    </row>
    <row r="61388" spans="1:10" x14ac:dyDescent="0.25">
      <c r="A61388">
        <v>118.55916929999999</v>
      </c>
      <c r="B61388">
        <v>120.16849999999999</v>
      </c>
      <c r="C61388">
        <v>270</v>
      </c>
      <c r="D61388">
        <v>631.90016790000004</v>
      </c>
      <c r="E61388" s="6">
        <v>670.66190059999997</v>
      </c>
      <c r="F61388">
        <v>9.1514309990000005</v>
      </c>
      <c r="G61388">
        <v>324.38071059999999</v>
      </c>
      <c r="H61388">
        <v>78.780189629999995</v>
      </c>
      <c r="I61388">
        <v>43078.285416666666</v>
      </c>
      <c r="J61388" t="s">
        <v>19</v>
      </c>
    </row>
    <row r="61389" spans="1:10" x14ac:dyDescent="0.25">
      <c r="A61389">
        <v>117.0774344</v>
      </c>
      <c r="B61389">
        <v>117.0066861</v>
      </c>
      <c r="C61389">
        <v>270</v>
      </c>
      <c r="D61389">
        <v>616.0204</v>
      </c>
      <c r="E61389" s="6">
        <v>670.66222849999997</v>
      </c>
      <c r="F61389">
        <v>9.1546047710000007</v>
      </c>
      <c r="G61389">
        <v>324.40440910000001</v>
      </c>
      <c r="H61389">
        <v>78.779472060000003</v>
      </c>
      <c r="I61389">
        <v>43078.285416666666</v>
      </c>
      <c r="J61389" t="s">
        <v>19</v>
      </c>
    </row>
    <row r="61390" spans="1:10" x14ac:dyDescent="0.25">
      <c r="A61390">
        <v>116.5924043</v>
      </c>
      <c r="B61390">
        <v>115.9717</v>
      </c>
      <c r="C61390">
        <v>270</v>
      </c>
      <c r="D61390">
        <v>626.38289999999995</v>
      </c>
      <c r="E61390" s="6">
        <v>670.66233590000002</v>
      </c>
      <c r="F61390">
        <v>9.1556436720000001</v>
      </c>
      <c r="G61390">
        <v>324.41216650000001</v>
      </c>
      <c r="H61390">
        <v>78.779237170000002</v>
      </c>
      <c r="I61390">
        <v>43078.285416666666</v>
      </c>
      <c r="J61390" t="s">
        <v>19</v>
      </c>
    </row>
    <row r="61391" spans="1:10" x14ac:dyDescent="0.25">
      <c r="A61391">
        <v>116.080483</v>
      </c>
      <c r="B61391">
        <v>119.5972</v>
      </c>
      <c r="C61391">
        <v>270</v>
      </c>
      <c r="D61391">
        <v>637.13789999999995</v>
      </c>
      <c r="E61391" s="6">
        <v>670.6624491</v>
      </c>
      <c r="F61391">
        <v>9.1567401709999992</v>
      </c>
      <c r="G61391">
        <v>324.42035399999997</v>
      </c>
      <c r="H61391">
        <v>78.778989249999995</v>
      </c>
      <c r="I61391">
        <v>43078.285416666666</v>
      </c>
      <c r="J61391" t="s">
        <v>19</v>
      </c>
    </row>
    <row r="61392" spans="1:10" x14ac:dyDescent="0.25">
      <c r="A61392">
        <v>114.59874809999999</v>
      </c>
      <c r="B61392">
        <v>113.8403</v>
      </c>
      <c r="C61392">
        <v>270</v>
      </c>
      <c r="D61392">
        <v>627.02301560000001</v>
      </c>
      <c r="E61392" s="6">
        <v>670.66277709999997</v>
      </c>
      <c r="F61392">
        <v>9.1599139429999994</v>
      </c>
      <c r="G61392">
        <v>324.4440525</v>
      </c>
      <c r="H61392">
        <v>78.778271680000003</v>
      </c>
      <c r="I61392">
        <v>43078.285416666666</v>
      </c>
      <c r="J61392" t="s">
        <v>19</v>
      </c>
    </row>
    <row r="61393" spans="1:10" x14ac:dyDescent="0.25">
      <c r="A61393">
        <v>114.1139647</v>
      </c>
      <c r="B61393">
        <v>117.1767179</v>
      </c>
      <c r="C61393">
        <v>270</v>
      </c>
      <c r="D61393">
        <v>623.71370000000002</v>
      </c>
      <c r="E61393" s="6">
        <v>670.66288440000005</v>
      </c>
      <c r="F61393">
        <v>9.1609523149999994</v>
      </c>
      <c r="G61393">
        <v>324.45180599999998</v>
      </c>
      <c r="H61393">
        <v>78.778036909999997</v>
      </c>
      <c r="I61393">
        <v>43078.285416666666</v>
      </c>
      <c r="J61393" t="s">
        <v>19</v>
      </c>
    </row>
    <row r="61394" spans="1:10" x14ac:dyDescent="0.25">
      <c r="A61394">
        <v>113.6249873</v>
      </c>
      <c r="B61394">
        <v>120.542</v>
      </c>
      <c r="C61394">
        <v>270</v>
      </c>
      <c r="D61394">
        <v>639.57150000000001</v>
      </c>
      <c r="E61394" s="6">
        <v>670.66299260000005</v>
      </c>
      <c r="F61394">
        <v>9.1619996710000002</v>
      </c>
      <c r="G61394">
        <v>324.45962659999998</v>
      </c>
      <c r="H61394">
        <v>78.777800110000001</v>
      </c>
      <c r="I61394">
        <v>43078.285416666666</v>
      </c>
      <c r="J61394" t="s">
        <v>19</v>
      </c>
    </row>
    <row r="61395" spans="1:10" x14ac:dyDescent="0.25">
      <c r="A61395">
        <v>111.6352784</v>
      </c>
      <c r="B61395">
        <v>117.2681</v>
      </c>
      <c r="C61395">
        <v>270</v>
      </c>
      <c r="D61395">
        <v>647.03363679999995</v>
      </c>
      <c r="E61395" s="6">
        <v>670.66343300000005</v>
      </c>
      <c r="F61395">
        <v>9.166261488</v>
      </c>
      <c r="G61395">
        <v>324.49144940000002</v>
      </c>
      <c r="H61395">
        <v>78.776836540000005</v>
      </c>
      <c r="I61395">
        <v>43078.285416666666</v>
      </c>
      <c r="J61395" t="s">
        <v>19</v>
      </c>
    </row>
    <row r="61396" spans="1:10" x14ac:dyDescent="0.25">
      <c r="A61396">
        <v>111.1465477</v>
      </c>
      <c r="B61396">
        <v>114.6973</v>
      </c>
      <c r="C61396">
        <v>270</v>
      </c>
      <c r="D61396">
        <v>648.86655589999998</v>
      </c>
      <c r="E61396" s="6">
        <v>670.66354109999997</v>
      </c>
      <c r="F61396">
        <v>9.1673083139999996</v>
      </c>
      <c r="G61396">
        <v>324.49926599999998</v>
      </c>
      <c r="H61396">
        <v>78.776599860000005</v>
      </c>
      <c r="I61396">
        <v>43078.285416666666</v>
      </c>
      <c r="J61396" t="s">
        <v>19</v>
      </c>
    </row>
    <row r="61397" spans="1:10" x14ac:dyDescent="0.25">
      <c r="A61397">
        <v>110.6654649</v>
      </c>
      <c r="B61397">
        <v>121.97020000000001</v>
      </c>
      <c r="C61397">
        <v>270</v>
      </c>
      <c r="D61397">
        <v>650.67079230000002</v>
      </c>
      <c r="E61397" s="6">
        <v>670.66364759999999</v>
      </c>
      <c r="F61397">
        <v>9.1683387599999993</v>
      </c>
      <c r="G61397">
        <v>324.50696040000003</v>
      </c>
      <c r="H61397">
        <v>78.776366879999998</v>
      </c>
      <c r="I61397">
        <v>43078.285416666666</v>
      </c>
      <c r="J61397" t="s">
        <v>19</v>
      </c>
    </row>
    <row r="61398" spans="1:10" x14ac:dyDescent="0.25">
      <c r="A61398">
        <v>110.1804348</v>
      </c>
      <c r="B61398">
        <v>113.8623</v>
      </c>
      <c r="C61398">
        <v>270</v>
      </c>
      <c r="D61398">
        <v>652.48983280000004</v>
      </c>
      <c r="E61398" s="6">
        <v>670.66375489999996</v>
      </c>
      <c r="F61398">
        <v>9.1693776600000003</v>
      </c>
      <c r="G61398">
        <v>324.51471780000003</v>
      </c>
      <c r="H61398">
        <v>78.776131989999996</v>
      </c>
      <c r="I61398">
        <v>43078.285416666666</v>
      </c>
      <c r="J61398" t="s">
        <v>19</v>
      </c>
    </row>
    <row r="61399" spans="1:10" x14ac:dyDescent="0.25">
      <c r="A61399">
        <v>109.66876019999999</v>
      </c>
      <c r="B61399">
        <v>115.50244979999999</v>
      </c>
      <c r="C61399">
        <v>270</v>
      </c>
      <c r="D61399">
        <v>654.40880000000004</v>
      </c>
      <c r="E61399" s="6">
        <v>670.66386820000002</v>
      </c>
      <c r="F61399">
        <v>9.1704736320000002</v>
      </c>
      <c r="G61399">
        <v>324.52290140000002</v>
      </c>
      <c r="H61399">
        <v>78.775884199999993</v>
      </c>
      <c r="I61399">
        <v>43078.285416666666</v>
      </c>
      <c r="J61399" t="s">
        <v>19</v>
      </c>
    </row>
    <row r="61400" spans="1:10" x14ac:dyDescent="0.25">
      <c r="A61400">
        <v>109.18373010000001</v>
      </c>
      <c r="B61400">
        <v>117.0571918</v>
      </c>
      <c r="C61400">
        <v>270</v>
      </c>
      <c r="D61400">
        <v>634.93979999999999</v>
      </c>
      <c r="E61400" s="6">
        <v>670.66397549999999</v>
      </c>
      <c r="F61400">
        <v>9.1715125319999995</v>
      </c>
      <c r="G61400">
        <v>324.53065880000003</v>
      </c>
      <c r="H61400">
        <v>78.775649310000006</v>
      </c>
      <c r="I61400">
        <v>43078.285416666666</v>
      </c>
      <c r="J61400" t="s">
        <v>19</v>
      </c>
    </row>
    <row r="61401" spans="1:10" x14ac:dyDescent="0.25">
      <c r="A61401">
        <v>108.6987</v>
      </c>
      <c r="B61401">
        <v>118.6119336</v>
      </c>
      <c r="C61401">
        <v>270</v>
      </c>
      <c r="D61401">
        <v>627.53837109999995</v>
      </c>
      <c r="E61401" s="6">
        <v>670.66408290000004</v>
      </c>
      <c r="F61401">
        <v>9.1725514320000006</v>
      </c>
      <c r="G61401">
        <v>324.53841629999999</v>
      </c>
      <c r="H61401">
        <v>78.775414420000004</v>
      </c>
      <c r="I61401">
        <v>43078.285416666666</v>
      </c>
      <c r="J61401" t="s">
        <v>19</v>
      </c>
    </row>
    <row r="61402" spans="1:10" x14ac:dyDescent="0.25">
      <c r="A61402">
        <v>108.3866361</v>
      </c>
      <c r="B61402">
        <v>120.1904</v>
      </c>
      <c r="C61402">
        <v>270</v>
      </c>
      <c r="D61402">
        <v>620.024</v>
      </c>
      <c r="E61402" s="6">
        <v>670.66419189999999</v>
      </c>
      <c r="F61402">
        <v>9.1736061860000007</v>
      </c>
      <c r="G61402">
        <v>324.54629210000002</v>
      </c>
      <c r="H61402">
        <v>78.775175950000005</v>
      </c>
      <c r="I61402">
        <v>43078.286111111112</v>
      </c>
      <c r="J61402" t="s">
        <v>19</v>
      </c>
    </row>
    <row r="61403" spans="1:10" x14ac:dyDescent="0.25">
      <c r="A61403">
        <v>108.0622209</v>
      </c>
      <c r="B61403">
        <v>120.26140220000001</v>
      </c>
      <c r="C61403">
        <v>270</v>
      </c>
      <c r="D61403">
        <v>637.53039999999999</v>
      </c>
      <c r="E61403" s="6">
        <v>670.66430509999998</v>
      </c>
      <c r="F61403">
        <v>9.1747026849999997</v>
      </c>
      <c r="G61403">
        <v>324.55447959999998</v>
      </c>
      <c r="H61403">
        <v>78.774928040000006</v>
      </c>
      <c r="I61403">
        <v>43078.286111111112</v>
      </c>
      <c r="J61403" t="s">
        <v>19</v>
      </c>
    </row>
    <row r="61404" spans="1:10" x14ac:dyDescent="0.25">
      <c r="A61404">
        <v>106.8158414</v>
      </c>
      <c r="B61404">
        <v>120.5341873</v>
      </c>
      <c r="C61404">
        <v>270</v>
      </c>
      <c r="D61404">
        <v>618.92499999999995</v>
      </c>
      <c r="E61404" s="6">
        <v>670.66474040000003</v>
      </c>
      <c r="F61404">
        <v>9.1789153579999994</v>
      </c>
      <c r="G61404">
        <v>324.58593550000001</v>
      </c>
      <c r="H61404">
        <v>78.773975579999998</v>
      </c>
      <c r="I61404">
        <v>43078.286111111112</v>
      </c>
      <c r="J61404" t="s">
        <v>19</v>
      </c>
    </row>
    <row r="61405" spans="1:10" x14ac:dyDescent="0.25">
      <c r="A61405">
        <v>106.184209</v>
      </c>
      <c r="B61405">
        <v>120.67242760000001</v>
      </c>
      <c r="C61405">
        <v>270</v>
      </c>
      <c r="D61405">
        <v>635.8818</v>
      </c>
      <c r="E61405" s="6">
        <v>670.66496099999995</v>
      </c>
      <c r="F61405">
        <v>9.1810502300000003</v>
      </c>
      <c r="G61405">
        <v>324.6018765</v>
      </c>
      <c r="H61405">
        <v>78.77349289</v>
      </c>
      <c r="I61405">
        <v>43078.286111111112</v>
      </c>
      <c r="J61405" t="s">
        <v>19</v>
      </c>
    </row>
    <row r="61406" spans="1:10" x14ac:dyDescent="0.25">
      <c r="A61406">
        <v>105.8768355</v>
      </c>
      <c r="B61406">
        <v>120.7397</v>
      </c>
      <c r="C61406">
        <v>270</v>
      </c>
      <c r="D61406">
        <v>630.79966460000003</v>
      </c>
      <c r="E61406" s="6">
        <v>670.6650684</v>
      </c>
      <c r="F61406">
        <v>9.1820891299999996</v>
      </c>
      <c r="G61406">
        <v>324.60963400000003</v>
      </c>
      <c r="H61406">
        <v>78.773258010000006</v>
      </c>
      <c r="I61406">
        <v>43078.286111111112</v>
      </c>
      <c r="J61406" t="s">
        <v>19</v>
      </c>
    </row>
    <row r="61407" spans="1:10" x14ac:dyDescent="0.25">
      <c r="A61407">
        <v>105.5671167</v>
      </c>
      <c r="B61407">
        <v>116.4111</v>
      </c>
      <c r="C61407">
        <v>270</v>
      </c>
      <c r="D61407">
        <v>625.67875360000005</v>
      </c>
      <c r="E61407" s="6">
        <v>670.66517650000003</v>
      </c>
      <c r="F61407">
        <v>9.1831359569999993</v>
      </c>
      <c r="G61407">
        <v>324.61745059999998</v>
      </c>
      <c r="H61407">
        <v>78.773021319999998</v>
      </c>
      <c r="I61407">
        <v>43078.286111111112</v>
      </c>
      <c r="J61407" t="s">
        <v>19</v>
      </c>
    </row>
    <row r="61408" spans="1:10" x14ac:dyDescent="0.25">
      <c r="A61408">
        <v>104.9354843</v>
      </c>
      <c r="B61408">
        <v>120.1901526</v>
      </c>
      <c r="C61408">
        <v>270</v>
      </c>
      <c r="D61408">
        <v>615.23530000000005</v>
      </c>
      <c r="E61408" s="6">
        <v>670.66539709999995</v>
      </c>
      <c r="F61408">
        <v>9.1852708290000002</v>
      </c>
      <c r="G61408">
        <v>324.63339159999998</v>
      </c>
      <c r="H61408">
        <v>78.772538639999993</v>
      </c>
      <c r="I61408">
        <v>43078.286111111112</v>
      </c>
      <c r="J61408" t="s">
        <v>19</v>
      </c>
    </row>
    <row r="61409" spans="1:10" x14ac:dyDescent="0.25">
      <c r="A61409">
        <v>104.6306123</v>
      </c>
      <c r="B61409">
        <v>122.0142</v>
      </c>
      <c r="C61409">
        <v>270</v>
      </c>
      <c r="D61409">
        <v>634.07619999999997</v>
      </c>
      <c r="E61409" s="6">
        <v>670.66550359999997</v>
      </c>
      <c r="F61409">
        <v>9.1863012739999999</v>
      </c>
      <c r="G61409">
        <v>324.64108590000001</v>
      </c>
      <c r="H61409">
        <v>78.772305660000001</v>
      </c>
      <c r="I61409">
        <v>43078.286111111112</v>
      </c>
      <c r="J61409" t="s">
        <v>19</v>
      </c>
    </row>
    <row r="61410" spans="1:10" x14ac:dyDescent="0.25">
      <c r="A61410">
        <v>104.3061972</v>
      </c>
      <c r="B61410">
        <v>118.6523</v>
      </c>
      <c r="C61410">
        <v>270</v>
      </c>
      <c r="D61410">
        <v>636.19718909999995</v>
      </c>
      <c r="E61410" s="6">
        <v>670.66561690000003</v>
      </c>
      <c r="F61410">
        <v>9.1873977740000008</v>
      </c>
      <c r="G61410">
        <v>324.64927340000003</v>
      </c>
      <c r="H61410">
        <v>78.772057750000002</v>
      </c>
      <c r="I61410">
        <v>43078.286111111112</v>
      </c>
      <c r="J61410" t="s">
        <v>19</v>
      </c>
    </row>
    <row r="61411" spans="1:10" x14ac:dyDescent="0.25">
      <c r="A61411">
        <v>103.0598176</v>
      </c>
      <c r="B61411">
        <v>121.9922</v>
      </c>
      <c r="C61411">
        <v>270</v>
      </c>
      <c r="D61411">
        <v>644.34587569999997</v>
      </c>
      <c r="E61411" s="6">
        <v>670.66605219999997</v>
      </c>
      <c r="F61411">
        <v>9.1916104460000003</v>
      </c>
      <c r="G61411">
        <v>324.6807293</v>
      </c>
      <c r="H61411">
        <v>78.771105289999994</v>
      </c>
      <c r="I61411">
        <v>43078.286111111112</v>
      </c>
      <c r="J61411" t="s">
        <v>19</v>
      </c>
    </row>
    <row r="61412" spans="1:10" x14ac:dyDescent="0.25">
      <c r="A61412">
        <v>102.75260040000001</v>
      </c>
      <c r="B61412">
        <v>118.82810000000001</v>
      </c>
      <c r="C61412">
        <v>270</v>
      </c>
      <c r="D61412">
        <v>646.35442669999998</v>
      </c>
      <c r="E61412" s="6">
        <v>670.66615950000005</v>
      </c>
      <c r="F61412">
        <v>9.1926488180000003</v>
      </c>
      <c r="G61412">
        <v>324.68848279999997</v>
      </c>
      <c r="H61412">
        <v>78.770870520000003</v>
      </c>
      <c r="I61412">
        <v>43078.286111111112</v>
      </c>
      <c r="J61412" t="s">
        <v>19</v>
      </c>
    </row>
    <row r="61413" spans="1:10" x14ac:dyDescent="0.25">
      <c r="A61413">
        <v>102.4452268</v>
      </c>
      <c r="B61413">
        <v>119.60579250000001</v>
      </c>
      <c r="C61413">
        <v>270</v>
      </c>
      <c r="D61413">
        <v>648.36400000000003</v>
      </c>
      <c r="E61413" s="6">
        <v>670.66626680000002</v>
      </c>
      <c r="F61413">
        <v>9.1936877189999997</v>
      </c>
      <c r="G61413">
        <v>324.6962403</v>
      </c>
      <c r="H61413">
        <v>78.770635630000001</v>
      </c>
      <c r="I61413">
        <v>43078.286111111112</v>
      </c>
      <c r="J61413" t="s">
        <v>19</v>
      </c>
    </row>
    <row r="61414" spans="1:10" x14ac:dyDescent="0.25">
      <c r="A61414">
        <v>101.81359449999999</v>
      </c>
      <c r="B61414">
        <v>121.20389900000001</v>
      </c>
      <c r="C61414">
        <v>270</v>
      </c>
      <c r="D61414">
        <v>636.43140000000005</v>
      </c>
      <c r="E61414" s="6">
        <v>670.66648740000005</v>
      </c>
      <c r="F61414">
        <v>9.1958225900000006</v>
      </c>
      <c r="G61414">
        <v>324.7121813</v>
      </c>
      <c r="H61414">
        <v>78.770152949999996</v>
      </c>
      <c r="I61414">
        <v>43078.286111111112</v>
      </c>
      <c r="J61414" t="s">
        <v>19</v>
      </c>
    </row>
    <row r="61415" spans="1:10" x14ac:dyDescent="0.25">
      <c r="A61415">
        <v>101.18180580000001</v>
      </c>
      <c r="B61415">
        <v>122.802401</v>
      </c>
      <c r="C61415">
        <v>270</v>
      </c>
      <c r="D61415">
        <v>624.96979999999996</v>
      </c>
      <c r="E61415" s="6">
        <v>670.66670799999997</v>
      </c>
      <c r="F61415">
        <v>9.1979579900000008</v>
      </c>
      <c r="G61415">
        <v>324.72812629999999</v>
      </c>
      <c r="H61415">
        <v>78.769670149999996</v>
      </c>
      <c r="I61415">
        <v>43078.286111111112</v>
      </c>
      <c r="J61415" t="s">
        <v>19</v>
      </c>
    </row>
    <row r="61416" spans="1:10" x14ac:dyDescent="0.25">
      <c r="A61416">
        <v>100.8745885</v>
      </c>
      <c r="B61416">
        <v>123.5796979</v>
      </c>
      <c r="C61416">
        <v>270</v>
      </c>
      <c r="D61416">
        <v>645.14520000000005</v>
      </c>
      <c r="E61416" s="6">
        <v>670.66681530000005</v>
      </c>
      <c r="F61416">
        <v>9.1989963620000008</v>
      </c>
      <c r="G61416">
        <v>324.7358797</v>
      </c>
      <c r="H61416">
        <v>78.769435380000004</v>
      </c>
      <c r="I61416">
        <v>43078.286111111112</v>
      </c>
      <c r="J61416" t="s">
        <v>19</v>
      </c>
    </row>
    <row r="61417" spans="1:10" x14ac:dyDescent="0.25">
      <c r="A61417">
        <v>100.2427998</v>
      </c>
      <c r="B61417">
        <v>125.1782</v>
      </c>
      <c r="C61417">
        <v>270</v>
      </c>
      <c r="D61417">
        <v>634.38277470000003</v>
      </c>
      <c r="E61417" s="6">
        <v>670.66703600000005</v>
      </c>
      <c r="F61417">
        <v>9.2011317619999993</v>
      </c>
      <c r="G61417">
        <v>324.75182469999999</v>
      </c>
      <c r="H61417">
        <v>78.768952580000004</v>
      </c>
      <c r="I61417">
        <v>43078.286111111112</v>
      </c>
      <c r="J61417" t="s">
        <v>19</v>
      </c>
    </row>
    <row r="61418" spans="1:10" x14ac:dyDescent="0.25">
      <c r="A61418">
        <v>99.625707480000003</v>
      </c>
      <c r="B61418">
        <v>117.15819999999999</v>
      </c>
      <c r="C61418">
        <v>270</v>
      </c>
      <c r="D61418">
        <v>623.87070000000006</v>
      </c>
      <c r="E61418" s="6">
        <v>670.66725150000002</v>
      </c>
      <c r="F61418">
        <v>9.2032174900000001</v>
      </c>
      <c r="G61418">
        <v>324.76739880000002</v>
      </c>
      <c r="H61418">
        <v>78.768481010000002</v>
      </c>
      <c r="I61418">
        <v>43078.286111111112</v>
      </c>
      <c r="J61418" t="s">
        <v>19</v>
      </c>
    </row>
    <row r="61419" spans="1:10" x14ac:dyDescent="0.25">
      <c r="A61419">
        <v>99.303793850000005</v>
      </c>
      <c r="B61419">
        <v>117.88334089999999</v>
      </c>
      <c r="C61419">
        <v>270</v>
      </c>
      <c r="D61419">
        <v>641.37710000000004</v>
      </c>
      <c r="E61419" s="6">
        <v>670.66736390000005</v>
      </c>
      <c r="F61419">
        <v>9.2043055339999995</v>
      </c>
      <c r="G61419">
        <v>324.77552320000001</v>
      </c>
      <c r="H61419">
        <v>78.768235009999998</v>
      </c>
      <c r="I61419">
        <v>43078.286111111112</v>
      </c>
      <c r="J61419" t="s">
        <v>19</v>
      </c>
    </row>
    <row r="61420" spans="1:10" x14ac:dyDescent="0.25">
      <c r="A61420">
        <v>98.679509679999995</v>
      </c>
      <c r="B61420">
        <v>119.28959999999999</v>
      </c>
      <c r="C61420">
        <v>270</v>
      </c>
      <c r="D61420">
        <v>632.02045499999997</v>
      </c>
      <c r="E61420" s="6">
        <v>670.66758189999996</v>
      </c>
      <c r="F61420">
        <v>9.2064155700000008</v>
      </c>
      <c r="G61420">
        <v>324.79127870000002</v>
      </c>
      <c r="H61420">
        <v>78.767757939999996</v>
      </c>
      <c r="I61420">
        <v>43078.286805555559</v>
      </c>
      <c r="J61420" t="s">
        <v>19</v>
      </c>
    </row>
    <row r="61421" spans="1:10" x14ac:dyDescent="0.25">
      <c r="A61421">
        <v>98.372136089999998</v>
      </c>
      <c r="B61421">
        <v>122.78319999999999</v>
      </c>
      <c r="C61421">
        <v>270</v>
      </c>
      <c r="D61421">
        <v>627.41360180000004</v>
      </c>
      <c r="E61421" s="6">
        <v>670.66768930000001</v>
      </c>
      <c r="F61421">
        <v>9.2074544700000001</v>
      </c>
      <c r="G61421">
        <v>324.79903619999999</v>
      </c>
      <c r="H61421">
        <v>78.767523049999994</v>
      </c>
      <c r="I61421">
        <v>43078.286805555559</v>
      </c>
      <c r="J61421" t="s">
        <v>19</v>
      </c>
    </row>
    <row r="61422" spans="1:10" x14ac:dyDescent="0.25">
      <c r="A61422">
        <v>98.062417359999998</v>
      </c>
      <c r="B61422">
        <v>121.14964809999999</v>
      </c>
      <c r="C61422">
        <v>270</v>
      </c>
      <c r="D61422">
        <v>622.77160000000003</v>
      </c>
      <c r="E61422" s="6">
        <v>670.66779740000004</v>
      </c>
      <c r="F61422">
        <v>9.2085012969999998</v>
      </c>
      <c r="G61422">
        <v>324.8068528</v>
      </c>
      <c r="H61422">
        <v>78.767286369999994</v>
      </c>
      <c r="I61422">
        <v>43078.286805555559</v>
      </c>
      <c r="J61422" t="s">
        <v>19</v>
      </c>
    </row>
    <row r="61423" spans="1:10" x14ac:dyDescent="0.25">
      <c r="A61423">
        <v>97.430628659999996</v>
      </c>
      <c r="B61423">
        <v>117.81740000000001</v>
      </c>
      <c r="C61423">
        <v>270</v>
      </c>
      <c r="D61423">
        <v>636.50980000000004</v>
      </c>
      <c r="E61423" s="6">
        <v>670.66801810000004</v>
      </c>
      <c r="F61423">
        <v>9.210636697</v>
      </c>
      <c r="G61423">
        <v>324.82279779999999</v>
      </c>
      <c r="H61423">
        <v>78.766803569999993</v>
      </c>
      <c r="I61423">
        <v>43078.286805555559</v>
      </c>
      <c r="J61423" t="s">
        <v>19</v>
      </c>
    </row>
    <row r="61424" spans="1:10" x14ac:dyDescent="0.25">
      <c r="A61424">
        <v>96.491622710000001</v>
      </c>
      <c r="B61424">
        <v>121.9922</v>
      </c>
      <c r="C61424">
        <v>270</v>
      </c>
      <c r="D61424">
        <v>649.93399999999997</v>
      </c>
      <c r="E61424" s="6">
        <v>670.66834600000004</v>
      </c>
      <c r="F61424">
        <v>9.2138104690000002</v>
      </c>
      <c r="G61424">
        <v>324.84649619999999</v>
      </c>
      <c r="H61424">
        <v>78.766086000000001</v>
      </c>
      <c r="I61424">
        <v>43078.286805555559</v>
      </c>
      <c r="J61424" t="s">
        <v>19</v>
      </c>
    </row>
    <row r="61425" spans="1:10" x14ac:dyDescent="0.25">
      <c r="A61425">
        <v>96.18675064</v>
      </c>
      <c r="B61425">
        <v>119.97504050000001</v>
      </c>
      <c r="C61425">
        <v>270</v>
      </c>
      <c r="D61425">
        <v>616.09879999999998</v>
      </c>
      <c r="E61425" s="6">
        <v>670.66845249999994</v>
      </c>
      <c r="F61425">
        <v>9.2148409149999999</v>
      </c>
      <c r="G61425">
        <v>324.85419050000002</v>
      </c>
      <c r="H61425">
        <v>78.765853019999994</v>
      </c>
      <c r="I61425">
        <v>43078.286805555559</v>
      </c>
      <c r="J61425" t="s">
        <v>19</v>
      </c>
    </row>
    <row r="61426" spans="1:10" x14ac:dyDescent="0.25">
      <c r="A61426">
        <v>95.862491860000006</v>
      </c>
      <c r="B61426">
        <v>117.8296106</v>
      </c>
      <c r="C61426">
        <v>270</v>
      </c>
      <c r="D61426">
        <v>631.48569999999995</v>
      </c>
      <c r="E61426" s="6">
        <v>670.66856570000004</v>
      </c>
      <c r="F61426">
        <v>9.2159368859999997</v>
      </c>
      <c r="G61426">
        <v>324.86237410000001</v>
      </c>
      <c r="H61426">
        <v>78.765605230000006</v>
      </c>
      <c r="I61426">
        <v>43078.286805555559</v>
      </c>
      <c r="J61426" t="s">
        <v>19</v>
      </c>
    </row>
    <row r="61427" spans="1:10" x14ac:dyDescent="0.25">
      <c r="A61427">
        <v>95.555118269999994</v>
      </c>
      <c r="B61427">
        <v>115.7959</v>
      </c>
      <c r="C61427">
        <v>270</v>
      </c>
      <c r="D61427">
        <v>624.30255</v>
      </c>
      <c r="E61427" s="6">
        <v>670.66867309999998</v>
      </c>
      <c r="F61427">
        <v>9.2169757860000008</v>
      </c>
      <c r="G61427">
        <v>324.87013159999998</v>
      </c>
      <c r="H61427">
        <v>78.765370340000004</v>
      </c>
      <c r="I61427">
        <v>43078.286805555559</v>
      </c>
      <c r="J61427" t="s">
        <v>19</v>
      </c>
    </row>
    <row r="61428" spans="1:10" x14ac:dyDescent="0.25">
      <c r="A61428">
        <v>95.247744690000005</v>
      </c>
      <c r="B61428">
        <v>120.1245</v>
      </c>
      <c r="C61428">
        <v>270</v>
      </c>
      <c r="D61428">
        <v>617.11940000000004</v>
      </c>
      <c r="E61428" s="6">
        <v>670.66878039999995</v>
      </c>
      <c r="F61428">
        <v>9.2180146870000002</v>
      </c>
      <c r="G61428">
        <v>324.87788899999998</v>
      </c>
      <c r="H61428">
        <v>78.765135450000002</v>
      </c>
      <c r="I61428">
        <v>43078.286805555559</v>
      </c>
      <c r="J61428" t="s">
        <v>19</v>
      </c>
    </row>
    <row r="61429" spans="1:10" x14ac:dyDescent="0.25">
      <c r="A61429">
        <v>94.940527470000006</v>
      </c>
      <c r="B61429">
        <v>119.4056032</v>
      </c>
      <c r="C61429">
        <v>270</v>
      </c>
      <c r="D61429">
        <v>633.76220000000001</v>
      </c>
      <c r="E61429" s="6">
        <v>670.66888770000003</v>
      </c>
      <c r="F61429">
        <v>9.2190530590000002</v>
      </c>
      <c r="G61429">
        <v>324.88564250000002</v>
      </c>
      <c r="H61429">
        <v>78.764900679999997</v>
      </c>
      <c r="I61429">
        <v>43078.286805555559</v>
      </c>
      <c r="J61429" t="s">
        <v>19</v>
      </c>
    </row>
    <row r="61430" spans="1:10" x14ac:dyDescent="0.25">
      <c r="A61430">
        <v>94.308738770000005</v>
      </c>
      <c r="B61430">
        <v>117.9272</v>
      </c>
      <c r="C61430">
        <v>270</v>
      </c>
      <c r="D61430">
        <v>620.57349999999997</v>
      </c>
      <c r="E61430" s="6">
        <v>670.66910829999995</v>
      </c>
      <c r="F61430">
        <v>9.2211884590000004</v>
      </c>
      <c r="G61430">
        <v>324.90158750000001</v>
      </c>
      <c r="H61430">
        <v>78.764417879999996</v>
      </c>
      <c r="I61430">
        <v>43078.286805555559</v>
      </c>
      <c r="J61430" t="s">
        <v>19</v>
      </c>
    </row>
    <row r="61431" spans="1:10" x14ac:dyDescent="0.25">
      <c r="A61431">
        <v>93.999020000000002</v>
      </c>
      <c r="B61431">
        <v>114.57646579999999</v>
      </c>
      <c r="C61431">
        <v>270</v>
      </c>
      <c r="D61431">
        <v>624.58698790000005</v>
      </c>
      <c r="E61431" s="6">
        <v>670.66921649999995</v>
      </c>
      <c r="F61431">
        <v>9.2222352860000001</v>
      </c>
      <c r="G61431">
        <v>324.90940410000002</v>
      </c>
      <c r="H61431">
        <v>78.764181199999996</v>
      </c>
      <c r="I61431">
        <v>43078.286805555559</v>
      </c>
      <c r="J61431" t="s">
        <v>19</v>
      </c>
    </row>
    <row r="61432" spans="1:10" x14ac:dyDescent="0.25">
      <c r="A61432">
        <v>102.6651749</v>
      </c>
      <c r="B61432">
        <v>111.0938</v>
      </c>
      <c r="C61432">
        <v>270</v>
      </c>
      <c r="D61432">
        <v>628.75850270000001</v>
      </c>
      <c r="E61432" s="6">
        <v>670.66932889999998</v>
      </c>
      <c r="F61432">
        <v>9.2233233299999995</v>
      </c>
      <c r="G61432">
        <v>324.9175285</v>
      </c>
      <c r="H61432">
        <v>78.763935200000006</v>
      </c>
      <c r="I61432">
        <v>43078.286805555559</v>
      </c>
      <c r="J61432" t="s">
        <v>19</v>
      </c>
    </row>
    <row r="61433" spans="1:10" x14ac:dyDescent="0.25">
      <c r="A61433">
        <v>110.93989999999999</v>
      </c>
      <c r="B61433">
        <v>114.20813889999999</v>
      </c>
      <c r="C61433">
        <v>270</v>
      </c>
      <c r="D61433">
        <v>632.74159999999995</v>
      </c>
      <c r="E61433" s="6">
        <v>670.66943630000003</v>
      </c>
      <c r="F61433">
        <v>9.2243622310000006</v>
      </c>
      <c r="G61433">
        <v>324.92528590000001</v>
      </c>
      <c r="H61433">
        <v>78.763700310000004</v>
      </c>
      <c r="I61433">
        <v>43078.286805555559</v>
      </c>
      <c r="J61433" t="s">
        <v>19</v>
      </c>
    </row>
    <row r="61434" spans="1:10" x14ac:dyDescent="0.25">
      <c r="A61434">
        <v>123.2007</v>
      </c>
      <c r="B61434">
        <v>117.3462399</v>
      </c>
      <c r="C61434">
        <v>270</v>
      </c>
      <c r="D61434">
        <v>635.0531178</v>
      </c>
      <c r="E61434" s="6">
        <v>670.66954439999995</v>
      </c>
      <c r="F61434">
        <v>9.2254090580000003</v>
      </c>
      <c r="G61434">
        <v>324.93310250000002</v>
      </c>
      <c r="H61434">
        <v>78.763463630000004</v>
      </c>
      <c r="I61434">
        <v>43078.286805555559</v>
      </c>
      <c r="J61434" t="s">
        <v>19</v>
      </c>
    </row>
    <row r="61435" spans="1:10" x14ac:dyDescent="0.25">
      <c r="A61435">
        <v>120.4702547</v>
      </c>
      <c r="B61435">
        <v>120.6079</v>
      </c>
      <c r="C61435">
        <v>270</v>
      </c>
      <c r="D61435">
        <v>637.45564899999999</v>
      </c>
      <c r="E61435" s="6">
        <v>670.66965689999995</v>
      </c>
      <c r="F61435">
        <v>9.2264971019999997</v>
      </c>
      <c r="G61435">
        <v>324.9412269</v>
      </c>
      <c r="H61435">
        <v>78.76321763</v>
      </c>
      <c r="I61435">
        <v>43078.286805555559</v>
      </c>
      <c r="J61435" t="s">
        <v>19</v>
      </c>
    </row>
    <row r="61436" spans="1:10" x14ac:dyDescent="0.25">
      <c r="A61436">
        <v>112.5879</v>
      </c>
      <c r="B61436">
        <v>118.36669999999999</v>
      </c>
      <c r="C61436">
        <v>270</v>
      </c>
      <c r="D61436">
        <v>644.39136859999996</v>
      </c>
      <c r="E61436" s="6">
        <v>670.66998139999998</v>
      </c>
      <c r="F61436">
        <v>9.2296381109999999</v>
      </c>
      <c r="G61436">
        <v>324.9646808</v>
      </c>
      <c r="H61436">
        <v>78.762507459999995</v>
      </c>
      <c r="I61436">
        <v>43078.286805555559</v>
      </c>
      <c r="J61436" t="s">
        <v>19</v>
      </c>
    </row>
    <row r="61437" spans="1:10" x14ac:dyDescent="0.25">
      <c r="A61437">
        <v>112.6937143</v>
      </c>
      <c r="B61437">
        <v>118.7836975</v>
      </c>
      <c r="C61437">
        <v>270</v>
      </c>
      <c r="D61437">
        <v>646.79390000000001</v>
      </c>
      <c r="E61437" s="6">
        <v>670.67009380000002</v>
      </c>
      <c r="F61437">
        <v>9.2307261559999993</v>
      </c>
      <c r="G61437">
        <v>324.97280519999998</v>
      </c>
      <c r="H61437">
        <v>78.762261460000005</v>
      </c>
      <c r="I61437">
        <v>43078.286805555559</v>
      </c>
      <c r="J61437" t="s">
        <v>19</v>
      </c>
    </row>
    <row r="61438" spans="1:10" x14ac:dyDescent="0.25">
      <c r="A61438">
        <v>112.8973259</v>
      </c>
      <c r="B61438">
        <v>119.58609869999999</v>
      </c>
      <c r="C61438">
        <v>270</v>
      </c>
      <c r="D61438">
        <v>624.02779999999996</v>
      </c>
      <c r="E61438" s="6">
        <v>670.67031020000002</v>
      </c>
      <c r="F61438">
        <v>9.2328198100000005</v>
      </c>
      <c r="G61438">
        <v>324.98843840000001</v>
      </c>
      <c r="H61438">
        <v>78.761788100000004</v>
      </c>
      <c r="I61438">
        <v>43078.286805555559</v>
      </c>
      <c r="J61438" t="s">
        <v>19</v>
      </c>
    </row>
    <row r="61439" spans="1:10" x14ac:dyDescent="0.25">
      <c r="A61439">
        <v>112.99836089999999</v>
      </c>
      <c r="B61439">
        <v>119.9842615</v>
      </c>
      <c r="C61439">
        <v>270</v>
      </c>
      <c r="D61439">
        <v>635.09690000000001</v>
      </c>
      <c r="E61439" s="6">
        <v>670.67041749999999</v>
      </c>
      <c r="F61439">
        <v>9.2338587109999999</v>
      </c>
      <c r="G61439">
        <v>324.99619580000001</v>
      </c>
      <c r="H61439">
        <v>78.761553210000002</v>
      </c>
      <c r="I61439">
        <v>43078.286805555559</v>
      </c>
      <c r="J61439" t="s">
        <v>19</v>
      </c>
    </row>
    <row r="61440" spans="1:10" x14ac:dyDescent="0.25">
      <c r="A61440">
        <v>113.2068033</v>
      </c>
      <c r="B61440">
        <v>120.8057</v>
      </c>
      <c r="C61440">
        <v>270</v>
      </c>
      <c r="D61440">
        <v>647.02543019999996</v>
      </c>
      <c r="E61440" s="6">
        <v>670.67063900000005</v>
      </c>
      <c r="F61440">
        <v>9.2360020370000004</v>
      </c>
      <c r="G61440">
        <v>325.01220000000001</v>
      </c>
      <c r="H61440">
        <v>78.761068620000003</v>
      </c>
      <c r="I61440">
        <v>43078.286805555559</v>
      </c>
      <c r="J61440" t="s">
        <v>19</v>
      </c>
    </row>
    <row r="61441" spans="1:10" x14ac:dyDescent="0.25">
      <c r="A61441">
        <v>113.3070159</v>
      </c>
      <c r="B61441">
        <v>115.8618</v>
      </c>
      <c r="C61441">
        <v>270</v>
      </c>
      <c r="D61441">
        <v>652.76030000000003</v>
      </c>
      <c r="E61441" s="6">
        <v>670.67074549999995</v>
      </c>
      <c r="F61441">
        <v>9.237032482</v>
      </c>
      <c r="G61441">
        <v>314.94139999999999</v>
      </c>
      <c r="H61441">
        <v>78.760835639999996</v>
      </c>
      <c r="I61441">
        <v>43078.287499999999</v>
      </c>
      <c r="J61441" t="s">
        <v>19</v>
      </c>
    </row>
    <row r="61442" spans="1:10" x14ac:dyDescent="0.25">
      <c r="A61442">
        <v>113.4128303</v>
      </c>
      <c r="B61442">
        <v>116.6924222</v>
      </c>
      <c r="C61442">
        <v>270</v>
      </c>
      <c r="D61442">
        <v>639.33590000000004</v>
      </c>
      <c r="E61442" s="6">
        <v>670.67085789999999</v>
      </c>
      <c r="F61442">
        <v>9.2381205269999995</v>
      </c>
      <c r="G61442">
        <v>325.01220000000001</v>
      </c>
      <c r="H61442">
        <v>78.760589640000006</v>
      </c>
      <c r="I61442">
        <v>43078.287499999999</v>
      </c>
      <c r="J61442" t="s">
        <v>19</v>
      </c>
    </row>
    <row r="61443" spans="1:10" x14ac:dyDescent="0.25">
      <c r="A61443">
        <v>113.5138652</v>
      </c>
      <c r="B61443">
        <v>117.4855273</v>
      </c>
      <c r="C61443">
        <v>270</v>
      </c>
      <c r="D61443">
        <v>620.57349999999997</v>
      </c>
      <c r="E61443" s="6">
        <v>670.67096519999996</v>
      </c>
      <c r="F61443">
        <v>9.2391594280000007</v>
      </c>
      <c r="G61443">
        <v>325.01220000000001</v>
      </c>
      <c r="H61443">
        <v>78.760354750000005</v>
      </c>
      <c r="I61443">
        <v>43078.287499999999</v>
      </c>
      <c r="J61443" t="s">
        <v>19</v>
      </c>
    </row>
    <row r="61444" spans="1:10" x14ac:dyDescent="0.25">
      <c r="A61444">
        <v>113.61567100000001</v>
      </c>
      <c r="B61444">
        <v>118.2846835</v>
      </c>
      <c r="C61444">
        <v>270</v>
      </c>
      <c r="D61444">
        <v>637.68740000000003</v>
      </c>
      <c r="E61444" s="6">
        <v>670.67107339999995</v>
      </c>
      <c r="F61444">
        <v>9.2402062550000004</v>
      </c>
      <c r="G61444">
        <v>325.01220000000001</v>
      </c>
      <c r="H61444">
        <v>78.760118070000004</v>
      </c>
      <c r="I61444">
        <v>43078.287499999999</v>
      </c>
      <c r="J61444" t="s">
        <v>19</v>
      </c>
    </row>
    <row r="61445" spans="1:10" x14ac:dyDescent="0.25">
      <c r="A61445">
        <v>113.7214853</v>
      </c>
      <c r="B61445">
        <v>119.11530569999999</v>
      </c>
      <c r="C61445">
        <v>270</v>
      </c>
      <c r="D61445">
        <v>648.59950000000003</v>
      </c>
      <c r="E61445" s="6">
        <v>670.67118579999999</v>
      </c>
      <c r="F61445">
        <v>9.2412942989999998</v>
      </c>
      <c r="G61445">
        <v>325.01220000000001</v>
      </c>
      <c r="H61445">
        <v>78.75987207</v>
      </c>
      <c r="I61445">
        <v>43078.287499999999</v>
      </c>
      <c r="J61445" t="s">
        <v>19</v>
      </c>
    </row>
    <row r="61446" spans="1:10" x14ac:dyDescent="0.25">
      <c r="A61446">
        <v>114.0261319</v>
      </c>
      <c r="B61446">
        <v>121.5067232</v>
      </c>
      <c r="C61446">
        <v>270</v>
      </c>
      <c r="D61446">
        <v>632.97720000000004</v>
      </c>
      <c r="E61446" s="6">
        <v>670.67150949999996</v>
      </c>
      <c r="F61446">
        <v>9.2444268530000002</v>
      </c>
      <c r="G61446">
        <v>325.01220000000001</v>
      </c>
      <c r="H61446">
        <v>78.759163819999998</v>
      </c>
      <c r="I61446">
        <v>43078.287499999999</v>
      </c>
      <c r="J61446" t="s">
        <v>19</v>
      </c>
    </row>
    <row r="61447" spans="1:10" x14ac:dyDescent="0.25">
      <c r="A61447">
        <v>114.1327685</v>
      </c>
      <c r="B61447">
        <v>122.3438</v>
      </c>
      <c r="C61447">
        <v>270</v>
      </c>
      <c r="D61447">
        <v>627.0734258</v>
      </c>
      <c r="E61447" s="6">
        <v>670.67162280000002</v>
      </c>
      <c r="F61447">
        <v>9.2455233529999994</v>
      </c>
      <c r="G61447">
        <v>325.01220000000001</v>
      </c>
      <c r="H61447">
        <v>78.758915909999999</v>
      </c>
      <c r="I61447">
        <v>43078.287499999999</v>
      </c>
      <c r="J61447" t="s">
        <v>19</v>
      </c>
    </row>
    <row r="61448" spans="1:10" x14ac:dyDescent="0.25">
      <c r="A61448">
        <v>114.23457430000001</v>
      </c>
      <c r="B61448">
        <v>121.0592997</v>
      </c>
      <c r="C61448">
        <v>270</v>
      </c>
      <c r="D61448">
        <v>621.43709999999999</v>
      </c>
      <c r="E61448" s="6">
        <v>670.67173089999994</v>
      </c>
      <c r="F61448">
        <v>9.2465701800000009</v>
      </c>
      <c r="G61448">
        <v>325.01220000000001</v>
      </c>
      <c r="H61448">
        <v>78.758679220000005</v>
      </c>
      <c r="I61448">
        <v>43078.287499999999</v>
      </c>
      <c r="J61448" t="s">
        <v>19</v>
      </c>
    </row>
    <row r="61449" spans="1:10" x14ac:dyDescent="0.25">
      <c r="A61449">
        <v>114.33478700000001</v>
      </c>
      <c r="B61449">
        <v>119.7949</v>
      </c>
      <c r="C61449">
        <v>270</v>
      </c>
      <c r="D61449">
        <v>635.25379999999996</v>
      </c>
      <c r="E61449" s="6">
        <v>670.67183739999996</v>
      </c>
      <c r="F61449">
        <v>9.2476006260000005</v>
      </c>
      <c r="G61449">
        <v>325.01220000000001</v>
      </c>
      <c r="H61449">
        <v>78.758446250000006</v>
      </c>
      <c r="I61449">
        <v>43078.287499999999</v>
      </c>
      <c r="J61449" t="s">
        <v>19</v>
      </c>
    </row>
    <row r="61450" spans="1:10" x14ac:dyDescent="0.25">
      <c r="A61450">
        <v>114.64344199999999</v>
      </c>
      <c r="B61450">
        <v>124.4751</v>
      </c>
      <c r="C61450">
        <v>270</v>
      </c>
      <c r="D61450">
        <v>624.8913</v>
      </c>
      <c r="E61450" s="6">
        <v>670.67216540000004</v>
      </c>
      <c r="F61450">
        <v>9.2507743980000008</v>
      </c>
      <c r="G61450">
        <v>325.01220000000001</v>
      </c>
      <c r="H61450">
        <v>78.75772868</v>
      </c>
      <c r="I61450">
        <v>43078.287499999999</v>
      </c>
      <c r="J61450" t="s">
        <v>19</v>
      </c>
    </row>
    <row r="61451" spans="1:10" x14ac:dyDescent="0.25">
      <c r="A61451">
        <v>114.744477</v>
      </c>
      <c r="B61451">
        <v>116.6528</v>
      </c>
      <c r="C61451">
        <v>270</v>
      </c>
      <c r="D61451">
        <v>613.03719999999998</v>
      </c>
      <c r="E61451" s="6">
        <v>670.67227270000001</v>
      </c>
      <c r="F61451">
        <v>9.2518132980000001</v>
      </c>
      <c r="G61451">
        <v>325.01220000000001</v>
      </c>
      <c r="H61451">
        <v>78.757493789999998</v>
      </c>
      <c r="I61451">
        <v>43078.287499999999</v>
      </c>
      <c r="J61451" t="s">
        <v>19</v>
      </c>
    </row>
    <row r="61452" spans="1:10" x14ac:dyDescent="0.25">
      <c r="A61452">
        <v>114.8510622</v>
      </c>
      <c r="B61452">
        <v>117.46499679999999</v>
      </c>
      <c r="C61452">
        <v>270</v>
      </c>
      <c r="D61452">
        <v>631.32860000000005</v>
      </c>
      <c r="E61452" s="6">
        <v>670.67238589999999</v>
      </c>
      <c r="F61452">
        <v>9.2529092689999999</v>
      </c>
      <c r="G61452">
        <v>325.01220000000001</v>
      </c>
      <c r="H61452">
        <v>78.757245990000001</v>
      </c>
      <c r="I61452">
        <v>43078.287499999999</v>
      </c>
      <c r="J61452" t="s">
        <v>19</v>
      </c>
    </row>
    <row r="61453" spans="1:10" x14ac:dyDescent="0.25">
      <c r="A61453">
        <v>114.9520971</v>
      </c>
      <c r="B61453">
        <v>118.2349</v>
      </c>
      <c r="C61453">
        <v>270</v>
      </c>
      <c r="D61453">
        <v>633.65695940000001</v>
      </c>
      <c r="E61453" s="6">
        <v>670.67249330000004</v>
      </c>
      <c r="F61453">
        <v>9.2539481699999993</v>
      </c>
      <c r="G61453">
        <v>325.01220000000001</v>
      </c>
      <c r="H61453">
        <v>78.7570111</v>
      </c>
      <c r="I61453">
        <v>43078.287499999999</v>
      </c>
      <c r="J61453" t="s">
        <v>19</v>
      </c>
    </row>
    <row r="61454" spans="1:10" x14ac:dyDescent="0.25">
      <c r="A61454">
        <v>115.1597172</v>
      </c>
      <c r="B61454">
        <v>116.2354</v>
      </c>
      <c r="C61454">
        <v>270</v>
      </c>
      <c r="D61454">
        <v>638.44158389999996</v>
      </c>
      <c r="E61454" s="6">
        <v>670.67271389999996</v>
      </c>
      <c r="F61454">
        <v>9.2560830410000001</v>
      </c>
      <c r="G61454">
        <v>325.01220000000001</v>
      </c>
      <c r="H61454">
        <v>78.756528419999995</v>
      </c>
      <c r="I61454">
        <v>43078.287499999999</v>
      </c>
      <c r="J61454" t="s">
        <v>19</v>
      </c>
    </row>
    <row r="61455" spans="1:10" x14ac:dyDescent="0.25">
      <c r="A61455">
        <v>115.6720353</v>
      </c>
      <c r="B61455">
        <v>114.34737990000001</v>
      </c>
      <c r="C61455">
        <v>270</v>
      </c>
      <c r="D61455">
        <v>650.24800000000005</v>
      </c>
      <c r="E61455" s="6">
        <v>670.67325819999996</v>
      </c>
      <c r="F61455">
        <v>9.2613509959999991</v>
      </c>
      <c r="G61455">
        <v>325.01220000000001</v>
      </c>
      <c r="H61455">
        <v>78.755337370000007</v>
      </c>
      <c r="I61455">
        <v>43078.287499999999</v>
      </c>
      <c r="J61455" t="s">
        <v>19</v>
      </c>
    </row>
    <row r="61456" spans="1:10" x14ac:dyDescent="0.25">
      <c r="A61456">
        <v>115.7738411</v>
      </c>
      <c r="B61456">
        <v>113.9722</v>
      </c>
      <c r="C61456">
        <v>270</v>
      </c>
      <c r="D61456">
        <v>638.46884599999998</v>
      </c>
      <c r="E61456" s="6">
        <v>670.67336639999996</v>
      </c>
      <c r="F61456">
        <v>9.2623978230000006</v>
      </c>
      <c r="G61456">
        <v>325.01220000000001</v>
      </c>
      <c r="H61456">
        <v>78.755100690000006</v>
      </c>
      <c r="I61456">
        <v>43078.287499999999</v>
      </c>
      <c r="J61456" t="s">
        <v>19</v>
      </c>
    </row>
    <row r="61457" spans="1:10" x14ac:dyDescent="0.25">
      <c r="A61457">
        <v>115.8796554</v>
      </c>
      <c r="B61457">
        <v>115.98344470000001</v>
      </c>
      <c r="C61457">
        <v>270</v>
      </c>
      <c r="D61457">
        <v>626.22590000000002</v>
      </c>
      <c r="E61457" s="6">
        <v>670.6734788</v>
      </c>
      <c r="F61457">
        <v>9.263485867</v>
      </c>
      <c r="G61457">
        <v>325.01220000000001</v>
      </c>
      <c r="H61457">
        <v>78.754854690000002</v>
      </c>
      <c r="I61457">
        <v>43078.287499999999</v>
      </c>
      <c r="J61457" t="s">
        <v>19</v>
      </c>
    </row>
    <row r="61458" spans="1:10" x14ac:dyDescent="0.25">
      <c r="A61458">
        <v>115.9806904</v>
      </c>
      <c r="B61458">
        <v>117.9038463</v>
      </c>
      <c r="C61458">
        <v>270</v>
      </c>
      <c r="D61458">
        <v>643.26120000000003</v>
      </c>
      <c r="E61458" s="6">
        <v>670.67358609999997</v>
      </c>
      <c r="F61458">
        <v>9.2645247679999994</v>
      </c>
      <c r="G61458">
        <v>325.01220000000001</v>
      </c>
      <c r="H61458">
        <v>78.7546198</v>
      </c>
      <c r="I61458">
        <v>43078.287499999999</v>
      </c>
      <c r="J61458" t="s">
        <v>19</v>
      </c>
    </row>
    <row r="61459" spans="1:10" x14ac:dyDescent="0.25">
      <c r="A61459">
        <v>116.08249619999999</v>
      </c>
      <c r="B61459">
        <v>119.8389</v>
      </c>
      <c r="C61459">
        <v>270</v>
      </c>
      <c r="D61459">
        <v>641.25961429999995</v>
      </c>
      <c r="E61459" s="6">
        <v>670.67369429999997</v>
      </c>
      <c r="F61459">
        <v>9.2655715950000008</v>
      </c>
      <c r="G61459">
        <v>325.01220000000001</v>
      </c>
      <c r="H61459">
        <v>78.75438312</v>
      </c>
      <c r="I61459">
        <v>43078.287499999999</v>
      </c>
      <c r="J61459" t="s">
        <v>19</v>
      </c>
    </row>
    <row r="61460" spans="1:10" x14ac:dyDescent="0.25">
      <c r="A61460">
        <v>116.29011629999999</v>
      </c>
      <c r="B61460">
        <v>114.9609</v>
      </c>
      <c r="C61460">
        <v>270</v>
      </c>
      <c r="D61460">
        <v>637.17763190000005</v>
      </c>
      <c r="E61460" s="6">
        <v>670.6739149</v>
      </c>
      <c r="F61460">
        <v>9.2677064659999999</v>
      </c>
      <c r="G61460">
        <v>325.01220000000001</v>
      </c>
      <c r="H61460">
        <v>78.753900439999995</v>
      </c>
      <c r="I61460">
        <v>43078.287499999999</v>
      </c>
      <c r="J61460" t="s">
        <v>19</v>
      </c>
    </row>
    <row r="61461" spans="1:10" x14ac:dyDescent="0.25">
      <c r="A61461">
        <v>116.5971782</v>
      </c>
      <c r="B61461">
        <v>120.8057</v>
      </c>
      <c r="C61461">
        <v>270</v>
      </c>
      <c r="D61461">
        <v>631.14054209999995</v>
      </c>
      <c r="E61461" s="6">
        <v>670.67424110000002</v>
      </c>
      <c r="F61461">
        <v>9.2708638570000002</v>
      </c>
      <c r="G61461">
        <v>325.01220000000001</v>
      </c>
      <c r="H61461">
        <v>78.753186569999997</v>
      </c>
      <c r="I61461">
        <v>43078.288194444445</v>
      </c>
      <c r="J61461" t="s">
        <v>19</v>
      </c>
    </row>
    <row r="61462" spans="1:10" x14ac:dyDescent="0.25">
      <c r="A61462">
        <v>116.8048498</v>
      </c>
      <c r="B61462">
        <v>113.3569</v>
      </c>
      <c r="C61462">
        <v>270</v>
      </c>
      <c r="D61462">
        <v>627.05754969999998</v>
      </c>
      <c r="E61462" s="6">
        <v>670.67446180000002</v>
      </c>
      <c r="F61462">
        <v>9.2729992570000004</v>
      </c>
      <c r="G61462">
        <v>325.01220000000001</v>
      </c>
      <c r="H61462">
        <v>78.752703769999997</v>
      </c>
      <c r="I61462">
        <v>43078.288194444445</v>
      </c>
      <c r="J61462" t="s">
        <v>19</v>
      </c>
    </row>
    <row r="61463" spans="1:10" x14ac:dyDescent="0.25">
      <c r="A61463">
        <v>116.90665559999999</v>
      </c>
      <c r="B61463">
        <v>117.35599999999999</v>
      </c>
      <c r="C61463">
        <v>270</v>
      </c>
      <c r="D61463">
        <v>625.05596370000001</v>
      </c>
      <c r="E61463" s="6">
        <v>670.67456990000005</v>
      </c>
      <c r="F61463">
        <v>9.2740460840000001</v>
      </c>
      <c r="G61463">
        <v>325.01220000000001</v>
      </c>
      <c r="H61463">
        <v>78.752467089999996</v>
      </c>
      <c r="I61463">
        <v>43078.288194444445</v>
      </c>
      <c r="J61463" t="s">
        <v>19</v>
      </c>
    </row>
    <row r="61464" spans="1:10" x14ac:dyDescent="0.25">
      <c r="A61464">
        <v>117.00686829999999</v>
      </c>
      <c r="B61464">
        <v>116.6996688</v>
      </c>
      <c r="C61464">
        <v>270</v>
      </c>
      <c r="D61464">
        <v>623.08569999999997</v>
      </c>
      <c r="E61464" s="6">
        <v>670.67467639999995</v>
      </c>
      <c r="F61464">
        <v>9.2750765289999997</v>
      </c>
      <c r="G61464">
        <v>325.01220000000001</v>
      </c>
      <c r="H61464">
        <v>78.752234110000003</v>
      </c>
      <c r="I61464">
        <v>43078.288194444445</v>
      </c>
      <c r="J61464" t="s">
        <v>19</v>
      </c>
    </row>
    <row r="61465" spans="1:10" x14ac:dyDescent="0.25">
      <c r="A61465">
        <v>117.2153106</v>
      </c>
      <c r="B61465">
        <v>115.33450000000001</v>
      </c>
      <c r="C61465">
        <v>270</v>
      </c>
      <c r="D61465">
        <v>632.66049020000003</v>
      </c>
      <c r="E61465" s="6">
        <v>670.67489790000002</v>
      </c>
      <c r="F61465">
        <v>9.2772198560000003</v>
      </c>
      <c r="G61465">
        <v>325.01220000000001</v>
      </c>
      <c r="H61465">
        <v>78.751749509999996</v>
      </c>
      <c r="I61465">
        <v>43078.288194444445</v>
      </c>
      <c r="J61465" t="s">
        <v>19</v>
      </c>
    </row>
    <row r="61466" spans="1:10" x14ac:dyDescent="0.25">
      <c r="A61466">
        <v>117.4221599</v>
      </c>
      <c r="B61466">
        <v>116.543577</v>
      </c>
      <c r="C61466">
        <v>270</v>
      </c>
      <c r="D61466">
        <v>642.16210000000001</v>
      </c>
      <c r="E61466" s="6">
        <v>670.67511760000002</v>
      </c>
      <c r="F61466">
        <v>9.2793468010000009</v>
      </c>
      <c r="G61466">
        <v>325.01220000000001</v>
      </c>
      <c r="H61466">
        <v>78.751268629999998</v>
      </c>
      <c r="I61466">
        <v>43078.288194444445</v>
      </c>
      <c r="J61466" t="s">
        <v>19</v>
      </c>
    </row>
    <row r="61467" spans="1:10" x14ac:dyDescent="0.25">
      <c r="A61467">
        <v>117.62417840000001</v>
      </c>
      <c r="B61467">
        <v>117.7244171</v>
      </c>
      <c r="C61467">
        <v>270</v>
      </c>
      <c r="D61467">
        <v>625.20529999999997</v>
      </c>
      <c r="E61467" s="6">
        <v>670.67533230000004</v>
      </c>
      <c r="F61467">
        <v>9.2814240730000002</v>
      </c>
      <c r="G61467">
        <v>325.01220000000001</v>
      </c>
      <c r="H61467">
        <v>78.750798970000005</v>
      </c>
      <c r="I61467">
        <v>43078.288194444445</v>
      </c>
      <c r="J61467" t="s">
        <v>19</v>
      </c>
    </row>
    <row r="61468" spans="1:10" x14ac:dyDescent="0.25">
      <c r="A61468">
        <v>117.8317985</v>
      </c>
      <c r="B61468">
        <v>118.938</v>
      </c>
      <c r="C61468">
        <v>270</v>
      </c>
      <c r="D61468">
        <v>643.26120000000003</v>
      </c>
      <c r="E61468" s="6">
        <v>670.67555289999996</v>
      </c>
      <c r="F61468">
        <v>9.2835589449999993</v>
      </c>
      <c r="G61468">
        <v>325.01220000000001</v>
      </c>
      <c r="H61468">
        <v>78.750316280000007</v>
      </c>
      <c r="I61468">
        <v>43078.288194444445</v>
      </c>
      <c r="J61468" t="s">
        <v>19</v>
      </c>
    </row>
    <row r="61469" spans="1:10" x14ac:dyDescent="0.25">
      <c r="A61469">
        <v>117.9328335</v>
      </c>
      <c r="B61469">
        <v>111.79689999999999</v>
      </c>
      <c r="C61469">
        <v>270</v>
      </c>
      <c r="D61469">
        <v>638.50715260000004</v>
      </c>
      <c r="E61469" s="6">
        <v>670.67566020000004</v>
      </c>
      <c r="F61469">
        <v>9.2845978450000004</v>
      </c>
      <c r="G61469">
        <v>325.01220000000001</v>
      </c>
      <c r="H61469">
        <v>78.750081399999999</v>
      </c>
      <c r="I61469">
        <v>43078.288194444445</v>
      </c>
      <c r="J61469" t="s">
        <v>19</v>
      </c>
    </row>
    <row r="61470" spans="1:10" x14ac:dyDescent="0.25">
      <c r="A61470">
        <v>118.033817</v>
      </c>
      <c r="B61470">
        <v>120.43210000000001</v>
      </c>
      <c r="C61470">
        <v>270</v>
      </c>
      <c r="D61470">
        <v>633.75552370000003</v>
      </c>
      <c r="E61470" s="6">
        <v>670.67576750000001</v>
      </c>
      <c r="F61470">
        <v>9.2856362170000004</v>
      </c>
      <c r="G61470">
        <v>325.01220000000001</v>
      </c>
      <c r="H61470">
        <v>78.749846629999993</v>
      </c>
      <c r="I61470">
        <v>43078.288194444445</v>
      </c>
      <c r="J61470" t="s">
        <v>19</v>
      </c>
    </row>
    <row r="61471" spans="1:10" x14ac:dyDescent="0.25">
      <c r="A61471">
        <v>118.1404536</v>
      </c>
      <c r="B61471">
        <v>120.2170223</v>
      </c>
      <c r="C61471">
        <v>270</v>
      </c>
      <c r="D61471">
        <v>628.73789999999997</v>
      </c>
      <c r="E61471" s="6">
        <v>670.67588079999996</v>
      </c>
      <c r="F61471">
        <v>9.2867327169999996</v>
      </c>
      <c r="G61471">
        <v>325.01220000000001</v>
      </c>
      <c r="H61471">
        <v>78.749598710000001</v>
      </c>
      <c r="I61471">
        <v>43078.288194444445</v>
      </c>
      <c r="J61471" t="s">
        <v>19</v>
      </c>
    </row>
    <row r="61472" spans="1:10" x14ac:dyDescent="0.25">
      <c r="A61472">
        <v>118.2414885</v>
      </c>
      <c r="B61472">
        <v>120.0132426</v>
      </c>
      <c r="C61472">
        <v>270</v>
      </c>
      <c r="D61472">
        <v>618.37549999999999</v>
      </c>
      <c r="E61472" s="6">
        <v>670.67598810000004</v>
      </c>
      <c r="F61472">
        <v>9.2877716180000007</v>
      </c>
      <c r="G61472">
        <v>325.01220000000001</v>
      </c>
      <c r="H61472">
        <v>78.749363819999999</v>
      </c>
      <c r="I61472">
        <v>43078.288194444445</v>
      </c>
      <c r="J61472" t="s">
        <v>19</v>
      </c>
    </row>
    <row r="61473" spans="1:10" x14ac:dyDescent="0.25">
      <c r="A61473">
        <v>118.3432943</v>
      </c>
      <c r="B61473">
        <v>119.8079082</v>
      </c>
      <c r="C61473">
        <v>270</v>
      </c>
      <c r="D61473">
        <v>632.11360000000002</v>
      </c>
      <c r="E61473" s="6">
        <v>670.67609630000004</v>
      </c>
      <c r="F61473">
        <v>9.2888184440000003</v>
      </c>
      <c r="G61473">
        <v>325.01220000000001</v>
      </c>
      <c r="H61473">
        <v>78.749127139999999</v>
      </c>
      <c r="I61473">
        <v>43078.288194444445</v>
      </c>
      <c r="J61473" t="s">
        <v>19</v>
      </c>
    </row>
    <row r="61474" spans="1:10" x14ac:dyDescent="0.25">
      <c r="A61474">
        <v>118.95978220000001</v>
      </c>
      <c r="B61474">
        <v>118.5645</v>
      </c>
      <c r="C61474">
        <v>270</v>
      </c>
      <c r="D61474">
        <v>626.24812540000005</v>
      </c>
      <c r="E61474" s="6">
        <v>670.67675129999998</v>
      </c>
      <c r="F61474">
        <v>9.2951575339999994</v>
      </c>
      <c r="G61474">
        <v>325.01220000000001</v>
      </c>
      <c r="H61474">
        <v>78.747693909999995</v>
      </c>
      <c r="I61474">
        <v>43078.288194444445</v>
      </c>
      <c r="J61474" t="s">
        <v>19</v>
      </c>
    </row>
    <row r="61475" spans="1:10" x14ac:dyDescent="0.25">
      <c r="A61475">
        <v>119.3750738</v>
      </c>
      <c r="B61475">
        <v>120.2124</v>
      </c>
      <c r="C61475">
        <v>270</v>
      </c>
      <c r="D61475">
        <v>622.29690000000005</v>
      </c>
      <c r="E61475" s="6">
        <v>670.67719250000005</v>
      </c>
      <c r="F61475">
        <v>9.2994278050000005</v>
      </c>
      <c r="G61475">
        <v>325.01220000000001</v>
      </c>
      <c r="H61475">
        <v>78.746728430000005</v>
      </c>
      <c r="I61475">
        <v>43078.288194444445</v>
      </c>
      <c r="J61475" t="s">
        <v>19</v>
      </c>
    </row>
    <row r="61476" spans="1:10" x14ac:dyDescent="0.25">
      <c r="A61476">
        <v>119.4736934</v>
      </c>
      <c r="B61476">
        <v>119.9589936</v>
      </c>
      <c r="C61476">
        <v>270</v>
      </c>
      <c r="D61476">
        <v>621.35860000000002</v>
      </c>
      <c r="E61476" s="6">
        <v>670.67729729999996</v>
      </c>
      <c r="F61476">
        <v>9.3004418690000001</v>
      </c>
      <c r="G61476">
        <v>325.01220000000001</v>
      </c>
      <c r="H61476">
        <v>78.746499159999999</v>
      </c>
      <c r="I61476">
        <v>43078.288888888892</v>
      </c>
      <c r="J61476" t="s">
        <v>19</v>
      </c>
    </row>
    <row r="61477" spans="1:10" x14ac:dyDescent="0.25">
      <c r="A61477">
        <v>119.57950769999999</v>
      </c>
      <c r="B61477">
        <v>119.6871</v>
      </c>
      <c r="C61477">
        <v>270</v>
      </c>
      <c r="D61477">
        <v>638.23689999999999</v>
      </c>
      <c r="E61477" s="6">
        <v>670.6774097</v>
      </c>
      <c r="F61477">
        <v>9.3015299139999996</v>
      </c>
      <c r="G61477">
        <v>325.01220000000001</v>
      </c>
      <c r="H61477">
        <v>78.746253159999995</v>
      </c>
      <c r="I61477">
        <v>43078.288888888892</v>
      </c>
      <c r="J61477" t="s">
        <v>19</v>
      </c>
    </row>
    <row r="61478" spans="1:10" x14ac:dyDescent="0.25">
      <c r="A61478">
        <v>119.8881628</v>
      </c>
      <c r="B61478">
        <v>118.89400000000001</v>
      </c>
      <c r="C61478">
        <v>270</v>
      </c>
      <c r="D61478">
        <v>621.44013970000003</v>
      </c>
      <c r="E61478" s="6">
        <v>670.67773769999997</v>
      </c>
      <c r="F61478">
        <v>9.3047036859999999</v>
      </c>
      <c r="G61478">
        <v>325.01220000000001</v>
      </c>
      <c r="H61478">
        <v>78.745535579999995</v>
      </c>
      <c r="I61478">
        <v>43078.288888888892</v>
      </c>
      <c r="J61478" t="s">
        <v>19</v>
      </c>
    </row>
    <row r="61479" spans="1:10" x14ac:dyDescent="0.25">
      <c r="A61479">
        <v>119.98919770000001</v>
      </c>
      <c r="B61479">
        <v>122.3438</v>
      </c>
      <c r="C61479">
        <v>270</v>
      </c>
      <c r="D61479">
        <v>615.94190000000003</v>
      </c>
      <c r="E61479" s="6">
        <v>670.67784500000005</v>
      </c>
      <c r="F61479">
        <v>9.3057425869999992</v>
      </c>
      <c r="G61479">
        <v>325.01220000000001</v>
      </c>
      <c r="H61479">
        <v>78.745300700000001</v>
      </c>
      <c r="I61479">
        <v>43078.288888888892</v>
      </c>
      <c r="J61479" t="s">
        <v>19</v>
      </c>
    </row>
    <row r="61480" spans="1:10" x14ac:dyDescent="0.25">
      <c r="A61480">
        <v>120.0901813</v>
      </c>
      <c r="B61480">
        <v>116.87260000000001</v>
      </c>
      <c r="C61480">
        <v>270</v>
      </c>
      <c r="D61480">
        <v>631.32860000000005</v>
      </c>
      <c r="E61480" s="6">
        <v>670.67795230000002</v>
      </c>
      <c r="F61480">
        <v>9.3067809589999992</v>
      </c>
      <c r="G61480">
        <v>325.01220000000001</v>
      </c>
      <c r="H61480">
        <v>78.745065929999996</v>
      </c>
      <c r="I61480">
        <v>43078.288888888892</v>
      </c>
      <c r="J61480" t="s">
        <v>19</v>
      </c>
    </row>
    <row r="61481" spans="1:10" x14ac:dyDescent="0.25">
      <c r="A61481">
        <v>120.1968179</v>
      </c>
      <c r="B61481">
        <v>119.2017</v>
      </c>
      <c r="C61481">
        <v>270</v>
      </c>
      <c r="D61481">
        <v>641.4556</v>
      </c>
      <c r="E61481" s="6">
        <v>670.67806559999997</v>
      </c>
      <c r="F61481">
        <v>9.3078774580000001</v>
      </c>
      <c r="G61481">
        <v>325.01220000000001</v>
      </c>
      <c r="H61481">
        <v>78.744818010000003</v>
      </c>
      <c r="I61481">
        <v>43078.288888888892</v>
      </c>
      <c r="J61481" t="s">
        <v>19</v>
      </c>
    </row>
    <row r="61482" spans="1:10" x14ac:dyDescent="0.25">
      <c r="A61482">
        <v>120.29862369999999</v>
      </c>
      <c r="B61482">
        <v>113.66459999999999</v>
      </c>
      <c r="C61482">
        <v>270</v>
      </c>
      <c r="D61482">
        <v>638.67123690000005</v>
      </c>
      <c r="E61482" s="6">
        <v>670.67817379999997</v>
      </c>
      <c r="F61482">
        <v>9.3089242849999998</v>
      </c>
      <c r="G61482">
        <v>325.01220000000001</v>
      </c>
      <c r="H61482">
        <v>78.744581330000003</v>
      </c>
      <c r="I61482">
        <v>43078.288888888892</v>
      </c>
      <c r="J61482" t="s">
        <v>19</v>
      </c>
    </row>
    <row r="61483" spans="1:10" x14ac:dyDescent="0.25">
      <c r="A61483">
        <v>120.3988363</v>
      </c>
      <c r="B61483">
        <v>120.10250000000001</v>
      </c>
      <c r="C61483">
        <v>270</v>
      </c>
      <c r="D61483">
        <v>635.9304459</v>
      </c>
      <c r="E61483" s="6">
        <v>670.67828020000002</v>
      </c>
      <c r="F61483">
        <v>9.3099547309999995</v>
      </c>
      <c r="G61483">
        <v>325.01220000000001</v>
      </c>
      <c r="H61483">
        <v>78.744348349999996</v>
      </c>
      <c r="I61483">
        <v>43078.288888888892</v>
      </c>
      <c r="J61483" t="s">
        <v>19</v>
      </c>
    </row>
    <row r="61484" spans="1:10" x14ac:dyDescent="0.25">
      <c r="A61484">
        <v>120.60727869999999</v>
      </c>
      <c r="B61484">
        <v>117.7283286</v>
      </c>
      <c r="C61484">
        <v>270</v>
      </c>
      <c r="D61484">
        <v>630.2296</v>
      </c>
      <c r="E61484" s="6">
        <v>670.67850169999997</v>
      </c>
      <c r="F61484">
        <v>9.312098057</v>
      </c>
      <c r="G61484">
        <v>325.01220000000001</v>
      </c>
      <c r="H61484">
        <v>78.743863759999996</v>
      </c>
      <c r="I61484">
        <v>43078.288888888892</v>
      </c>
      <c r="J61484" t="s">
        <v>19</v>
      </c>
    </row>
    <row r="61485" spans="1:10" x14ac:dyDescent="0.25">
      <c r="A61485">
        <v>120.70749139999999</v>
      </c>
      <c r="B61485">
        <v>116.5869</v>
      </c>
      <c r="C61485">
        <v>270</v>
      </c>
      <c r="D61485">
        <v>634.13553139999999</v>
      </c>
      <c r="E61485" s="6">
        <v>670.67860819999999</v>
      </c>
      <c r="F61485">
        <v>9.3131285029999997</v>
      </c>
      <c r="G61485">
        <v>325.01220000000001</v>
      </c>
      <c r="H61485">
        <v>78.743630780000004</v>
      </c>
      <c r="I61485">
        <v>43078.288888888892</v>
      </c>
      <c r="J61485" t="s">
        <v>19</v>
      </c>
    </row>
    <row r="61486" spans="1:10" x14ac:dyDescent="0.25">
      <c r="A61486">
        <v>120.9151629</v>
      </c>
      <c r="B61486">
        <v>123.6182</v>
      </c>
      <c r="C61486">
        <v>270</v>
      </c>
      <c r="D61486">
        <v>642.22982320000006</v>
      </c>
      <c r="E61486" s="6">
        <v>670.67882880000002</v>
      </c>
      <c r="F61486">
        <v>9.315263903</v>
      </c>
      <c r="G61486">
        <v>325.01220000000001</v>
      </c>
      <c r="H61486">
        <v>78.743147980000003</v>
      </c>
      <c r="I61486">
        <v>43078.288888888892</v>
      </c>
      <c r="J61486" t="s">
        <v>19</v>
      </c>
    </row>
    <row r="61487" spans="1:10" x14ac:dyDescent="0.25">
      <c r="A61487">
        <v>121.0161465</v>
      </c>
      <c r="B61487">
        <v>118.125</v>
      </c>
      <c r="C61487">
        <v>270</v>
      </c>
      <c r="D61487">
        <v>646.16579999999999</v>
      </c>
      <c r="E61487" s="6">
        <v>670.67893609999999</v>
      </c>
      <c r="F61487">
        <v>9.316302275</v>
      </c>
      <c r="G61487">
        <v>325.01220000000001</v>
      </c>
      <c r="H61487">
        <v>78.742913209999998</v>
      </c>
      <c r="I61487">
        <v>43078.288888888892</v>
      </c>
      <c r="J61487" t="s">
        <v>19</v>
      </c>
    </row>
    <row r="61488" spans="1:10" x14ac:dyDescent="0.25">
      <c r="A61488">
        <v>121.1195968</v>
      </c>
      <c r="B61488">
        <v>117.45206709999999</v>
      </c>
      <c r="C61488">
        <v>270</v>
      </c>
      <c r="D61488">
        <v>619.00350000000003</v>
      </c>
      <c r="E61488" s="6">
        <v>670.67904599999997</v>
      </c>
      <c r="F61488">
        <v>9.3173660110000007</v>
      </c>
      <c r="G61488">
        <v>325.01220000000001</v>
      </c>
      <c r="H61488">
        <v>78.742672709999994</v>
      </c>
      <c r="I61488">
        <v>43078.288888888892</v>
      </c>
      <c r="J61488" t="s">
        <v>19</v>
      </c>
    </row>
    <row r="61489" spans="1:10" x14ac:dyDescent="0.25">
      <c r="A61489">
        <v>121.42825190000001</v>
      </c>
      <c r="B61489">
        <v>115.4443</v>
      </c>
      <c r="C61489">
        <v>270</v>
      </c>
      <c r="D61489">
        <v>637.84439999999995</v>
      </c>
      <c r="E61489" s="6">
        <v>670.67937389999997</v>
      </c>
      <c r="F61489">
        <v>9.3205397839999993</v>
      </c>
      <c r="G61489">
        <v>325.01220000000001</v>
      </c>
      <c r="H61489">
        <v>78.741955140000002</v>
      </c>
      <c r="I61489">
        <v>43078.288888888892</v>
      </c>
      <c r="J61489" t="s">
        <v>19</v>
      </c>
    </row>
    <row r="61490" spans="1:10" x14ac:dyDescent="0.25">
      <c r="A61490">
        <v>121.8378905</v>
      </c>
      <c r="B61490">
        <v>120.2910107</v>
      </c>
      <c r="C61490">
        <v>270</v>
      </c>
      <c r="D61490">
        <v>616.88390000000004</v>
      </c>
      <c r="E61490" s="6">
        <v>670.67980920000002</v>
      </c>
      <c r="F61490">
        <v>9.3247519279999995</v>
      </c>
      <c r="G61490">
        <v>325.01220000000001</v>
      </c>
      <c r="H61490">
        <v>78.741002800000004</v>
      </c>
      <c r="I61490">
        <v>43078.288888888892</v>
      </c>
      <c r="J61490" t="s">
        <v>19</v>
      </c>
    </row>
    <row r="61491" spans="1:10" x14ac:dyDescent="0.25">
      <c r="A61491">
        <v>121.9445271</v>
      </c>
      <c r="B61491">
        <v>121.5527</v>
      </c>
      <c r="C61491">
        <v>270</v>
      </c>
      <c r="D61491">
        <v>630.30790000000002</v>
      </c>
      <c r="E61491" s="6">
        <v>670.67992249999998</v>
      </c>
      <c r="F61491">
        <v>9.3258484270000004</v>
      </c>
      <c r="G61491">
        <v>325.01220000000001</v>
      </c>
      <c r="H61491">
        <v>78.740754879999997</v>
      </c>
      <c r="I61491">
        <v>43078.288888888892</v>
      </c>
      <c r="J61491" t="s">
        <v>19</v>
      </c>
    </row>
    <row r="61492" spans="1:10" x14ac:dyDescent="0.25">
      <c r="A61492">
        <v>122.045562</v>
      </c>
      <c r="B61492">
        <v>116.9824</v>
      </c>
      <c r="C61492">
        <v>270</v>
      </c>
      <c r="D61492">
        <v>634.10913149999999</v>
      </c>
      <c r="E61492" s="6">
        <v>670.68002980000006</v>
      </c>
      <c r="F61492">
        <v>9.3268873279999998</v>
      </c>
      <c r="G61492">
        <v>325.01220000000001</v>
      </c>
      <c r="H61492">
        <v>78.740520000000004</v>
      </c>
      <c r="I61492">
        <v>43078.288888888892</v>
      </c>
      <c r="J61492" t="s">
        <v>19</v>
      </c>
    </row>
    <row r="61493" spans="1:10" x14ac:dyDescent="0.25">
      <c r="A61493">
        <v>122.14896090000001</v>
      </c>
      <c r="B61493">
        <v>120.89360000000001</v>
      </c>
      <c r="C61493">
        <v>270</v>
      </c>
      <c r="D61493">
        <v>637.99930380000001</v>
      </c>
      <c r="E61493" s="6">
        <v>670.68013970000004</v>
      </c>
      <c r="F61493">
        <v>9.3279505359999995</v>
      </c>
      <c r="G61493">
        <v>325.01220000000001</v>
      </c>
      <c r="H61493">
        <v>78.740279610000002</v>
      </c>
      <c r="I61493">
        <v>43078.288888888892</v>
      </c>
      <c r="J61493" t="s">
        <v>19</v>
      </c>
    </row>
    <row r="61494" spans="1:10" x14ac:dyDescent="0.25">
      <c r="A61494">
        <v>122.24917360000001</v>
      </c>
      <c r="B61494">
        <v>120.71166820000001</v>
      </c>
      <c r="C61494">
        <v>270</v>
      </c>
      <c r="D61494">
        <v>641.76959999999997</v>
      </c>
      <c r="E61494" s="6">
        <v>670.68024609999998</v>
      </c>
      <c r="F61494">
        <v>9.3289809810000008</v>
      </c>
      <c r="G61494">
        <v>325.01220000000001</v>
      </c>
      <c r="H61494">
        <v>78.740046629999995</v>
      </c>
      <c r="I61494">
        <v>43078.288888888892</v>
      </c>
      <c r="J61494" t="s">
        <v>19</v>
      </c>
    </row>
    <row r="61495" spans="1:10" x14ac:dyDescent="0.25">
      <c r="A61495">
        <v>122.35581019999999</v>
      </c>
      <c r="B61495">
        <v>120.51807410000001</v>
      </c>
      <c r="C61495">
        <v>270</v>
      </c>
      <c r="D61495">
        <v>623.00720000000001</v>
      </c>
      <c r="E61495" s="6">
        <v>670.68035940000004</v>
      </c>
      <c r="F61495">
        <v>9.330077481</v>
      </c>
      <c r="G61495">
        <v>325.01220000000001</v>
      </c>
      <c r="H61495">
        <v>78.739798719999996</v>
      </c>
      <c r="I61495">
        <v>43078.288888888892</v>
      </c>
      <c r="J61495" t="s">
        <v>19</v>
      </c>
    </row>
    <row r="61496" spans="1:10" x14ac:dyDescent="0.25">
      <c r="A61496">
        <v>122.558651</v>
      </c>
      <c r="B61496">
        <v>120.1498254</v>
      </c>
      <c r="C61496">
        <v>270</v>
      </c>
      <c r="D61496">
        <v>644.7527</v>
      </c>
      <c r="E61496" s="6">
        <v>670.68057499999998</v>
      </c>
      <c r="F61496">
        <v>9.3321632090000008</v>
      </c>
      <c r="G61496">
        <v>325.01220000000001</v>
      </c>
      <c r="H61496">
        <v>78.739327149999994</v>
      </c>
      <c r="I61496">
        <v>43078.289583333331</v>
      </c>
      <c r="J61496" t="s">
        <v>19</v>
      </c>
    </row>
    <row r="61497" spans="1:10" x14ac:dyDescent="0.25">
      <c r="A61497">
        <v>122.7662711</v>
      </c>
      <c r="B61497">
        <v>119.77290000000001</v>
      </c>
      <c r="C61497">
        <v>270</v>
      </c>
      <c r="D61497">
        <v>635.60129670000003</v>
      </c>
      <c r="E61497" s="6">
        <v>670.68079550000004</v>
      </c>
      <c r="F61497">
        <v>9.3342980799999999</v>
      </c>
      <c r="G61497">
        <v>325.01220000000001</v>
      </c>
      <c r="H61497">
        <v>78.738844470000004</v>
      </c>
      <c r="I61497">
        <v>43078.289583333331</v>
      </c>
      <c r="J61497" t="s">
        <v>19</v>
      </c>
    </row>
    <row r="61498" spans="1:10" x14ac:dyDescent="0.25">
      <c r="A61498">
        <v>122.96828960000001</v>
      </c>
      <c r="B61498">
        <v>120.69409159999999</v>
      </c>
      <c r="C61498">
        <v>270</v>
      </c>
      <c r="D61498">
        <v>626.69680000000005</v>
      </c>
      <c r="E61498" s="6">
        <v>670.68101019999995</v>
      </c>
      <c r="F61498">
        <v>9.3363753529999993</v>
      </c>
      <c r="G61498">
        <v>325.01220000000001</v>
      </c>
      <c r="H61498">
        <v>78.738374809999996</v>
      </c>
      <c r="I61498">
        <v>43078.289583333331</v>
      </c>
      <c r="J61498" t="s">
        <v>19</v>
      </c>
    </row>
    <row r="61499" spans="1:10" x14ac:dyDescent="0.25">
      <c r="A61499">
        <v>123.176732</v>
      </c>
      <c r="B61499">
        <v>121.6445758</v>
      </c>
      <c r="C61499">
        <v>270</v>
      </c>
      <c r="D61499">
        <v>643.41819999999996</v>
      </c>
      <c r="E61499" s="6">
        <v>670.68123160000005</v>
      </c>
      <c r="F61499">
        <v>9.3385186789999999</v>
      </c>
      <c r="G61499">
        <v>325.01220000000001</v>
      </c>
      <c r="H61499">
        <v>78.737890219999997</v>
      </c>
      <c r="I61499">
        <v>43078.289583333331</v>
      </c>
      <c r="J61499" t="s">
        <v>19</v>
      </c>
    </row>
    <row r="61500" spans="1:10" x14ac:dyDescent="0.25">
      <c r="A61500">
        <v>123.38358119999999</v>
      </c>
      <c r="B61500">
        <v>122.5877954</v>
      </c>
      <c r="C61500">
        <v>270</v>
      </c>
      <c r="D61500">
        <v>626.69680000000005</v>
      </c>
      <c r="E61500" s="6">
        <v>670.68145140000001</v>
      </c>
      <c r="F61500">
        <v>9.3406456240000004</v>
      </c>
      <c r="G61500">
        <v>325.01220000000001</v>
      </c>
      <c r="H61500">
        <v>78.737409330000006</v>
      </c>
      <c r="I61500">
        <v>43078.289583333331</v>
      </c>
      <c r="J61500" t="s">
        <v>19</v>
      </c>
    </row>
    <row r="61501" spans="1:10" x14ac:dyDescent="0.25">
      <c r="A61501">
        <v>123.4846162</v>
      </c>
      <c r="B61501">
        <v>123.0485084</v>
      </c>
      <c r="C61501">
        <v>270</v>
      </c>
      <c r="D61501">
        <v>637.29499999999996</v>
      </c>
      <c r="E61501" s="6">
        <v>670.68155879999995</v>
      </c>
      <c r="F61501">
        <v>9.3416845249999998</v>
      </c>
      <c r="G61501">
        <v>325.01220000000001</v>
      </c>
      <c r="H61501">
        <v>78.737174440000004</v>
      </c>
      <c r="I61501">
        <v>43078.289583333331</v>
      </c>
      <c r="J61501" t="s">
        <v>19</v>
      </c>
    </row>
    <row r="61502" spans="1:10" x14ac:dyDescent="0.25">
      <c r="A61502">
        <v>123.5855997</v>
      </c>
      <c r="B61502">
        <v>123.508987</v>
      </c>
      <c r="C61502">
        <v>270</v>
      </c>
      <c r="D61502">
        <v>624.81269999999995</v>
      </c>
      <c r="E61502" s="6">
        <v>670.68166599999995</v>
      </c>
      <c r="F61502">
        <v>9.3427228969999998</v>
      </c>
      <c r="G61502">
        <v>325.01220000000001</v>
      </c>
      <c r="H61502">
        <v>78.736939669999998</v>
      </c>
      <c r="I61502">
        <v>43078.289583333331</v>
      </c>
      <c r="J61502" t="s">
        <v>19</v>
      </c>
    </row>
    <row r="61503" spans="1:10" x14ac:dyDescent="0.25">
      <c r="A61503">
        <v>123.6866346</v>
      </c>
      <c r="B61503">
        <v>123.9697</v>
      </c>
      <c r="C61503">
        <v>270</v>
      </c>
      <c r="D61503">
        <v>647.02930000000003</v>
      </c>
      <c r="E61503" s="6">
        <v>670.6817734</v>
      </c>
      <c r="F61503">
        <v>9.3437617970000009</v>
      </c>
      <c r="G61503">
        <v>325.01220000000001</v>
      </c>
      <c r="H61503">
        <v>78.736704779999997</v>
      </c>
      <c r="I61503">
        <v>43078.289583333331</v>
      </c>
      <c r="J61503" t="s">
        <v>19</v>
      </c>
    </row>
    <row r="61504" spans="1:10" x14ac:dyDescent="0.25">
      <c r="A61504">
        <v>123.99688279999999</v>
      </c>
      <c r="B61504">
        <v>114.2578</v>
      </c>
      <c r="C61504">
        <v>270</v>
      </c>
      <c r="D61504">
        <v>638.00027720000003</v>
      </c>
      <c r="E61504" s="6">
        <v>670.68210299999998</v>
      </c>
      <c r="F61504">
        <v>9.3469519499999993</v>
      </c>
      <c r="G61504">
        <v>325.01220000000001</v>
      </c>
      <c r="H61504">
        <v>78.735983500000003</v>
      </c>
      <c r="I61504">
        <v>43078.289583333331</v>
      </c>
      <c r="J61504" t="s">
        <v>19</v>
      </c>
    </row>
    <row r="61505" spans="1:10" x14ac:dyDescent="0.25">
      <c r="A61505">
        <v>124.20455440000001</v>
      </c>
      <c r="B61505">
        <v>114.702477</v>
      </c>
      <c r="C61505">
        <v>270</v>
      </c>
      <c r="D61505">
        <v>631.95650000000001</v>
      </c>
      <c r="E61505" s="6">
        <v>670.68232369999998</v>
      </c>
      <c r="F61505">
        <v>9.3490873509999997</v>
      </c>
      <c r="G61505">
        <v>325.01220000000001</v>
      </c>
      <c r="H61505">
        <v>78.735500700000003</v>
      </c>
      <c r="I61505">
        <v>43078.289583333331</v>
      </c>
      <c r="J61505" t="s">
        <v>19</v>
      </c>
    </row>
    <row r="61506" spans="1:10" x14ac:dyDescent="0.25">
      <c r="A61506">
        <v>124.3055379</v>
      </c>
      <c r="B61506">
        <v>114.9187082</v>
      </c>
      <c r="C61506">
        <v>270</v>
      </c>
      <c r="D61506">
        <v>647.57889999999998</v>
      </c>
      <c r="E61506" s="6">
        <v>670.68243099999995</v>
      </c>
      <c r="F61506">
        <v>9.3501257229999997</v>
      </c>
      <c r="G61506">
        <v>325.01220000000001</v>
      </c>
      <c r="H61506">
        <v>78.735265929999997</v>
      </c>
      <c r="I61506">
        <v>43078.289583333331</v>
      </c>
      <c r="J61506" t="s">
        <v>19</v>
      </c>
    </row>
    <row r="61507" spans="1:10" x14ac:dyDescent="0.25">
      <c r="A61507">
        <v>124.4073437</v>
      </c>
      <c r="B61507">
        <v>115.1367</v>
      </c>
      <c r="C61507">
        <v>270</v>
      </c>
      <c r="D61507">
        <v>641.50389959999995</v>
      </c>
      <c r="E61507" s="6">
        <v>670.68253909999999</v>
      </c>
      <c r="F61507">
        <v>9.3511725489999993</v>
      </c>
      <c r="G61507">
        <v>325.01220000000001</v>
      </c>
      <c r="H61507">
        <v>78.735029249999997</v>
      </c>
      <c r="I61507">
        <v>43078.289583333331</v>
      </c>
      <c r="J61507" t="s">
        <v>19</v>
      </c>
    </row>
    <row r="61508" spans="1:10" x14ac:dyDescent="0.25">
      <c r="A61508">
        <v>124.71599879999999</v>
      </c>
      <c r="B61508">
        <v>117.0044</v>
      </c>
      <c r="C61508">
        <v>270</v>
      </c>
      <c r="D61508">
        <v>623.08569999999997</v>
      </c>
      <c r="E61508" s="6">
        <v>670.68286709999995</v>
      </c>
      <c r="F61508">
        <v>9.3543463209999995</v>
      </c>
      <c r="G61508">
        <v>325.01220000000001</v>
      </c>
      <c r="H61508">
        <v>78.734311680000005</v>
      </c>
      <c r="I61508">
        <v>43078.289583333331</v>
      </c>
      <c r="J61508" t="s">
        <v>19</v>
      </c>
    </row>
    <row r="61509" spans="1:10" x14ac:dyDescent="0.25">
      <c r="A61509">
        <v>124.8218645</v>
      </c>
      <c r="B61509">
        <v>113.2251</v>
      </c>
      <c r="C61509">
        <v>270</v>
      </c>
      <c r="D61509">
        <v>637.37339999999995</v>
      </c>
      <c r="E61509" s="6">
        <v>670.68297949999999</v>
      </c>
      <c r="F61509">
        <v>9.3554348950000001</v>
      </c>
      <c r="G61509">
        <v>325.01220000000001</v>
      </c>
      <c r="H61509">
        <v>78.734065560000005</v>
      </c>
      <c r="I61509">
        <v>43078.289583333331</v>
      </c>
      <c r="J61509" t="s">
        <v>19</v>
      </c>
    </row>
    <row r="61510" spans="1:10" x14ac:dyDescent="0.25">
      <c r="A61510">
        <v>124.9236703</v>
      </c>
      <c r="B61510">
        <v>124.4312</v>
      </c>
      <c r="C61510">
        <v>270</v>
      </c>
      <c r="D61510">
        <v>634.45272079999995</v>
      </c>
      <c r="E61510" s="6">
        <v>670.68308769999999</v>
      </c>
      <c r="F61510">
        <v>9.3564817219999998</v>
      </c>
      <c r="G61510">
        <v>325.01220000000001</v>
      </c>
      <c r="H61510">
        <v>78.733828880000004</v>
      </c>
      <c r="I61510">
        <v>43078.289583333331</v>
      </c>
      <c r="J61510" t="s">
        <v>19</v>
      </c>
    </row>
    <row r="61511" spans="1:10" x14ac:dyDescent="0.25">
      <c r="A61511">
        <v>125.023883</v>
      </c>
      <c r="B61511">
        <v>117.1143</v>
      </c>
      <c r="C61511">
        <v>270</v>
      </c>
      <c r="D61511">
        <v>631.57774640000002</v>
      </c>
      <c r="E61511" s="6">
        <v>670.6831942</v>
      </c>
      <c r="F61511">
        <v>9.3575121669999994</v>
      </c>
      <c r="G61511">
        <v>325.01220000000001</v>
      </c>
      <c r="H61511">
        <v>78.733595899999997</v>
      </c>
      <c r="I61511">
        <v>43078.289583333331</v>
      </c>
      <c r="J61511" t="s">
        <v>19</v>
      </c>
    </row>
    <row r="61512" spans="1:10" x14ac:dyDescent="0.25">
      <c r="A61512">
        <v>125.23232539999999</v>
      </c>
      <c r="B61512">
        <v>116.9283083</v>
      </c>
      <c r="C61512">
        <v>270</v>
      </c>
      <c r="D61512">
        <v>625.59780000000001</v>
      </c>
      <c r="E61512" s="6">
        <v>670.68341559999999</v>
      </c>
      <c r="F61512">
        <v>9.3596554940000001</v>
      </c>
      <c r="G61512">
        <v>325.01220000000001</v>
      </c>
      <c r="H61512">
        <v>78.733111309999998</v>
      </c>
      <c r="I61512">
        <v>43078.289583333331</v>
      </c>
      <c r="J61512" t="s">
        <v>19</v>
      </c>
    </row>
    <row r="61513" spans="1:10" x14ac:dyDescent="0.25">
      <c r="A61513">
        <v>125.4391746</v>
      </c>
      <c r="B61513">
        <v>116.7437382</v>
      </c>
      <c r="C61513">
        <v>270</v>
      </c>
      <c r="D61513">
        <v>639.80709999999999</v>
      </c>
      <c r="E61513" s="6">
        <v>670.68363539999996</v>
      </c>
      <c r="F61513">
        <v>9.3617824390000006</v>
      </c>
      <c r="G61513">
        <v>325.01220000000001</v>
      </c>
      <c r="H61513">
        <v>78.732630420000007</v>
      </c>
      <c r="I61513">
        <v>43078.289583333331</v>
      </c>
      <c r="J61513" t="s">
        <v>19</v>
      </c>
    </row>
    <row r="61514" spans="1:10" x14ac:dyDescent="0.25">
      <c r="A61514">
        <v>125.6396</v>
      </c>
      <c r="B61514">
        <v>116.56489999999999</v>
      </c>
      <c r="C61514">
        <v>270</v>
      </c>
      <c r="D61514">
        <v>633.44469690000005</v>
      </c>
      <c r="E61514" s="6">
        <v>670.68384830000002</v>
      </c>
      <c r="F61514">
        <v>9.3638433299999999</v>
      </c>
      <c r="G61514">
        <v>325.01220000000001</v>
      </c>
      <c r="H61514">
        <v>78.732164460000007</v>
      </c>
      <c r="I61514">
        <v>43078.290277777778</v>
      </c>
      <c r="J61514" t="s">
        <v>19</v>
      </c>
    </row>
    <row r="61515" spans="1:10" x14ac:dyDescent="0.25">
      <c r="A61515">
        <v>120.89402920000001</v>
      </c>
      <c r="B61515">
        <v>121.6626</v>
      </c>
      <c r="C61515">
        <v>270</v>
      </c>
      <c r="D61515">
        <v>630.06120380000004</v>
      </c>
      <c r="E61515" s="6">
        <v>670.68396159999998</v>
      </c>
      <c r="F61515">
        <v>9.3649393009999997</v>
      </c>
      <c r="G61515">
        <v>325.01220000000001</v>
      </c>
      <c r="H61515">
        <v>78.731916670000004</v>
      </c>
      <c r="I61515">
        <v>43078.290277777778</v>
      </c>
      <c r="J61515" t="s">
        <v>19</v>
      </c>
    </row>
    <row r="61516" spans="1:10" x14ac:dyDescent="0.25">
      <c r="A61516">
        <v>116.3955754</v>
      </c>
      <c r="B61516">
        <v>120.9073954</v>
      </c>
      <c r="C61516">
        <v>270</v>
      </c>
      <c r="D61516">
        <v>626.85389999999995</v>
      </c>
      <c r="E61516" s="6">
        <v>670.68406890000006</v>
      </c>
      <c r="F61516">
        <v>9.3659782010000008</v>
      </c>
      <c r="G61516">
        <v>325.01220000000001</v>
      </c>
      <c r="H61516">
        <v>78.731681780000002</v>
      </c>
      <c r="I61516">
        <v>43078.290277777778</v>
      </c>
      <c r="J61516" t="s">
        <v>19</v>
      </c>
    </row>
    <row r="61517" spans="1:10" x14ac:dyDescent="0.25">
      <c r="A61517">
        <v>111.86279999999999</v>
      </c>
      <c r="B61517">
        <v>120.1464289</v>
      </c>
      <c r="C61517">
        <v>270</v>
      </c>
      <c r="D61517">
        <v>632.12757690000001</v>
      </c>
      <c r="E61517" s="6">
        <v>670.68417710000006</v>
      </c>
      <c r="F61517">
        <v>9.3670250280000005</v>
      </c>
      <c r="G61517">
        <v>325.01220000000001</v>
      </c>
      <c r="H61517">
        <v>78.731445100000002</v>
      </c>
      <c r="I61517">
        <v>43078.290277777778</v>
      </c>
      <c r="J61517" t="s">
        <v>19</v>
      </c>
    </row>
    <row r="61518" spans="1:10" x14ac:dyDescent="0.25">
      <c r="A61518">
        <v>112.172766</v>
      </c>
      <c r="B61518">
        <v>119.35550000000001</v>
      </c>
      <c r="C61518">
        <v>270</v>
      </c>
      <c r="D61518">
        <v>637.60889999999995</v>
      </c>
      <c r="E61518" s="6">
        <v>670.68428949999998</v>
      </c>
      <c r="F61518">
        <v>9.368113073</v>
      </c>
      <c r="G61518">
        <v>325.01220000000001</v>
      </c>
      <c r="H61518">
        <v>78.731199099999998</v>
      </c>
      <c r="I61518">
        <v>43078.290277777778</v>
      </c>
      <c r="J61518" t="s">
        <v>19</v>
      </c>
    </row>
    <row r="61519" spans="1:10" x14ac:dyDescent="0.25">
      <c r="A61519">
        <v>112.7669554</v>
      </c>
      <c r="B61519">
        <v>122.8210527</v>
      </c>
      <c r="C61519">
        <v>270</v>
      </c>
      <c r="D61519">
        <v>648.678</v>
      </c>
      <c r="E61519" s="6">
        <v>670.68450499999994</v>
      </c>
      <c r="F61519">
        <v>9.3701988000000007</v>
      </c>
      <c r="G61519">
        <v>325.01220000000001</v>
      </c>
      <c r="H61519">
        <v>78.730727529999996</v>
      </c>
      <c r="I61519">
        <v>43078.290277777778</v>
      </c>
      <c r="J61519" t="s">
        <v>19</v>
      </c>
    </row>
    <row r="61520" spans="1:10" x14ac:dyDescent="0.25">
      <c r="A61520">
        <v>113.0769215</v>
      </c>
      <c r="B61520">
        <v>124.6289</v>
      </c>
      <c r="C61520">
        <v>270</v>
      </c>
      <c r="D61520">
        <v>629.59798360000002</v>
      </c>
      <c r="E61520" s="6">
        <v>670.68461749999994</v>
      </c>
      <c r="F61520">
        <v>9.3712868450000002</v>
      </c>
      <c r="G61520">
        <v>325.01220000000001</v>
      </c>
      <c r="H61520">
        <v>78.730481530000006</v>
      </c>
      <c r="I61520">
        <v>43078.290277777778</v>
      </c>
      <c r="J61520" t="s">
        <v>19</v>
      </c>
    </row>
    <row r="61521" spans="1:10" x14ac:dyDescent="0.25">
      <c r="A61521">
        <v>113.3752958</v>
      </c>
      <c r="B61521">
        <v>121.3172665</v>
      </c>
      <c r="C61521">
        <v>270</v>
      </c>
      <c r="D61521">
        <v>611.23149999999998</v>
      </c>
      <c r="E61521" s="6">
        <v>670.68472569999994</v>
      </c>
      <c r="F61521">
        <v>9.3723341999999992</v>
      </c>
      <c r="G61521">
        <v>325.01220000000001</v>
      </c>
      <c r="H61521">
        <v>78.730244729999995</v>
      </c>
      <c r="I61521">
        <v>43078.290277777778</v>
      </c>
      <c r="J61521" t="s">
        <v>19</v>
      </c>
    </row>
    <row r="61522" spans="1:10" x14ac:dyDescent="0.25">
      <c r="A61522">
        <v>113.6688527</v>
      </c>
      <c r="B61522">
        <v>118.0591</v>
      </c>
      <c r="C61522">
        <v>270</v>
      </c>
      <c r="D61522">
        <v>630.85760000000005</v>
      </c>
      <c r="E61522" s="6">
        <v>670.68483209999999</v>
      </c>
      <c r="F61522">
        <v>9.3733646460000006</v>
      </c>
      <c r="G61522">
        <v>325.01220000000001</v>
      </c>
      <c r="H61522">
        <v>78.730011750000003</v>
      </c>
      <c r="I61522">
        <v>43078.290277777778</v>
      </c>
      <c r="J61522" t="s">
        <v>19</v>
      </c>
    </row>
    <row r="61523" spans="1:10" x14ac:dyDescent="0.25">
      <c r="A61523">
        <v>114.5752663</v>
      </c>
      <c r="B61523">
        <v>116.521</v>
      </c>
      <c r="C61523">
        <v>270</v>
      </c>
      <c r="D61523">
        <v>648.99199999999996</v>
      </c>
      <c r="E61523" s="6">
        <v>670.68516090000003</v>
      </c>
      <c r="F61523">
        <v>9.3765463449999995</v>
      </c>
      <c r="G61523">
        <v>325.01220000000001</v>
      </c>
      <c r="H61523">
        <v>78.729292389999998</v>
      </c>
      <c r="I61523">
        <v>43078.290277777778</v>
      </c>
      <c r="J61523" t="s">
        <v>19</v>
      </c>
    </row>
    <row r="61524" spans="1:10" x14ac:dyDescent="0.25">
      <c r="A61524">
        <v>114.8734901</v>
      </c>
      <c r="B61524">
        <v>120.62990000000001</v>
      </c>
      <c r="C61524">
        <v>270</v>
      </c>
      <c r="D61524">
        <v>630.54359999999997</v>
      </c>
      <c r="E61524" s="6">
        <v>670.68526910000003</v>
      </c>
      <c r="F61524">
        <v>9.3775931709999991</v>
      </c>
      <c r="G61524">
        <v>325.01220000000001</v>
      </c>
      <c r="H61524">
        <v>78.729055709999997</v>
      </c>
      <c r="I61524">
        <v>43078.290277777778</v>
      </c>
      <c r="J61524" t="s">
        <v>19</v>
      </c>
    </row>
    <row r="61525" spans="1:10" x14ac:dyDescent="0.25">
      <c r="A61525">
        <v>115.77764550000001</v>
      </c>
      <c r="B61525">
        <v>114.7852</v>
      </c>
      <c r="C61525">
        <v>270</v>
      </c>
      <c r="D61525">
        <v>640.83153709999999</v>
      </c>
      <c r="E61525" s="6">
        <v>670.68559700000003</v>
      </c>
      <c r="F61525">
        <v>9.3807669429999994</v>
      </c>
      <c r="G61525">
        <v>325.01220000000001</v>
      </c>
      <c r="H61525">
        <v>78.728338129999997</v>
      </c>
      <c r="I61525">
        <v>43078.290277777778</v>
      </c>
      <c r="J61525" t="s">
        <v>19</v>
      </c>
    </row>
    <row r="61526" spans="1:10" x14ac:dyDescent="0.25">
      <c r="A61526">
        <v>116.08776210000001</v>
      </c>
      <c r="B61526">
        <v>116.8930981</v>
      </c>
      <c r="C61526">
        <v>270</v>
      </c>
      <c r="D61526">
        <v>644.36019999999996</v>
      </c>
      <c r="E61526" s="6">
        <v>670.68570950000003</v>
      </c>
      <c r="F61526">
        <v>9.381855517</v>
      </c>
      <c r="G61526">
        <v>325.01220000000001</v>
      </c>
      <c r="H61526">
        <v>78.728092009999997</v>
      </c>
      <c r="I61526">
        <v>43078.290277777778</v>
      </c>
      <c r="J61526" t="s">
        <v>19</v>
      </c>
    </row>
    <row r="61527" spans="1:10" x14ac:dyDescent="0.25">
      <c r="A61527">
        <v>116.3835771</v>
      </c>
      <c r="B61527">
        <v>118.9037874</v>
      </c>
      <c r="C61527">
        <v>270</v>
      </c>
      <c r="D61527">
        <v>632.11360000000002</v>
      </c>
      <c r="E61527" s="6">
        <v>670.6858168</v>
      </c>
      <c r="F61527">
        <v>9.382893889</v>
      </c>
      <c r="G61527">
        <v>325.01220000000001</v>
      </c>
      <c r="H61527">
        <v>78.72785725</v>
      </c>
      <c r="I61527">
        <v>43078.290277777778</v>
      </c>
      <c r="J61527" t="s">
        <v>19</v>
      </c>
    </row>
    <row r="61528" spans="1:10" x14ac:dyDescent="0.25">
      <c r="A61528">
        <v>116.67954279999999</v>
      </c>
      <c r="B61528">
        <v>120.91549999999999</v>
      </c>
      <c r="C61528">
        <v>270</v>
      </c>
      <c r="D61528">
        <v>626.26999209999997</v>
      </c>
      <c r="E61528" s="6">
        <v>670.68592409999997</v>
      </c>
      <c r="F61528">
        <v>9.3839327889999993</v>
      </c>
      <c r="G61528">
        <v>325.01220000000001</v>
      </c>
      <c r="H61528">
        <v>78.727622359999998</v>
      </c>
      <c r="I61528">
        <v>43078.290277777778</v>
      </c>
      <c r="J61528" t="s">
        <v>19</v>
      </c>
    </row>
    <row r="61529" spans="1:10" x14ac:dyDescent="0.25">
      <c r="A61529">
        <v>116.9919175</v>
      </c>
      <c r="B61529">
        <v>127.6172</v>
      </c>
      <c r="C61529">
        <v>270</v>
      </c>
      <c r="D61529">
        <v>620.10239999999999</v>
      </c>
      <c r="E61529" s="6">
        <v>670.68603740000003</v>
      </c>
      <c r="F61529">
        <v>9.3850292890000002</v>
      </c>
      <c r="G61529">
        <v>325.01220000000001</v>
      </c>
      <c r="H61529">
        <v>78.727374440000006</v>
      </c>
      <c r="I61529">
        <v>43078.290277777778</v>
      </c>
      <c r="J61529" t="s">
        <v>19</v>
      </c>
    </row>
    <row r="61530" spans="1:10" x14ac:dyDescent="0.25">
      <c r="A61530">
        <v>117.2901413</v>
      </c>
      <c r="B61530">
        <v>124.9929168</v>
      </c>
      <c r="C61530">
        <v>270</v>
      </c>
      <c r="D61530">
        <v>635.33230000000003</v>
      </c>
      <c r="E61530" s="6">
        <v>670.68614560000003</v>
      </c>
      <c r="F61530">
        <v>9.3860761159999999</v>
      </c>
      <c r="G61530">
        <v>325.01220000000001</v>
      </c>
      <c r="H61530">
        <v>78.727137760000005</v>
      </c>
      <c r="I61530">
        <v>43078.290277777778</v>
      </c>
      <c r="J61530" t="s">
        <v>19</v>
      </c>
    </row>
    <row r="61531" spans="1:10" x14ac:dyDescent="0.25">
      <c r="A61531">
        <v>117.5836982</v>
      </c>
      <c r="B61531">
        <v>122.4097</v>
      </c>
      <c r="C61531">
        <v>270</v>
      </c>
      <c r="D61531">
        <v>634.75935379999999</v>
      </c>
      <c r="E61531" s="6">
        <v>670.68625199999997</v>
      </c>
      <c r="F61531">
        <v>9.3871065609999995</v>
      </c>
      <c r="G61531">
        <v>325.01220000000001</v>
      </c>
      <c r="H61531">
        <v>78.726904779999998</v>
      </c>
      <c r="I61531">
        <v>43078.290277777778</v>
      </c>
      <c r="J61531" t="s">
        <v>19</v>
      </c>
    </row>
    <row r="61532" spans="1:10" x14ac:dyDescent="0.25">
      <c r="A61532">
        <v>117.89607289999999</v>
      </c>
      <c r="B61532">
        <v>115.0488</v>
      </c>
      <c r="C61532">
        <v>270</v>
      </c>
      <c r="D61532">
        <v>634.14968039999997</v>
      </c>
      <c r="E61532" s="6">
        <v>670.68636530000003</v>
      </c>
      <c r="F61532">
        <v>9.3882030610000005</v>
      </c>
      <c r="G61532">
        <v>325.01220000000001</v>
      </c>
      <c r="H61532">
        <v>78.726656869999999</v>
      </c>
      <c r="I61532">
        <v>43078.290277777778</v>
      </c>
      <c r="J61532" t="s">
        <v>19</v>
      </c>
    </row>
    <row r="61533" spans="1:10" x14ac:dyDescent="0.25">
      <c r="A61533">
        <v>118.19188800000001</v>
      </c>
      <c r="B61533">
        <v>121.8823</v>
      </c>
      <c r="C61533">
        <v>270</v>
      </c>
      <c r="D61533">
        <v>633.57232699999997</v>
      </c>
      <c r="E61533" s="6">
        <v>670.6864726</v>
      </c>
      <c r="F61533">
        <v>9.3892414330000005</v>
      </c>
      <c r="G61533">
        <v>325.01220000000001</v>
      </c>
      <c r="H61533">
        <v>78.726422099999994</v>
      </c>
      <c r="I61533">
        <v>43078.290277777778</v>
      </c>
      <c r="J61533" t="s">
        <v>19</v>
      </c>
    </row>
    <row r="61534" spans="1:10" x14ac:dyDescent="0.25">
      <c r="A61534">
        <v>118.8142288</v>
      </c>
      <c r="B61534">
        <v>115.7959</v>
      </c>
      <c r="C61534">
        <v>270</v>
      </c>
      <c r="D61534">
        <v>632.35768110000004</v>
      </c>
      <c r="E61534" s="6">
        <v>670.68669839999995</v>
      </c>
      <c r="F61534">
        <v>9.3914259770000008</v>
      </c>
      <c r="G61534">
        <v>325.01220000000001</v>
      </c>
      <c r="H61534">
        <v>78.725928190000005</v>
      </c>
      <c r="I61534">
        <v>43078.290277777778</v>
      </c>
      <c r="J61534" t="s">
        <v>19</v>
      </c>
    </row>
    <row r="61535" spans="1:10" x14ac:dyDescent="0.25">
      <c r="A61535">
        <v>120.8950207</v>
      </c>
      <c r="B61535">
        <v>123.1348</v>
      </c>
      <c r="C61535">
        <v>270</v>
      </c>
      <c r="D61535">
        <v>628.29652129999999</v>
      </c>
      <c r="E61535" s="6">
        <v>670.687453</v>
      </c>
      <c r="F61535">
        <v>9.3987299859999993</v>
      </c>
      <c r="G61535">
        <v>325.01220000000001</v>
      </c>
      <c r="H61535">
        <v>78.724276799999998</v>
      </c>
      <c r="I61535">
        <v>43078.290972222225</v>
      </c>
      <c r="J61535" t="s">
        <v>19</v>
      </c>
    </row>
    <row r="61536" spans="1:10" x14ac:dyDescent="0.25">
      <c r="A61536">
        <v>121.20498670000001</v>
      </c>
      <c r="B61536">
        <v>118.4106</v>
      </c>
      <c r="C61536">
        <v>270</v>
      </c>
      <c r="D61536">
        <v>627.69154900000001</v>
      </c>
      <c r="E61536" s="6">
        <v>670.68756550000001</v>
      </c>
      <c r="F61536">
        <v>9.3998180310000006</v>
      </c>
      <c r="G61536">
        <v>325.01220000000001</v>
      </c>
      <c r="H61536">
        <v>78.724030799999994</v>
      </c>
      <c r="I61536">
        <v>43078.290972222225</v>
      </c>
      <c r="J61536" t="s">
        <v>19</v>
      </c>
    </row>
    <row r="61537" spans="1:10" x14ac:dyDescent="0.25">
      <c r="A61537">
        <v>122.4051078</v>
      </c>
      <c r="B61537">
        <v>120.0146</v>
      </c>
      <c r="C61537">
        <v>270</v>
      </c>
      <c r="D61537">
        <v>625.34922749999998</v>
      </c>
      <c r="E61537" s="6">
        <v>670.68800080000005</v>
      </c>
      <c r="F61537">
        <v>9.4040307030000001</v>
      </c>
      <c r="G61537">
        <v>325.01220000000001</v>
      </c>
      <c r="H61537">
        <v>78.723078340000001</v>
      </c>
      <c r="I61537">
        <v>43078.290972222225</v>
      </c>
      <c r="J61537" t="s">
        <v>19</v>
      </c>
    </row>
    <row r="61538" spans="1:10" x14ac:dyDescent="0.25">
      <c r="A61538">
        <v>123.3115213</v>
      </c>
      <c r="B61538">
        <v>112.3682</v>
      </c>
      <c r="C61538">
        <v>270</v>
      </c>
      <c r="D61538">
        <v>623.58014619999994</v>
      </c>
      <c r="E61538" s="6">
        <v>670.68832950000001</v>
      </c>
      <c r="F61538">
        <v>9.4072124020000008</v>
      </c>
      <c r="G61538">
        <v>325.01220000000001</v>
      </c>
      <c r="H61538">
        <v>78.722358970000002</v>
      </c>
      <c r="I61538">
        <v>43078.290972222225</v>
      </c>
      <c r="J61538" t="s">
        <v>19</v>
      </c>
    </row>
    <row r="61539" spans="1:10" x14ac:dyDescent="0.25">
      <c r="A61539">
        <v>123.6050783</v>
      </c>
      <c r="B61539">
        <v>116.4239578</v>
      </c>
      <c r="C61539">
        <v>270</v>
      </c>
      <c r="D61539">
        <v>623.00720000000001</v>
      </c>
      <c r="E61539" s="6">
        <v>670.68843600000002</v>
      </c>
      <c r="F61539">
        <v>9.4082428470000004</v>
      </c>
      <c r="G61539">
        <v>325.01220000000001</v>
      </c>
      <c r="H61539">
        <v>78.722126000000003</v>
      </c>
      <c r="I61539">
        <v>43078.290972222225</v>
      </c>
      <c r="J61539" t="s">
        <v>19</v>
      </c>
    </row>
    <row r="61540" spans="1:10" x14ac:dyDescent="0.25">
      <c r="A61540">
        <v>123.91745299999999</v>
      </c>
      <c r="B61540">
        <v>120.7397</v>
      </c>
      <c r="C61540">
        <v>270</v>
      </c>
      <c r="D61540">
        <v>631.24033569999995</v>
      </c>
      <c r="E61540" s="6">
        <v>670.68854929999998</v>
      </c>
      <c r="F61540">
        <v>9.4093393469999995</v>
      </c>
      <c r="G61540">
        <v>325.01220000000001</v>
      </c>
      <c r="H61540">
        <v>78.721878079999996</v>
      </c>
      <c r="I61540">
        <v>43078.290972222225</v>
      </c>
      <c r="J61540" t="s">
        <v>19</v>
      </c>
    </row>
    <row r="61541" spans="1:10" x14ac:dyDescent="0.25">
      <c r="A61541">
        <v>124.2156768</v>
      </c>
      <c r="B61541">
        <v>119.92068620000001</v>
      </c>
      <c r="C61541">
        <v>270</v>
      </c>
      <c r="D61541">
        <v>639.10050000000001</v>
      </c>
      <c r="E61541" s="6">
        <v>670.68865740000001</v>
      </c>
      <c r="F61541">
        <v>9.4103861739999992</v>
      </c>
      <c r="G61541">
        <v>325.01220000000001</v>
      </c>
      <c r="H61541">
        <v>78.721641399999996</v>
      </c>
      <c r="I61541">
        <v>43078.290972222225</v>
      </c>
      <c r="J61541" t="s">
        <v>19</v>
      </c>
    </row>
    <row r="61542" spans="1:10" x14ac:dyDescent="0.25">
      <c r="A61542">
        <v>125.1175741</v>
      </c>
      <c r="B61542">
        <v>117.4438</v>
      </c>
      <c r="C61542">
        <v>270</v>
      </c>
      <c r="D61542">
        <v>626.5681204</v>
      </c>
      <c r="E61542" s="6">
        <v>670.68898460000003</v>
      </c>
      <c r="F61542">
        <v>9.4135520190000008</v>
      </c>
      <c r="G61542">
        <v>325.01220000000001</v>
      </c>
      <c r="H61542">
        <v>78.720925620000003</v>
      </c>
      <c r="I61542">
        <v>43078.290972222225</v>
      </c>
      <c r="J61542" t="s">
        <v>19</v>
      </c>
    </row>
    <row r="61543" spans="1:10" x14ac:dyDescent="0.25">
      <c r="A61543">
        <v>125.4133892</v>
      </c>
      <c r="B61543">
        <v>118.05048240000001</v>
      </c>
      <c r="C61543">
        <v>270</v>
      </c>
      <c r="D61543">
        <v>622.45759999999996</v>
      </c>
      <c r="E61543" s="6">
        <v>670.68909180000003</v>
      </c>
      <c r="F61543">
        <v>9.4145903910000008</v>
      </c>
      <c r="G61543">
        <v>325.01220000000001</v>
      </c>
      <c r="H61543">
        <v>78.720690849999997</v>
      </c>
      <c r="I61543">
        <v>43078.290972222225</v>
      </c>
      <c r="J61543" t="s">
        <v>19</v>
      </c>
    </row>
    <row r="61544" spans="1:10" x14ac:dyDescent="0.25">
      <c r="A61544">
        <v>126.02172950000001</v>
      </c>
      <c r="B61544">
        <v>119.2981176</v>
      </c>
      <c r="C61544">
        <v>270</v>
      </c>
      <c r="D61544">
        <v>648.91340000000002</v>
      </c>
      <c r="E61544" s="6">
        <v>670.68931250000003</v>
      </c>
      <c r="F61544">
        <v>9.4167257909999993</v>
      </c>
      <c r="G61544">
        <v>325.01220000000001</v>
      </c>
      <c r="H61544">
        <v>78.720208049999997</v>
      </c>
      <c r="I61544">
        <v>43078.290972222225</v>
      </c>
      <c r="J61544" t="s">
        <v>19</v>
      </c>
    </row>
    <row r="61545" spans="1:10" x14ac:dyDescent="0.25">
      <c r="A61545">
        <v>126.31754460000001</v>
      </c>
      <c r="B61545">
        <v>119.90479999999999</v>
      </c>
      <c r="C61545">
        <v>270</v>
      </c>
      <c r="D61545">
        <v>638.55100000000004</v>
      </c>
      <c r="E61545" s="6">
        <v>670.6894198</v>
      </c>
      <c r="F61545">
        <v>9.4177641629999993</v>
      </c>
      <c r="G61545">
        <v>325.01220000000001</v>
      </c>
      <c r="H61545">
        <v>78.719973280000005</v>
      </c>
      <c r="I61545">
        <v>43078.290972222225</v>
      </c>
      <c r="J61545" t="s">
        <v>19</v>
      </c>
    </row>
    <row r="61546" spans="1:10" x14ac:dyDescent="0.25">
      <c r="A61546">
        <v>127.2217</v>
      </c>
      <c r="B61546">
        <v>117.7954</v>
      </c>
      <c r="C61546">
        <v>270</v>
      </c>
      <c r="D61546">
        <v>614.29330000000004</v>
      </c>
      <c r="E61546" s="6">
        <v>670.6897477</v>
      </c>
      <c r="F61546">
        <v>9.4209379349999995</v>
      </c>
      <c r="G61546">
        <v>325.01220000000001</v>
      </c>
      <c r="H61546">
        <v>78.719255709999999</v>
      </c>
      <c r="I61546">
        <v>43078.290972222225</v>
      </c>
      <c r="J61546" t="s">
        <v>19</v>
      </c>
    </row>
    <row r="61547" spans="1:10" x14ac:dyDescent="0.25">
      <c r="A61547">
        <v>116.6748</v>
      </c>
      <c r="B61547">
        <v>118.8833078</v>
      </c>
      <c r="C61547">
        <v>270</v>
      </c>
      <c r="D61547">
        <v>637.60889999999995</v>
      </c>
      <c r="E61547" s="6">
        <v>670.6898559</v>
      </c>
      <c r="F61547">
        <v>9.4219847619999992</v>
      </c>
      <c r="G61547">
        <v>325.01220000000001</v>
      </c>
      <c r="H61547">
        <v>78.719019029999998</v>
      </c>
      <c r="I61547">
        <v>43078.290972222225</v>
      </c>
      <c r="J61547" t="s">
        <v>19</v>
      </c>
    </row>
    <row r="61548" spans="1:10" x14ac:dyDescent="0.25">
      <c r="A61548">
        <v>116.2453957</v>
      </c>
      <c r="B61548">
        <v>120.0146</v>
      </c>
      <c r="C61548">
        <v>270</v>
      </c>
      <c r="D61548">
        <v>646.2931178</v>
      </c>
      <c r="E61548" s="6">
        <v>670.6899684</v>
      </c>
      <c r="F61548">
        <v>9.4230733349999998</v>
      </c>
      <c r="G61548">
        <v>325.01220000000001</v>
      </c>
      <c r="H61548">
        <v>78.718772909999998</v>
      </c>
      <c r="I61548">
        <v>43078.290972222225</v>
      </c>
      <c r="J61548" t="s">
        <v>19</v>
      </c>
    </row>
    <row r="61549" spans="1:10" x14ac:dyDescent="0.25">
      <c r="A61549">
        <v>115.8324588</v>
      </c>
      <c r="B61549">
        <v>118.6276506</v>
      </c>
      <c r="C61549">
        <v>270</v>
      </c>
      <c r="D61549">
        <v>654.64430000000004</v>
      </c>
      <c r="E61549" s="6">
        <v>670.69007650000003</v>
      </c>
      <c r="F61549">
        <v>9.4241201619999995</v>
      </c>
      <c r="G61549">
        <v>325.01220000000001</v>
      </c>
      <c r="H61549">
        <v>78.718536229999998</v>
      </c>
      <c r="I61549">
        <v>43078.290972222225</v>
      </c>
      <c r="J61549" t="s">
        <v>19</v>
      </c>
    </row>
    <row r="61550" spans="1:10" x14ac:dyDescent="0.25">
      <c r="A61550">
        <v>114.99345270000001</v>
      </c>
      <c r="B61550">
        <v>115.8096436</v>
      </c>
      <c r="C61550">
        <v>270</v>
      </c>
      <c r="D61550">
        <v>637.53039999999999</v>
      </c>
      <c r="E61550" s="6">
        <v>670.6902963</v>
      </c>
      <c r="F61550">
        <v>9.4262471080000001</v>
      </c>
      <c r="G61550">
        <v>325.01220000000001</v>
      </c>
      <c r="H61550">
        <v>78.718055340000006</v>
      </c>
      <c r="I61550">
        <v>43078.290972222225</v>
      </c>
      <c r="J61550" t="s">
        <v>19</v>
      </c>
    </row>
    <row r="61551" spans="1:10" x14ac:dyDescent="0.25">
      <c r="A61551">
        <v>114.59031280000001</v>
      </c>
      <c r="B61551">
        <v>114.4556</v>
      </c>
      <c r="C61551">
        <v>270</v>
      </c>
      <c r="D61551">
        <v>625.04819999999995</v>
      </c>
      <c r="E61551" s="6">
        <v>670.69040189999998</v>
      </c>
      <c r="F61551">
        <v>9.427269098</v>
      </c>
      <c r="G61551">
        <v>325.01220000000001</v>
      </c>
      <c r="H61551">
        <v>78.717824269999994</v>
      </c>
      <c r="I61551">
        <v>43078.291666666664</v>
      </c>
      <c r="J61551" t="s">
        <v>19</v>
      </c>
    </row>
    <row r="61552" spans="1:10" x14ac:dyDescent="0.25">
      <c r="A61552">
        <v>114.1611169</v>
      </c>
      <c r="B61552">
        <v>115.2346833</v>
      </c>
      <c r="C61552">
        <v>270</v>
      </c>
      <c r="D61552">
        <v>641.37710000000004</v>
      </c>
      <c r="E61552" s="6">
        <v>670.69051430000002</v>
      </c>
      <c r="F61552">
        <v>9.4283571429999995</v>
      </c>
      <c r="G61552">
        <v>325.01220000000001</v>
      </c>
      <c r="H61552">
        <v>78.717578270000004</v>
      </c>
      <c r="I61552">
        <v>43078.291666666664</v>
      </c>
      <c r="J61552" t="s">
        <v>19</v>
      </c>
    </row>
    <row r="61553" spans="1:10" x14ac:dyDescent="0.25">
      <c r="A61553">
        <v>113.74818</v>
      </c>
      <c r="B61553">
        <v>115.984253</v>
      </c>
      <c r="C61553">
        <v>270</v>
      </c>
      <c r="D61553">
        <v>655.03679999999997</v>
      </c>
      <c r="E61553" s="6">
        <v>670.69062250000002</v>
      </c>
      <c r="F61553">
        <v>9.4294039699999992</v>
      </c>
      <c r="G61553">
        <v>325.01220000000001</v>
      </c>
      <c r="H61553">
        <v>78.717341590000004</v>
      </c>
      <c r="I61553">
        <v>43078.291666666664</v>
      </c>
      <c r="J61553" t="s">
        <v>19</v>
      </c>
    </row>
    <row r="61554" spans="1:10" x14ac:dyDescent="0.25">
      <c r="A61554">
        <v>112.90917399999999</v>
      </c>
      <c r="B61554">
        <v>117.5072302</v>
      </c>
      <c r="C61554">
        <v>270</v>
      </c>
      <c r="D61554">
        <v>642.63319999999999</v>
      </c>
      <c r="E61554" s="6">
        <v>670.69084220000002</v>
      </c>
      <c r="F61554">
        <v>9.4315309149999997</v>
      </c>
      <c r="G61554">
        <v>325.01220000000001</v>
      </c>
      <c r="H61554">
        <v>78.716860699999998</v>
      </c>
      <c r="I61554">
        <v>43078.291666666664</v>
      </c>
      <c r="J61554" t="s">
        <v>19</v>
      </c>
    </row>
    <row r="61555" spans="1:10" x14ac:dyDescent="0.25">
      <c r="A61555">
        <v>112.49623699999999</v>
      </c>
      <c r="B61555">
        <v>118.2568</v>
      </c>
      <c r="C61555">
        <v>270</v>
      </c>
      <c r="D61555">
        <v>637.17373280000004</v>
      </c>
      <c r="E61555" s="6">
        <v>670.69095040000002</v>
      </c>
      <c r="F61555">
        <v>9.4325777419999994</v>
      </c>
      <c r="G61555">
        <v>325.01220000000001</v>
      </c>
      <c r="H61555">
        <v>78.716624019999998</v>
      </c>
      <c r="I61555">
        <v>43078.291666666664</v>
      </c>
      <c r="J61555" t="s">
        <v>19</v>
      </c>
    </row>
    <row r="61556" spans="1:10" x14ac:dyDescent="0.25">
      <c r="A61556">
        <v>112.0897621</v>
      </c>
      <c r="B61556">
        <v>115.2246</v>
      </c>
      <c r="C61556">
        <v>270</v>
      </c>
      <c r="D61556">
        <v>631.79970000000003</v>
      </c>
      <c r="E61556" s="6">
        <v>670.69105690000004</v>
      </c>
      <c r="F61556">
        <v>9.4336081870000008</v>
      </c>
      <c r="G61556">
        <v>325.01220000000001</v>
      </c>
      <c r="H61556">
        <v>78.716391040000005</v>
      </c>
      <c r="I61556">
        <v>43078.291666666664</v>
      </c>
      <c r="J61556" t="s">
        <v>19</v>
      </c>
    </row>
    <row r="61557" spans="1:10" x14ac:dyDescent="0.25">
      <c r="A61557">
        <v>111.657231</v>
      </c>
      <c r="B61557">
        <v>119.15770000000001</v>
      </c>
      <c r="C61557">
        <v>270</v>
      </c>
      <c r="D61557">
        <v>640.26488859999995</v>
      </c>
      <c r="E61557" s="6">
        <v>670.69117019999999</v>
      </c>
      <c r="F61557">
        <v>9.434704687</v>
      </c>
      <c r="G61557">
        <v>325.01220000000001</v>
      </c>
      <c r="H61557">
        <v>78.716143130000006</v>
      </c>
      <c r="I61557">
        <v>43078.291666666664</v>
      </c>
      <c r="J61557" t="s">
        <v>19</v>
      </c>
    </row>
    <row r="61558" spans="1:10" x14ac:dyDescent="0.25">
      <c r="A61558">
        <v>111.2474208</v>
      </c>
      <c r="B61558">
        <v>114.54349999999999</v>
      </c>
      <c r="C61558">
        <v>270</v>
      </c>
      <c r="D61558">
        <v>648.28539999999998</v>
      </c>
      <c r="E61558" s="6">
        <v>670.69127749999996</v>
      </c>
      <c r="F61558">
        <v>9.4357435869999993</v>
      </c>
      <c r="G61558">
        <v>325.01220000000001</v>
      </c>
      <c r="H61558">
        <v>78.715908240000005</v>
      </c>
      <c r="I61558">
        <v>43078.291666666664</v>
      </c>
      <c r="J61558" t="s">
        <v>19</v>
      </c>
    </row>
    <row r="61559" spans="1:10" x14ac:dyDescent="0.25">
      <c r="A61559">
        <v>110.3856938</v>
      </c>
      <c r="B61559">
        <v>115.6716759</v>
      </c>
      <c r="C61559">
        <v>270</v>
      </c>
      <c r="D61559">
        <v>625.59780000000001</v>
      </c>
      <c r="E61559" s="6">
        <v>670.69150320000006</v>
      </c>
      <c r="F61559">
        <v>9.4379281319999997</v>
      </c>
      <c r="G61559">
        <v>325.01220000000001</v>
      </c>
      <c r="H61559">
        <v>78.715414330000002</v>
      </c>
      <c r="I61559">
        <v>43078.291666666664</v>
      </c>
      <c r="J61559" t="s">
        <v>19</v>
      </c>
    </row>
    <row r="61560" spans="1:10" x14ac:dyDescent="0.25">
      <c r="A61560">
        <v>109.58587609999999</v>
      </c>
      <c r="B61560">
        <v>116.7188</v>
      </c>
      <c r="C61560">
        <v>270</v>
      </c>
      <c r="D61560">
        <v>644.04629999999997</v>
      </c>
      <c r="E61560" s="6">
        <v>670.6917128</v>
      </c>
      <c r="F61560">
        <v>9.4399557309999995</v>
      </c>
      <c r="G61560">
        <v>325.01220000000001</v>
      </c>
      <c r="H61560">
        <v>78.714955900000007</v>
      </c>
      <c r="I61560">
        <v>43078.291666666664</v>
      </c>
      <c r="J61560" t="s">
        <v>19</v>
      </c>
    </row>
    <row r="61561" spans="1:10" x14ac:dyDescent="0.25">
      <c r="A61561">
        <v>109.1727307</v>
      </c>
      <c r="B61561">
        <v>113.0493</v>
      </c>
      <c r="C61561">
        <v>270</v>
      </c>
      <c r="D61561">
        <v>640.90248129999998</v>
      </c>
      <c r="E61561" s="6">
        <v>670.691821</v>
      </c>
      <c r="F61561">
        <v>9.4410030870000003</v>
      </c>
      <c r="G61561">
        <v>325.01220000000001</v>
      </c>
      <c r="H61561">
        <v>78.714719099999996</v>
      </c>
      <c r="I61561">
        <v>43078.291666666664</v>
      </c>
      <c r="J61561" t="s">
        <v>19</v>
      </c>
    </row>
    <row r="61562" spans="1:10" x14ac:dyDescent="0.25">
      <c r="A61562">
        <v>107.92078770000001</v>
      </c>
      <c r="B61562">
        <v>123.77200000000001</v>
      </c>
      <c r="C61562">
        <v>270</v>
      </c>
      <c r="D61562">
        <v>631.37585479999996</v>
      </c>
      <c r="E61562" s="6">
        <v>670.69214890000001</v>
      </c>
      <c r="F61562">
        <v>9.4441768590000006</v>
      </c>
      <c r="G61562">
        <v>325.01220000000001</v>
      </c>
      <c r="H61562">
        <v>78.714001530000004</v>
      </c>
      <c r="I61562">
        <v>43078.291666666664</v>
      </c>
      <c r="J61562" t="s">
        <v>19</v>
      </c>
    </row>
    <row r="61563" spans="1:10" x14ac:dyDescent="0.25">
      <c r="A61563">
        <v>107.49159179999999</v>
      </c>
      <c r="B61563">
        <v>117.9932</v>
      </c>
      <c r="C61563">
        <v>270</v>
      </c>
      <c r="D61563">
        <v>628.10990000000004</v>
      </c>
      <c r="E61563" s="6">
        <v>670.69226130000004</v>
      </c>
      <c r="F61563">
        <v>9.445264903</v>
      </c>
      <c r="G61563">
        <v>325.01220000000001</v>
      </c>
      <c r="H61563">
        <v>78.71375553</v>
      </c>
      <c r="I61563">
        <v>43078.291666666664</v>
      </c>
      <c r="J61563" t="s">
        <v>19</v>
      </c>
    </row>
    <row r="61564" spans="1:10" x14ac:dyDescent="0.25">
      <c r="A61564">
        <v>106.66884469999999</v>
      </c>
      <c r="B61564">
        <v>118.89400000000001</v>
      </c>
      <c r="C61564">
        <v>270</v>
      </c>
      <c r="D61564">
        <v>647.89290000000005</v>
      </c>
      <c r="E61564" s="6">
        <v>670.69247680000001</v>
      </c>
      <c r="F61564">
        <v>9.4473506310000008</v>
      </c>
      <c r="G61564">
        <v>325.01220000000001</v>
      </c>
      <c r="H61564">
        <v>78.713283959999998</v>
      </c>
      <c r="I61564">
        <v>43078.291666666664</v>
      </c>
      <c r="J61564" t="s">
        <v>19</v>
      </c>
    </row>
    <row r="61565" spans="1:10" x14ac:dyDescent="0.25">
      <c r="A61565">
        <v>105.4169017</v>
      </c>
      <c r="B61565">
        <v>115.2026</v>
      </c>
      <c r="C61565">
        <v>270</v>
      </c>
      <c r="D61565">
        <v>618.76800000000003</v>
      </c>
      <c r="E61565" s="6">
        <v>670.69280479999998</v>
      </c>
      <c r="F61565">
        <v>9.4505244029999993</v>
      </c>
      <c r="G61565">
        <v>325.01220000000001</v>
      </c>
      <c r="H61565">
        <v>78.712566390000006</v>
      </c>
      <c r="I61565">
        <v>43078.291666666664</v>
      </c>
      <c r="J61565" t="s">
        <v>19</v>
      </c>
    </row>
    <row r="61566" spans="1:10" x14ac:dyDescent="0.25">
      <c r="A61566">
        <v>105.0073</v>
      </c>
      <c r="B61566">
        <v>116.698821</v>
      </c>
      <c r="C61566">
        <v>270</v>
      </c>
      <c r="D61566">
        <v>627.09191480000004</v>
      </c>
      <c r="E61566" s="6">
        <v>670.69291209999994</v>
      </c>
      <c r="F61566">
        <v>9.4515627749999993</v>
      </c>
      <c r="G61566">
        <v>325.01220000000001</v>
      </c>
      <c r="H61566">
        <v>78.71233162</v>
      </c>
      <c r="I61566">
        <v>43078.291666666664</v>
      </c>
      <c r="J61566" t="s">
        <v>19</v>
      </c>
    </row>
    <row r="61567" spans="1:10" x14ac:dyDescent="0.25">
      <c r="A61567">
        <v>106.9502815</v>
      </c>
      <c r="B61567">
        <v>118.2788</v>
      </c>
      <c r="C61567">
        <v>270</v>
      </c>
      <c r="D61567">
        <v>635.8818</v>
      </c>
      <c r="E61567" s="6">
        <v>670.69302540000001</v>
      </c>
      <c r="F61567">
        <v>9.4526592740000002</v>
      </c>
      <c r="G61567">
        <v>325.01220000000001</v>
      </c>
      <c r="H61567">
        <v>78.712083710000002</v>
      </c>
      <c r="I61567">
        <v>43078.291666666664</v>
      </c>
      <c r="J61567" t="s">
        <v>19</v>
      </c>
    </row>
    <row r="61568" spans="1:10" x14ac:dyDescent="0.25">
      <c r="A61568">
        <v>112.51610410000001</v>
      </c>
      <c r="B61568">
        <v>117.35423299999999</v>
      </c>
      <c r="C61568">
        <v>270</v>
      </c>
      <c r="D61568">
        <v>620.57349999999997</v>
      </c>
      <c r="E61568" s="6">
        <v>670.69334990000004</v>
      </c>
      <c r="F61568">
        <v>9.4558002840000004</v>
      </c>
      <c r="G61568">
        <v>325.01220000000001</v>
      </c>
      <c r="H61568">
        <v>78.711373539999997</v>
      </c>
      <c r="I61568">
        <v>43078.291666666664</v>
      </c>
      <c r="J61568" t="s">
        <v>19</v>
      </c>
    </row>
    <row r="61569" spans="1:10" x14ac:dyDescent="0.25">
      <c r="A61569">
        <v>120.0679815</v>
      </c>
      <c r="B61569">
        <v>116.0997524</v>
      </c>
      <c r="C61569">
        <v>270</v>
      </c>
      <c r="D61569">
        <v>639.33590000000004</v>
      </c>
      <c r="E61569" s="6">
        <v>670.69379030000005</v>
      </c>
      <c r="F61569">
        <v>9.4600621</v>
      </c>
      <c r="G61569">
        <v>325.01220000000001</v>
      </c>
      <c r="H61569">
        <v>78.710409970000001</v>
      </c>
      <c r="I61569">
        <v>43078.292361111111</v>
      </c>
      <c r="J61569" t="s">
        <v>19</v>
      </c>
    </row>
    <row r="61570" spans="1:10" x14ac:dyDescent="0.25">
      <c r="A61570">
        <v>123.748878</v>
      </c>
      <c r="B61570">
        <v>115.4883</v>
      </c>
      <c r="C61570">
        <v>270</v>
      </c>
      <c r="D61570">
        <v>624.02779999999996</v>
      </c>
      <c r="E61570" s="6">
        <v>670.69400489999998</v>
      </c>
      <c r="F61570">
        <v>9.4621393729999994</v>
      </c>
      <c r="G61570">
        <v>325.01220000000001</v>
      </c>
      <c r="H61570">
        <v>78.709940309999993</v>
      </c>
      <c r="I61570">
        <v>43078.292361111111</v>
      </c>
      <c r="J61570" t="s">
        <v>19</v>
      </c>
    </row>
    <row r="61571" spans="1:10" x14ac:dyDescent="0.25">
      <c r="A61571">
        <v>125.69185950000001</v>
      </c>
      <c r="B61571">
        <v>120.52</v>
      </c>
      <c r="C61571">
        <v>270</v>
      </c>
      <c r="D61571">
        <v>630.91715669999996</v>
      </c>
      <c r="E61571" s="6">
        <v>670.69411820000005</v>
      </c>
      <c r="F61571">
        <v>9.4632358730000004</v>
      </c>
      <c r="G61571">
        <v>325.01220000000001</v>
      </c>
      <c r="H61571">
        <v>78.709692399999994</v>
      </c>
      <c r="I61571">
        <v>43078.292361111111</v>
      </c>
      <c r="J61571" t="s">
        <v>19</v>
      </c>
    </row>
    <row r="61572" spans="1:10" x14ac:dyDescent="0.25">
      <c r="A61572">
        <v>129.41676559999999</v>
      </c>
      <c r="B61572">
        <v>118.916</v>
      </c>
      <c r="C61572">
        <v>270</v>
      </c>
      <c r="D61572">
        <v>644.12480000000005</v>
      </c>
      <c r="E61572" s="6">
        <v>670.6943354</v>
      </c>
      <c r="F61572">
        <v>9.4653379809999993</v>
      </c>
      <c r="G61572">
        <v>325.01220000000001</v>
      </c>
      <c r="H61572">
        <v>78.709217129999999</v>
      </c>
      <c r="I61572">
        <v>43078.292361111111</v>
      </c>
      <c r="J61572" t="s">
        <v>19</v>
      </c>
    </row>
    <row r="61573" spans="1:10" x14ac:dyDescent="0.25">
      <c r="A61573">
        <v>131.24270000000001</v>
      </c>
      <c r="B61573">
        <v>119.9769314</v>
      </c>
      <c r="C61573">
        <v>270</v>
      </c>
      <c r="D61573">
        <v>642.67273299999999</v>
      </c>
      <c r="E61573" s="6">
        <v>670.69444190000002</v>
      </c>
      <c r="F61573">
        <v>9.4663684270000008</v>
      </c>
      <c r="G61573">
        <v>325.01220000000001</v>
      </c>
      <c r="H61573">
        <v>78.708984150000006</v>
      </c>
      <c r="I61573">
        <v>43078.292361111111</v>
      </c>
      <c r="J61573" t="s">
        <v>19</v>
      </c>
    </row>
    <row r="61574" spans="1:10" x14ac:dyDescent="0.25">
      <c r="A61574">
        <v>111.53319999999999</v>
      </c>
      <c r="B61574">
        <v>121.1058712</v>
      </c>
      <c r="C61574">
        <v>270</v>
      </c>
      <c r="D61574">
        <v>641.12758480000002</v>
      </c>
      <c r="E61574" s="6">
        <v>670.69455519999997</v>
      </c>
      <c r="F61574">
        <v>9.4674649259999999</v>
      </c>
      <c r="G61574">
        <v>325.01220000000001</v>
      </c>
      <c r="H61574">
        <v>78.708736239999993</v>
      </c>
      <c r="I61574">
        <v>43078.292361111111</v>
      </c>
      <c r="J61574" t="s">
        <v>19</v>
      </c>
    </row>
    <row r="61575" spans="1:10" x14ac:dyDescent="0.25">
      <c r="A61575">
        <v>104.5007288</v>
      </c>
      <c r="B61575">
        <v>123.24460000000001</v>
      </c>
      <c r="C61575">
        <v>270</v>
      </c>
      <c r="D61575">
        <v>638.20036679999998</v>
      </c>
      <c r="E61575" s="6">
        <v>670.69476980000002</v>
      </c>
      <c r="F61575">
        <v>9.4695421989999993</v>
      </c>
      <c r="G61575">
        <v>325.01220000000001</v>
      </c>
      <c r="H61575">
        <v>78.70826658</v>
      </c>
      <c r="I61575">
        <v>43078.292361111111</v>
      </c>
      <c r="J61575" t="s">
        <v>19</v>
      </c>
    </row>
    <row r="61576" spans="1:10" x14ac:dyDescent="0.25">
      <c r="A61576">
        <v>100.7886</v>
      </c>
      <c r="B61576">
        <v>120.7470683</v>
      </c>
      <c r="C61576">
        <v>270</v>
      </c>
      <c r="D61576">
        <v>636.65521860000001</v>
      </c>
      <c r="E61576" s="6">
        <v>670.69488309999997</v>
      </c>
      <c r="F61576">
        <v>9.4706386990000002</v>
      </c>
      <c r="G61576">
        <v>325.01220000000001</v>
      </c>
      <c r="H61576">
        <v>78.708018670000001</v>
      </c>
      <c r="I61576">
        <v>43078.292361111111</v>
      </c>
      <c r="J61576" t="s">
        <v>19</v>
      </c>
    </row>
    <row r="61577" spans="1:10" x14ac:dyDescent="0.25">
      <c r="A61577">
        <v>108.81850059999999</v>
      </c>
      <c r="B61577">
        <v>116.01560000000001</v>
      </c>
      <c r="C61577">
        <v>270</v>
      </c>
      <c r="D61577">
        <v>633.72800059999997</v>
      </c>
      <c r="E61577" s="6">
        <v>670.69509770000002</v>
      </c>
      <c r="F61577">
        <v>9.4727159709999995</v>
      </c>
      <c r="G61577">
        <v>325.01220000000001</v>
      </c>
      <c r="H61577">
        <v>78.707549009999994</v>
      </c>
      <c r="I61577">
        <v>43078.292361111111</v>
      </c>
      <c r="J61577" t="s">
        <v>19</v>
      </c>
    </row>
    <row r="61578" spans="1:10" x14ac:dyDescent="0.25">
      <c r="A61578">
        <v>113.2471</v>
      </c>
      <c r="B61578">
        <v>121.70650000000001</v>
      </c>
      <c r="C61578">
        <v>270</v>
      </c>
      <c r="D61578">
        <v>632.11360000000002</v>
      </c>
      <c r="E61578" s="6">
        <v>670.69521610000004</v>
      </c>
      <c r="F61578">
        <v>9.4738616150000006</v>
      </c>
      <c r="G61578">
        <v>325.01220000000001</v>
      </c>
      <c r="H61578">
        <v>78.707289979999999</v>
      </c>
      <c r="I61578">
        <v>43078.292361111111</v>
      </c>
      <c r="J61578" t="s">
        <v>19</v>
      </c>
    </row>
    <row r="61579" spans="1:10" x14ac:dyDescent="0.25">
      <c r="A61579">
        <v>105.85596580000001</v>
      </c>
      <c r="B61579">
        <v>118.0371</v>
      </c>
      <c r="C61579">
        <v>270</v>
      </c>
      <c r="D61579">
        <v>636.18439850000004</v>
      </c>
      <c r="E61579" s="6">
        <v>670.69542569999999</v>
      </c>
      <c r="F61579">
        <v>9.4758897429999998</v>
      </c>
      <c r="G61579">
        <v>325.01220000000001</v>
      </c>
      <c r="H61579">
        <v>78.706831440000002</v>
      </c>
      <c r="I61579">
        <v>43078.292361111111</v>
      </c>
      <c r="J61579" t="s">
        <v>19</v>
      </c>
    </row>
    <row r="61580" spans="1:10" x14ac:dyDescent="0.25">
      <c r="A61580">
        <v>102.041</v>
      </c>
      <c r="B61580">
        <v>119.97879210000001</v>
      </c>
      <c r="C61580">
        <v>270</v>
      </c>
      <c r="D61580">
        <v>638.28555870000002</v>
      </c>
      <c r="E61580" s="6">
        <v>670.69553380000002</v>
      </c>
      <c r="F61580">
        <v>9.4769365699999994</v>
      </c>
      <c r="G61580">
        <v>325.01220000000001</v>
      </c>
      <c r="H61580">
        <v>78.706594749999994</v>
      </c>
      <c r="I61580">
        <v>43078.292361111111</v>
      </c>
      <c r="J61580" t="s">
        <v>19</v>
      </c>
    </row>
    <row r="61581" spans="1:10" x14ac:dyDescent="0.25">
      <c r="A61581">
        <v>100.2652179</v>
      </c>
      <c r="B61581">
        <v>123.9239256</v>
      </c>
      <c r="C61581">
        <v>270</v>
      </c>
      <c r="D61581">
        <v>642.55470000000003</v>
      </c>
      <c r="E61581" s="6">
        <v>670.69575359999999</v>
      </c>
      <c r="F61581">
        <v>9.479063515</v>
      </c>
      <c r="G61581">
        <v>325.01220000000001</v>
      </c>
      <c r="H61581">
        <v>78.706113869999996</v>
      </c>
      <c r="I61581">
        <v>43078.292361111111</v>
      </c>
      <c r="J61581" t="s">
        <v>19</v>
      </c>
    </row>
    <row r="61582" spans="1:10" x14ac:dyDescent="0.25">
      <c r="A61582">
        <v>99.384165249999995</v>
      </c>
      <c r="B61582">
        <v>125.8813</v>
      </c>
      <c r="C61582">
        <v>270</v>
      </c>
      <c r="D61582">
        <v>628.03139999999996</v>
      </c>
      <c r="E61582" s="6">
        <v>670.69586270000002</v>
      </c>
      <c r="F61582">
        <v>9.4801187969999994</v>
      </c>
      <c r="G61582">
        <v>325.01220000000001</v>
      </c>
      <c r="H61582">
        <v>78.705875270000007</v>
      </c>
      <c r="I61582">
        <v>43078.292361111111</v>
      </c>
      <c r="J61582" t="s">
        <v>19</v>
      </c>
    </row>
    <row r="61583" spans="1:10" x14ac:dyDescent="0.25">
      <c r="A61583">
        <v>97.601765290000003</v>
      </c>
      <c r="B61583">
        <v>118.49850000000001</v>
      </c>
      <c r="C61583">
        <v>270</v>
      </c>
      <c r="D61583">
        <v>616.2559</v>
      </c>
      <c r="E61583" s="6">
        <v>670.69608319999998</v>
      </c>
      <c r="F61583">
        <v>9.4822536680000002</v>
      </c>
      <c r="G61583">
        <v>325.01220000000001</v>
      </c>
      <c r="H61583">
        <v>78.705392590000002</v>
      </c>
      <c r="I61583">
        <v>43078.292361111111</v>
      </c>
      <c r="J61583" t="s">
        <v>19</v>
      </c>
    </row>
    <row r="61584" spans="1:10" x14ac:dyDescent="0.25">
      <c r="A61584">
        <v>96.734389419999999</v>
      </c>
      <c r="B61584">
        <v>122.124</v>
      </c>
      <c r="C61584">
        <v>270</v>
      </c>
      <c r="D61584">
        <v>621.54956630000004</v>
      </c>
      <c r="E61584" s="6">
        <v>670.69619060000002</v>
      </c>
      <c r="F61584">
        <v>9.4832925689999996</v>
      </c>
      <c r="G61584">
        <v>325.01220000000001</v>
      </c>
      <c r="H61584">
        <v>78.705157700000001</v>
      </c>
      <c r="I61584">
        <v>43078.292361111111</v>
      </c>
      <c r="J61584" t="s">
        <v>19</v>
      </c>
    </row>
    <row r="61585" spans="1:10" x14ac:dyDescent="0.25">
      <c r="A61585">
        <v>95.860395789999998</v>
      </c>
      <c r="B61585">
        <v>116.89449999999999</v>
      </c>
      <c r="C61585">
        <v>270</v>
      </c>
      <c r="D61585">
        <v>626.88362140000004</v>
      </c>
      <c r="E61585" s="6">
        <v>670.69629870000006</v>
      </c>
      <c r="F61585">
        <v>9.4843393959999993</v>
      </c>
      <c r="G61585">
        <v>325.01220000000001</v>
      </c>
      <c r="H61585">
        <v>78.70492102</v>
      </c>
      <c r="I61585">
        <v>43078.292361111111</v>
      </c>
      <c r="J61585" t="s">
        <v>19</v>
      </c>
    </row>
    <row r="61586" spans="1:10" x14ac:dyDescent="0.25">
      <c r="A61586">
        <v>94.951989459999993</v>
      </c>
      <c r="B61586">
        <v>125.0244</v>
      </c>
      <c r="C61586">
        <v>270</v>
      </c>
      <c r="D61586">
        <v>632.42769999999996</v>
      </c>
      <c r="E61586" s="6">
        <v>670.69641120000006</v>
      </c>
      <c r="F61586">
        <v>9.4854274400000005</v>
      </c>
      <c r="G61586">
        <v>325.01220000000001</v>
      </c>
      <c r="H61586">
        <v>78.704675019999996</v>
      </c>
      <c r="I61586">
        <v>43078.292361111111</v>
      </c>
      <c r="J61586" t="s">
        <v>19</v>
      </c>
    </row>
    <row r="61587" spans="1:10" x14ac:dyDescent="0.25">
      <c r="A61587">
        <v>92.302213629999997</v>
      </c>
      <c r="B61587">
        <v>121.7033158</v>
      </c>
      <c r="C61587">
        <v>270</v>
      </c>
      <c r="D61587">
        <v>620.88760000000002</v>
      </c>
      <c r="E61587" s="6">
        <v>670.69673909999995</v>
      </c>
      <c r="F61587">
        <v>9.4886012130000008</v>
      </c>
      <c r="G61587">
        <v>325.01220000000001</v>
      </c>
      <c r="H61587">
        <v>78.703957450000004</v>
      </c>
      <c r="I61587">
        <v>43078.292361111111</v>
      </c>
      <c r="J61587" t="s">
        <v>19</v>
      </c>
    </row>
    <row r="61588" spans="1:10" x14ac:dyDescent="0.25">
      <c r="A61588">
        <v>91.428219999999996</v>
      </c>
      <c r="B61588">
        <v>120.6079</v>
      </c>
      <c r="C61588">
        <v>270</v>
      </c>
      <c r="D61588">
        <v>635.56769999999995</v>
      </c>
      <c r="E61588" s="6">
        <v>670.69684729999994</v>
      </c>
      <c r="F61588">
        <v>9.4896480390000004</v>
      </c>
      <c r="G61588">
        <v>325.01220000000001</v>
      </c>
      <c r="H61588">
        <v>78.703720770000004</v>
      </c>
      <c r="I61588">
        <v>43078.292361111111</v>
      </c>
      <c r="J61588" t="s">
        <v>19</v>
      </c>
    </row>
    <row r="61589" spans="1:10" x14ac:dyDescent="0.25">
      <c r="A61589">
        <v>96.333853869999999</v>
      </c>
      <c r="B61589">
        <v>120.6250148</v>
      </c>
      <c r="C61589">
        <v>270</v>
      </c>
      <c r="D61589">
        <v>646.00890000000004</v>
      </c>
      <c r="E61589" s="6">
        <v>670.69695369999999</v>
      </c>
      <c r="F61589">
        <v>9.4906784850000001</v>
      </c>
      <c r="G61589">
        <v>325.01220000000001</v>
      </c>
      <c r="H61589">
        <v>78.703487789999997</v>
      </c>
      <c r="I61589">
        <v>43078.293055555558</v>
      </c>
      <c r="J61589" t="s">
        <v>19</v>
      </c>
    </row>
    <row r="61590" spans="1:10" x14ac:dyDescent="0.25">
      <c r="A61590">
        <v>101.5137</v>
      </c>
      <c r="B61590">
        <v>120.64308629999999</v>
      </c>
      <c r="C61590">
        <v>270</v>
      </c>
      <c r="D61590">
        <v>635.41079999999999</v>
      </c>
      <c r="E61590" s="6">
        <v>670.69706619999999</v>
      </c>
      <c r="F61590">
        <v>9.4917665299999996</v>
      </c>
      <c r="G61590">
        <v>325.01220000000001</v>
      </c>
      <c r="H61590">
        <v>78.703241790000007</v>
      </c>
      <c r="I61590">
        <v>43078.293055555558</v>
      </c>
      <c r="J61590" t="s">
        <v>19</v>
      </c>
    </row>
    <row r="61591" spans="1:10" x14ac:dyDescent="0.25">
      <c r="A61591">
        <v>110.1386394</v>
      </c>
      <c r="B61591">
        <v>120.6775968</v>
      </c>
      <c r="C61591">
        <v>270</v>
      </c>
      <c r="D61591">
        <v>623.63530000000003</v>
      </c>
      <c r="E61591" s="6">
        <v>670.69728090000001</v>
      </c>
      <c r="F61591">
        <v>9.4938443299999999</v>
      </c>
      <c r="G61591">
        <v>325.01220000000001</v>
      </c>
      <c r="H61591">
        <v>78.702772010000004</v>
      </c>
      <c r="I61591">
        <v>43078.293055555558</v>
      </c>
      <c r="J61591" t="s">
        <v>19</v>
      </c>
    </row>
    <row r="61592" spans="1:10" x14ac:dyDescent="0.25">
      <c r="A61592">
        <v>114.68801019999999</v>
      </c>
      <c r="B61592">
        <v>120.69580000000001</v>
      </c>
      <c r="C61592">
        <v>270</v>
      </c>
      <c r="D61592">
        <v>644.43880000000001</v>
      </c>
      <c r="E61592" s="6">
        <v>670.6973941</v>
      </c>
      <c r="F61592">
        <v>9.4949403019999998</v>
      </c>
      <c r="G61592">
        <v>325.01220000000001</v>
      </c>
      <c r="H61592">
        <v>78.702524220000001</v>
      </c>
      <c r="I61592">
        <v>43078.293055555558</v>
      </c>
      <c r="J61592" t="s">
        <v>19</v>
      </c>
    </row>
    <row r="61593" spans="1:10" x14ac:dyDescent="0.25">
      <c r="A61593">
        <v>119.0355761</v>
      </c>
      <c r="B61593">
        <v>117.41738460000001</v>
      </c>
      <c r="C61593">
        <v>270</v>
      </c>
      <c r="D61593">
        <v>634.39030000000002</v>
      </c>
      <c r="E61593" s="6">
        <v>670.6975023</v>
      </c>
      <c r="F61593">
        <v>9.4959876570000006</v>
      </c>
      <c r="G61593">
        <v>325.01220000000001</v>
      </c>
      <c r="H61593">
        <v>78.702287420000005</v>
      </c>
      <c r="I61593">
        <v>43078.293055555558</v>
      </c>
      <c r="J61593" t="s">
        <v>19</v>
      </c>
    </row>
    <row r="61594" spans="1:10" x14ac:dyDescent="0.25">
      <c r="A61594">
        <v>123.3129496</v>
      </c>
      <c r="B61594">
        <v>114.1919</v>
      </c>
      <c r="C61594">
        <v>270</v>
      </c>
      <c r="D61594">
        <v>648.12840000000006</v>
      </c>
      <c r="E61594" s="6">
        <v>670.69760880000001</v>
      </c>
      <c r="F61594">
        <v>9.4970181030000003</v>
      </c>
      <c r="G61594">
        <v>325.01220000000001</v>
      </c>
      <c r="H61594">
        <v>78.702054439999998</v>
      </c>
      <c r="I61594">
        <v>43078.293055555558</v>
      </c>
      <c r="J61594" t="s">
        <v>19</v>
      </c>
    </row>
    <row r="61595" spans="1:10" x14ac:dyDescent="0.25">
      <c r="A61595">
        <v>127.8623204</v>
      </c>
      <c r="B61595">
        <v>118.6636304</v>
      </c>
      <c r="C61595">
        <v>270</v>
      </c>
      <c r="D61595">
        <v>635.72479999999996</v>
      </c>
      <c r="E61595" s="6">
        <v>670.697722</v>
      </c>
      <c r="F61595">
        <v>9.4981140740000001</v>
      </c>
      <c r="G61595">
        <v>325.01220000000001</v>
      </c>
      <c r="H61595">
        <v>78.701806649999995</v>
      </c>
      <c r="I61595">
        <v>43078.293055555558</v>
      </c>
      <c r="J61595" t="s">
        <v>19</v>
      </c>
    </row>
    <row r="61596" spans="1:10" x14ac:dyDescent="0.25">
      <c r="A61596">
        <v>132.20988629999999</v>
      </c>
      <c r="B61596">
        <v>122.937</v>
      </c>
      <c r="C61596">
        <v>270</v>
      </c>
      <c r="D61596">
        <v>623.16409999999996</v>
      </c>
      <c r="E61596" s="6">
        <v>670.69783029999996</v>
      </c>
      <c r="F61596">
        <v>9.4991614290000008</v>
      </c>
      <c r="G61596">
        <v>325.01220000000001</v>
      </c>
      <c r="H61596">
        <v>78.701569849999998</v>
      </c>
      <c r="I61596">
        <v>43078.293055555558</v>
      </c>
      <c r="J61596" t="s">
        <v>19</v>
      </c>
    </row>
    <row r="61597" spans="1:10" x14ac:dyDescent="0.25">
      <c r="A61597">
        <v>141.24282160000001</v>
      </c>
      <c r="B61597">
        <v>119.4513839</v>
      </c>
      <c r="C61597">
        <v>270</v>
      </c>
      <c r="D61597">
        <v>636.66690000000006</v>
      </c>
      <c r="E61597" s="6">
        <v>670.69805510000003</v>
      </c>
      <c r="F61597">
        <v>9.5013375189999998</v>
      </c>
      <c r="G61597">
        <v>325.01220000000001</v>
      </c>
      <c r="H61597">
        <v>78.701077850000004</v>
      </c>
      <c r="I61597">
        <v>43078.293055555558</v>
      </c>
      <c r="J61597" t="s">
        <v>19</v>
      </c>
    </row>
    <row r="61598" spans="1:10" x14ac:dyDescent="0.25">
      <c r="A61598">
        <v>145.34909999999999</v>
      </c>
      <c r="B61598">
        <v>117.8668591</v>
      </c>
      <c r="C61598">
        <v>270</v>
      </c>
      <c r="D61598">
        <v>644.24840219999999</v>
      </c>
      <c r="E61598" s="6">
        <v>670.69815730000005</v>
      </c>
      <c r="F61598">
        <v>9.5023267459999996</v>
      </c>
      <c r="G61598">
        <v>325.01220000000001</v>
      </c>
      <c r="H61598">
        <v>78.700854190000001</v>
      </c>
      <c r="I61598">
        <v>43078.293055555558</v>
      </c>
      <c r="J61598" t="s">
        <v>19</v>
      </c>
    </row>
    <row r="61599" spans="1:10" x14ac:dyDescent="0.25">
      <c r="A61599">
        <v>125.4419</v>
      </c>
      <c r="B61599">
        <v>116.20276939999999</v>
      </c>
      <c r="C61599">
        <v>270</v>
      </c>
      <c r="D61599">
        <v>652.2106</v>
      </c>
      <c r="E61599" s="6">
        <v>670.69826469999998</v>
      </c>
      <c r="F61599">
        <v>9.5033656470000007</v>
      </c>
      <c r="G61599">
        <v>325.01220000000001</v>
      </c>
      <c r="H61599">
        <v>78.7006193</v>
      </c>
      <c r="I61599">
        <v>43078.293055555558</v>
      </c>
      <c r="J61599" t="s">
        <v>19</v>
      </c>
    </row>
    <row r="61600" spans="1:10" x14ac:dyDescent="0.25">
      <c r="A61600">
        <v>187.27289999999999</v>
      </c>
      <c r="B61600">
        <v>114.3677</v>
      </c>
      <c r="C61600">
        <v>270</v>
      </c>
      <c r="D61600">
        <v>621.67250000000001</v>
      </c>
      <c r="E61600" s="6">
        <v>670.69838300000004</v>
      </c>
      <c r="F61600">
        <v>9.504511291</v>
      </c>
      <c r="G61600">
        <v>325.01220000000001</v>
      </c>
      <c r="H61600">
        <v>78.700360270000004</v>
      </c>
      <c r="I61600">
        <v>43078.293055555558</v>
      </c>
      <c r="J61600" t="s">
        <v>19</v>
      </c>
    </row>
    <row r="61601" spans="1:10" x14ac:dyDescent="0.25">
      <c r="A61601">
        <v>156.55520000000001</v>
      </c>
      <c r="B61601">
        <v>117.3685091</v>
      </c>
      <c r="C61601">
        <v>270</v>
      </c>
      <c r="D61601">
        <v>628.94779029999995</v>
      </c>
      <c r="E61601" s="6">
        <v>670.69848520000005</v>
      </c>
      <c r="F61601">
        <v>9.5055005179999998</v>
      </c>
      <c r="G61601">
        <v>325.01220000000001</v>
      </c>
      <c r="H61601">
        <v>78.700136619999995</v>
      </c>
      <c r="I61601">
        <v>43078.293055555558</v>
      </c>
      <c r="J61601" t="s">
        <v>19</v>
      </c>
    </row>
    <row r="61602" spans="1:10" x14ac:dyDescent="0.25">
      <c r="A61602">
        <v>130.25389999999999</v>
      </c>
      <c r="B61602">
        <v>120.52</v>
      </c>
      <c r="C61602">
        <v>270</v>
      </c>
      <c r="D61602">
        <v>636.58839999999998</v>
      </c>
      <c r="E61602" s="6">
        <v>670.69859259999998</v>
      </c>
      <c r="F61602">
        <v>9.5065394189999992</v>
      </c>
      <c r="G61602">
        <v>325.01220000000001</v>
      </c>
      <c r="H61602">
        <v>78.699901729999993</v>
      </c>
      <c r="I61602">
        <v>43078.293055555558</v>
      </c>
      <c r="J61602" t="s">
        <v>19</v>
      </c>
    </row>
    <row r="61603" spans="1:10" x14ac:dyDescent="0.25">
      <c r="A61603">
        <v>125.5141117</v>
      </c>
      <c r="B61603">
        <v>118.96907419999999</v>
      </c>
      <c r="C61603">
        <v>270</v>
      </c>
      <c r="D61603">
        <v>623.71370000000002</v>
      </c>
      <c r="E61603" s="6">
        <v>670.69870079999998</v>
      </c>
      <c r="F61603">
        <v>9.5075862460000007</v>
      </c>
      <c r="G61603">
        <v>325.01220000000001</v>
      </c>
      <c r="H61603">
        <v>78.699665049999993</v>
      </c>
      <c r="I61603">
        <v>43078.293055555558</v>
      </c>
      <c r="J61603" t="s">
        <v>19</v>
      </c>
    </row>
    <row r="61604" spans="1:10" x14ac:dyDescent="0.25">
      <c r="A61604">
        <v>120.5876986</v>
      </c>
      <c r="B61604">
        <v>117.35708219999999</v>
      </c>
      <c r="C61604">
        <v>270</v>
      </c>
      <c r="D61604">
        <v>639.80709999999999</v>
      </c>
      <c r="E61604" s="6">
        <v>670.69881320000002</v>
      </c>
      <c r="F61604">
        <v>9.5086742900000001</v>
      </c>
      <c r="G61604">
        <v>325.01220000000001</v>
      </c>
      <c r="H61604">
        <v>78.699419050000003</v>
      </c>
      <c r="I61604">
        <v>43078.293055555558</v>
      </c>
      <c r="J61604" t="s">
        <v>19</v>
      </c>
    </row>
    <row r="61605" spans="1:10" x14ac:dyDescent="0.25">
      <c r="A61605">
        <v>115.88379999999999</v>
      </c>
      <c r="B61605">
        <v>115.81789999999999</v>
      </c>
      <c r="C61605">
        <v>270</v>
      </c>
      <c r="D61605">
        <v>631.79098099999999</v>
      </c>
      <c r="E61605" s="6">
        <v>670.69892049999999</v>
      </c>
      <c r="F61605">
        <v>9.5097131909999995</v>
      </c>
      <c r="G61605">
        <v>325.01220000000001</v>
      </c>
      <c r="H61605">
        <v>78.699184160000001</v>
      </c>
      <c r="I61605">
        <v>43078.293055555558</v>
      </c>
      <c r="J61605" t="s">
        <v>19</v>
      </c>
    </row>
    <row r="61606" spans="1:10" x14ac:dyDescent="0.25">
      <c r="A61606">
        <v>97.646765329999994</v>
      </c>
      <c r="B61606">
        <v>122.49760000000001</v>
      </c>
      <c r="C61606">
        <v>270</v>
      </c>
      <c r="D61606">
        <v>623.71370000000002</v>
      </c>
      <c r="E61606" s="6">
        <v>670.69902869999999</v>
      </c>
      <c r="F61606">
        <v>9.5107600179999991</v>
      </c>
      <c r="G61606">
        <v>325.01220000000001</v>
      </c>
      <c r="H61606">
        <v>78.698947469999993</v>
      </c>
      <c r="I61606">
        <v>43078.293055555558</v>
      </c>
      <c r="J61606" t="s">
        <v>19</v>
      </c>
    </row>
    <row r="61607" spans="1:10" x14ac:dyDescent="0.25">
      <c r="A61607">
        <v>60.45463384</v>
      </c>
      <c r="B61607">
        <v>120.3367928</v>
      </c>
      <c r="C61607">
        <v>270</v>
      </c>
      <c r="D61607">
        <v>645.22379999999998</v>
      </c>
      <c r="E61607" s="6">
        <v>670.69924930000002</v>
      </c>
      <c r="F61607">
        <v>9.512894889</v>
      </c>
      <c r="G61607">
        <v>325.01220000000001</v>
      </c>
      <c r="H61607">
        <v>78.698464790000003</v>
      </c>
      <c r="I61607">
        <v>43078.293055555558</v>
      </c>
      <c r="J61607" t="s">
        <v>19</v>
      </c>
    </row>
    <row r="61608" spans="1:10" x14ac:dyDescent="0.25">
      <c r="A61608">
        <v>5.1635582360000001</v>
      </c>
      <c r="B61608">
        <v>117.12446389999999</v>
      </c>
      <c r="C61608">
        <v>270</v>
      </c>
      <c r="D61608">
        <v>624.57730000000004</v>
      </c>
      <c r="E61608" s="6">
        <v>670.69957720000002</v>
      </c>
      <c r="F61608">
        <v>9.5160686610000003</v>
      </c>
      <c r="G61608">
        <v>325.01220000000001</v>
      </c>
      <c r="H61608">
        <v>78.697747219999997</v>
      </c>
      <c r="I61608">
        <v>43078.293055555558</v>
      </c>
      <c r="J61608" t="s">
        <v>19</v>
      </c>
    </row>
    <row r="61609" spans="1:10" x14ac:dyDescent="0.25">
      <c r="A61609">
        <v>-12.78809</v>
      </c>
      <c r="B61609">
        <v>116.08150000000001</v>
      </c>
      <c r="C61609">
        <v>270</v>
      </c>
      <c r="D61609">
        <v>629.7877972</v>
      </c>
      <c r="E61609" s="6">
        <v>670.69968370000004</v>
      </c>
      <c r="F61609">
        <v>9.5170991069999999</v>
      </c>
      <c r="G61609">
        <v>325.01220000000001</v>
      </c>
      <c r="H61609">
        <v>78.697514240000004</v>
      </c>
      <c r="I61609">
        <v>43078.293055555558</v>
      </c>
      <c r="J61609" t="s">
        <v>19</v>
      </c>
    </row>
    <row r="61610" spans="1:10" x14ac:dyDescent="0.25">
      <c r="A61610">
        <v>7.9607379109999998</v>
      </c>
      <c r="B61610">
        <v>118.69629999999999</v>
      </c>
      <c r="C61610">
        <v>270</v>
      </c>
      <c r="D61610">
        <v>635.33230000000003</v>
      </c>
      <c r="E61610" s="6">
        <v>670.69979699999999</v>
      </c>
      <c r="F61610">
        <v>9.5181956060000008</v>
      </c>
      <c r="G61610">
        <v>325.01220000000001</v>
      </c>
      <c r="H61610">
        <v>78.697266330000005</v>
      </c>
      <c r="I61610">
        <v>43078.293055555558</v>
      </c>
      <c r="J61610" t="s">
        <v>19</v>
      </c>
    </row>
    <row r="61611" spans="1:10" x14ac:dyDescent="0.25">
      <c r="A61611">
        <v>27.619630000000001</v>
      </c>
      <c r="B61611">
        <v>112.9614</v>
      </c>
      <c r="C61611">
        <v>270</v>
      </c>
      <c r="D61611">
        <v>631.99325050000004</v>
      </c>
      <c r="E61611" s="6">
        <v>670.69990429999996</v>
      </c>
      <c r="F61611">
        <v>9.5192345070000002</v>
      </c>
      <c r="G61611">
        <v>325.01220000000001</v>
      </c>
      <c r="H61611">
        <v>78.697031440000003</v>
      </c>
      <c r="I61611">
        <v>43078.293055555558</v>
      </c>
      <c r="J61611" t="s">
        <v>19</v>
      </c>
    </row>
    <row r="61612" spans="1:10" x14ac:dyDescent="0.25">
      <c r="A61612">
        <v>79.826660000000004</v>
      </c>
      <c r="B61612">
        <v>116.2095439</v>
      </c>
      <c r="C61612">
        <v>270</v>
      </c>
      <c r="D61612">
        <v>628.65589969999996</v>
      </c>
      <c r="E61612" s="6">
        <v>670.70001160000004</v>
      </c>
      <c r="F61612">
        <v>9.5202728790000002</v>
      </c>
      <c r="G61612">
        <v>325.01220000000001</v>
      </c>
      <c r="H61612">
        <v>78.696796669999998</v>
      </c>
      <c r="I61612">
        <v>43078.293055555558</v>
      </c>
      <c r="J61612" t="s">
        <v>19</v>
      </c>
    </row>
    <row r="61613" spans="1:10" x14ac:dyDescent="0.25">
      <c r="A61613">
        <v>103.8867</v>
      </c>
      <c r="B61613">
        <v>119.7949</v>
      </c>
      <c r="C61613">
        <v>270</v>
      </c>
      <c r="D61613">
        <v>624.97207539999999</v>
      </c>
      <c r="E61613" s="6">
        <v>670.70013010000002</v>
      </c>
      <c r="F61613">
        <v>9.5214190510000005</v>
      </c>
      <c r="G61613">
        <v>325.01220000000001</v>
      </c>
      <c r="H61613">
        <v>78.696537530000001</v>
      </c>
      <c r="I61613">
        <v>43078.293055555558</v>
      </c>
      <c r="J61613" t="s">
        <v>19</v>
      </c>
    </row>
    <row r="61614" spans="1:10" x14ac:dyDescent="0.25">
      <c r="A61614">
        <v>91.889650000000003</v>
      </c>
      <c r="B61614">
        <v>120.1307936</v>
      </c>
      <c r="C61614">
        <v>270</v>
      </c>
      <c r="D61614">
        <v>621.87249999999995</v>
      </c>
      <c r="E61614" s="6">
        <v>670.70022970000002</v>
      </c>
      <c r="F61614">
        <v>9.5223834430000007</v>
      </c>
      <c r="G61614">
        <v>325.01220000000001</v>
      </c>
      <c r="H61614">
        <v>78.696319489999993</v>
      </c>
      <c r="I61614">
        <v>43078.293749999997</v>
      </c>
      <c r="J61614" t="s">
        <v>19</v>
      </c>
    </row>
    <row r="61615" spans="1:10" x14ac:dyDescent="0.25">
      <c r="A61615">
        <v>106.1938</v>
      </c>
      <c r="B61615">
        <v>120.5097552</v>
      </c>
      <c r="C61615">
        <v>270</v>
      </c>
      <c r="D61615">
        <v>618.37549999999999</v>
      </c>
      <c r="E61615" s="6">
        <v>670.70034209999994</v>
      </c>
      <c r="F61615">
        <v>9.5234714870000001</v>
      </c>
      <c r="G61615">
        <v>325.01220000000001</v>
      </c>
      <c r="H61615">
        <v>78.696073490000003</v>
      </c>
      <c r="I61615">
        <v>43078.293749999997</v>
      </c>
      <c r="J61615" t="s">
        <v>19</v>
      </c>
    </row>
    <row r="61616" spans="1:10" x14ac:dyDescent="0.25">
      <c r="A61616">
        <v>123.10319370000001</v>
      </c>
      <c r="B61616">
        <v>120.8716</v>
      </c>
      <c r="C61616">
        <v>270</v>
      </c>
      <c r="D61616">
        <v>624.16267300000004</v>
      </c>
      <c r="E61616" s="6">
        <v>670.70044949999999</v>
      </c>
      <c r="F61616">
        <v>9.5245103879999995</v>
      </c>
      <c r="G61616">
        <v>325.01220000000001</v>
      </c>
      <c r="H61616">
        <v>78.695838600000002</v>
      </c>
      <c r="I61616">
        <v>43078.293749999997</v>
      </c>
      <c r="J61616" t="s">
        <v>19</v>
      </c>
    </row>
    <row r="61617" spans="1:10" x14ac:dyDescent="0.25">
      <c r="A61617">
        <v>140.14160000000001</v>
      </c>
      <c r="B61617">
        <v>117.7039614</v>
      </c>
      <c r="C61617">
        <v>270</v>
      </c>
      <c r="D61617">
        <v>629.99400000000003</v>
      </c>
      <c r="E61617" s="6">
        <v>670.70055760000002</v>
      </c>
      <c r="F61617">
        <v>9.5255572149999992</v>
      </c>
      <c r="G61617">
        <v>325.01220000000001</v>
      </c>
      <c r="H61617">
        <v>78.695601920000001</v>
      </c>
      <c r="I61617">
        <v>43078.293749999997</v>
      </c>
      <c r="J61617" t="s">
        <v>19</v>
      </c>
    </row>
    <row r="61618" spans="1:10" x14ac:dyDescent="0.25">
      <c r="A61618">
        <v>126.6284</v>
      </c>
      <c r="B61618">
        <v>114.41160000000001</v>
      </c>
      <c r="C61618">
        <v>270</v>
      </c>
      <c r="D61618">
        <v>645.61630000000002</v>
      </c>
      <c r="E61618" s="6">
        <v>670.70067010000002</v>
      </c>
      <c r="F61618">
        <v>9.5266452590000004</v>
      </c>
      <c r="G61618">
        <v>325.01220000000001</v>
      </c>
      <c r="H61618">
        <v>78.695355919999997</v>
      </c>
      <c r="I61618">
        <v>43078.293749999997</v>
      </c>
      <c r="J61618" t="s">
        <v>19</v>
      </c>
    </row>
    <row r="61619" spans="1:10" x14ac:dyDescent="0.25">
      <c r="A61619">
        <v>111.0473257</v>
      </c>
      <c r="B61619">
        <v>119.6191</v>
      </c>
      <c r="C61619">
        <v>270</v>
      </c>
      <c r="D61619">
        <v>635.84464360000004</v>
      </c>
      <c r="E61619" s="6">
        <v>670.70077819999995</v>
      </c>
      <c r="F61619">
        <v>9.5276920860000001</v>
      </c>
      <c r="G61619">
        <v>325.01220000000001</v>
      </c>
      <c r="H61619">
        <v>78.695119230000003</v>
      </c>
      <c r="I61619">
        <v>43078.293749999997</v>
      </c>
      <c r="J61619" t="s">
        <v>19</v>
      </c>
    </row>
    <row r="61620" spans="1:10" x14ac:dyDescent="0.25">
      <c r="A61620">
        <v>95.71007358</v>
      </c>
      <c r="B61620">
        <v>118.59586470000001</v>
      </c>
      <c r="C61620">
        <v>270</v>
      </c>
      <c r="D61620">
        <v>626.22590000000002</v>
      </c>
      <c r="E61620" s="6">
        <v>670.70088469999996</v>
      </c>
      <c r="F61620">
        <v>9.5287225319999997</v>
      </c>
      <c r="G61620">
        <v>325.01220000000001</v>
      </c>
      <c r="H61620">
        <v>78.694886260000004</v>
      </c>
      <c r="I61620">
        <v>43078.293749999997</v>
      </c>
      <c r="J61620" t="s">
        <v>19</v>
      </c>
    </row>
    <row r="61621" spans="1:10" x14ac:dyDescent="0.25">
      <c r="A61621">
        <v>63.808590000000002</v>
      </c>
      <c r="B61621">
        <v>116.46753529999999</v>
      </c>
      <c r="C61621">
        <v>270</v>
      </c>
      <c r="D61621">
        <v>634.3073799</v>
      </c>
      <c r="E61621" s="6">
        <v>670.70110620000003</v>
      </c>
      <c r="F61621">
        <v>9.5308658580000003</v>
      </c>
      <c r="G61621">
        <v>325.01220000000001</v>
      </c>
      <c r="H61621">
        <v>78.694401659999997</v>
      </c>
      <c r="I61621">
        <v>43078.293749999997</v>
      </c>
      <c r="J61621" t="s">
        <v>19</v>
      </c>
    </row>
    <row r="61622" spans="1:10" x14ac:dyDescent="0.25">
      <c r="A61622">
        <v>90.794027159999999</v>
      </c>
      <c r="B61622">
        <v>115.4443</v>
      </c>
      <c r="C61622">
        <v>270</v>
      </c>
      <c r="D61622">
        <v>638.19270689999996</v>
      </c>
      <c r="E61622" s="6">
        <v>670.70121259999996</v>
      </c>
      <c r="F61622">
        <v>9.531896304</v>
      </c>
      <c r="G61622">
        <v>325.01220000000001</v>
      </c>
      <c r="H61622">
        <v>78.694168689999998</v>
      </c>
      <c r="I61622">
        <v>43078.293749999997</v>
      </c>
      <c r="J61622" t="s">
        <v>19</v>
      </c>
    </row>
    <row r="61623" spans="1:10" x14ac:dyDescent="0.25">
      <c r="A61623">
        <v>119.5093</v>
      </c>
      <c r="B61623">
        <v>122.2119</v>
      </c>
      <c r="C61623">
        <v>270</v>
      </c>
      <c r="D61623">
        <v>642.3270933</v>
      </c>
      <c r="E61623" s="6">
        <v>670.70132590000003</v>
      </c>
      <c r="F61623">
        <v>9.5329928030000008</v>
      </c>
      <c r="G61623">
        <v>325.01220000000001</v>
      </c>
      <c r="H61623">
        <v>78.693920770000005</v>
      </c>
      <c r="I61623">
        <v>43078.293749999997</v>
      </c>
      <c r="J61623" t="s">
        <v>19</v>
      </c>
    </row>
    <row r="61624" spans="1:10" x14ac:dyDescent="0.25">
      <c r="A61624">
        <v>114.8600007</v>
      </c>
      <c r="B61624">
        <v>121.8565066</v>
      </c>
      <c r="C61624">
        <v>270</v>
      </c>
      <c r="D61624">
        <v>646.24429999999995</v>
      </c>
      <c r="E61624" s="6">
        <v>670.70143329999996</v>
      </c>
      <c r="F61624">
        <v>9.5340317040000002</v>
      </c>
      <c r="G61624">
        <v>325.01220000000001</v>
      </c>
      <c r="H61624">
        <v>78.693685880000004</v>
      </c>
      <c r="I61624">
        <v>43078.293749999997</v>
      </c>
      <c r="J61624" t="s">
        <v>19</v>
      </c>
    </row>
    <row r="61625" spans="1:10" x14ac:dyDescent="0.25">
      <c r="A61625">
        <v>105.08370290000001</v>
      </c>
      <c r="B61625">
        <v>121.1092043</v>
      </c>
      <c r="C61625">
        <v>270</v>
      </c>
      <c r="D61625">
        <v>628.1884</v>
      </c>
      <c r="E61625" s="6">
        <v>670.70165899999995</v>
      </c>
      <c r="F61625">
        <v>9.5362162480000006</v>
      </c>
      <c r="G61625">
        <v>325.01220000000001</v>
      </c>
      <c r="H61625">
        <v>78.693191970000001</v>
      </c>
      <c r="I61625">
        <v>43078.293749999997</v>
      </c>
      <c r="J61625" t="s">
        <v>19</v>
      </c>
    </row>
    <row r="61626" spans="1:10" x14ac:dyDescent="0.25">
      <c r="A61626">
        <v>100.6567</v>
      </c>
      <c r="B61626">
        <v>120.7708033</v>
      </c>
      <c r="C61626">
        <v>270</v>
      </c>
      <c r="D61626">
        <v>622.32845970000005</v>
      </c>
      <c r="E61626" s="6">
        <v>670.70176119999996</v>
      </c>
      <c r="F61626">
        <v>9.5372054760000005</v>
      </c>
      <c r="G61626">
        <v>325.01220000000001</v>
      </c>
      <c r="H61626">
        <v>78.692968309999998</v>
      </c>
      <c r="I61626">
        <v>43078.293749999997</v>
      </c>
      <c r="J61626" t="s">
        <v>19</v>
      </c>
    </row>
    <row r="61627" spans="1:10" x14ac:dyDescent="0.25">
      <c r="A61627">
        <v>130.91309999999999</v>
      </c>
      <c r="B61627">
        <v>120.4155907</v>
      </c>
      <c r="C61627">
        <v>270</v>
      </c>
      <c r="D61627">
        <v>616.17740000000003</v>
      </c>
      <c r="E61627" s="6">
        <v>670.70186850000005</v>
      </c>
      <c r="F61627">
        <v>9.5382438480000005</v>
      </c>
      <c r="G61627">
        <v>325.01220000000001</v>
      </c>
      <c r="H61627">
        <v>78.692733540000006</v>
      </c>
      <c r="I61627">
        <v>43078.293749999997</v>
      </c>
      <c r="J61627" t="s">
        <v>19</v>
      </c>
    </row>
    <row r="61628" spans="1:10" x14ac:dyDescent="0.25">
      <c r="A61628">
        <v>114.7632</v>
      </c>
      <c r="B61628">
        <v>120.0574857</v>
      </c>
      <c r="C61628">
        <v>270</v>
      </c>
      <c r="D61628">
        <v>630.38649999999996</v>
      </c>
      <c r="E61628" s="6">
        <v>670.70197670000005</v>
      </c>
      <c r="F61628">
        <v>9.5392906750000002</v>
      </c>
      <c r="G61628">
        <v>325.01220000000001</v>
      </c>
      <c r="H61628">
        <v>78.692496860000006</v>
      </c>
      <c r="I61628">
        <v>43078.293749999997</v>
      </c>
      <c r="J61628" t="s">
        <v>19</v>
      </c>
    </row>
    <row r="61629" spans="1:10" x14ac:dyDescent="0.25">
      <c r="A61629">
        <v>86.08887</v>
      </c>
      <c r="B61629">
        <v>119.68510000000001</v>
      </c>
      <c r="C61629">
        <v>270</v>
      </c>
      <c r="D61629">
        <v>641.29859999999996</v>
      </c>
      <c r="E61629" s="6">
        <v>670.70208909999997</v>
      </c>
      <c r="F61629">
        <v>9.5403792480000007</v>
      </c>
      <c r="G61629">
        <v>325.01220000000001</v>
      </c>
      <c r="H61629">
        <v>78.692250740000006</v>
      </c>
      <c r="I61629">
        <v>43078.293749999997</v>
      </c>
      <c r="J61629" t="s">
        <v>19</v>
      </c>
    </row>
    <row r="61630" spans="1:10" x14ac:dyDescent="0.25">
      <c r="A61630">
        <v>108.6328</v>
      </c>
      <c r="B61630">
        <v>121.0222227</v>
      </c>
      <c r="C61630">
        <v>270</v>
      </c>
      <c r="D61630">
        <v>631.60362009999994</v>
      </c>
      <c r="E61630" s="6">
        <v>670.70219640000005</v>
      </c>
      <c r="F61630">
        <v>9.5414176200000007</v>
      </c>
      <c r="G61630">
        <v>325.01220000000001</v>
      </c>
      <c r="H61630">
        <v>78.69201597</v>
      </c>
      <c r="I61630">
        <v>43078.293749999997</v>
      </c>
      <c r="J61630" t="s">
        <v>19</v>
      </c>
    </row>
    <row r="61631" spans="1:10" x14ac:dyDescent="0.25">
      <c r="A61631">
        <v>113.7708502</v>
      </c>
      <c r="B61631">
        <v>122.3702328</v>
      </c>
      <c r="C61631">
        <v>270</v>
      </c>
      <c r="D61631">
        <v>621.8297</v>
      </c>
      <c r="E61631" s="6">
        <v>670.70230460000005</v>
      </c>
      <c r="F61631">
        <v>9.5424644470000004</v>
      </c>
      <c r="G61631">
        <v>325.01220000000001</v>
      </c>
      <c r="H61631">
        <v>78.691779289999999</v>
      </c>
      <c r="I61631">
        <v>43078.293749999997</v>
      </c>
      <c r="J61631" t="s">
        <v>19</v>
      </c>
    </row>
    <row r="61632" spans="1:10" x14ac:dyDescent="0.25">
      <c r="A61632">
        <v>119.1138</v>
      </c>
      <c r="B61632">
        <v>123.77200000000001</v>
      </c>
      <c r="C61632">
        <v>270</v>
      </c>
      <c r="D61632">
        <v>627.52528529999995</v>
      </c>
      <c r="E61632" s="6">
        <v>670.70241710000005</v>
      </c>
      <c r="F61632">
        <v>9.5435530199999992</v>
      </c>
      <c r="G61632">
        <v>325.01220000000001</v>
      </c>
      <c r="H61632">
        <v>78.69153317</v>
      </c>
      <c r="I61632">
        <v>43078.293749999997</v>
      </c>
      <c r="J61632" t="s">
        <v>19</v>
      </c>
    </row>
    <row r="61633" spans="1:10" x14ac:dyDescent="0.25">
      <c r="A61633">
        <v>118.1082555</v>
      </c>
      <c r="B61633">
        <v>120.9172798</v>
      </c>
      <c r="C61633">
        <v>270</v>
      </c>
      <c r="D61633">
        <v>638.39390000000003</v>
      </c>
      <c r="E61633" s="6">
        <v>670.70263169999998</v>
      </c>
      <c r="F61633">
        <v>9.5456302920000002</v>
      </c>
      <c r="G61633">
        <v>325.01220000000001</v>
      </c>
      <c r="H61633">
        <v>78.691063510000006</v>
      </c>
      <c r="I61633">
        <v>43078.293749999997</v>
      </c>
      <c r="J61633" t="s">
        <v>19</v>
      </c>
    </row>
    <row r="61634" spans="1:10" x14ac:dyDescent="0.25">
      <c r="A61634">
        <v>116.57192879999999</v>
      </c>
      <c r="B61634">
        <v>116.55567979999999</v>
      </c>
      <c r="C61634">
        <v>270</v>
      </c>
      <c r="D61634">
        <v>624.49879999999996</v>
      </c>
      <c r="E61634" s="6">
        <v>670.70295959999999</v>
      </c>
      <c r="F61634">
        <v>9.5488040650000006</v>
      </c>
      <c r="G61634">
        <v>325.01220000000001</v>
      </c>
      <c r="H61634">
        <v>78.69034594</v>
      </c>
      <c r="I61634">
        <v>43078.293749999997</v>
      </c>
      <c r="J61634" t="s">
        <v>19</v>
      </c>
    </row>
    <row r="61635" spans="1:10" x14ac:dyDescent="0.25">
      <c r="A61635">
        <v>116.0411465</v>
      </c>
      <c r="B61635">
        <v>115.0488</v>
      </c>
      <c r="C61635">
        <v>270</v>
      </c>
      <c r="D61635">
        <v>638.35454119999997</v>
      </c>
      <c r="E61635" s="6">
        <v>670.70307290000005</v>
      </c>
      <c r="F61635">
        <v>9.5499005639999996</v>
      </c>
      <c r="G61635">
        <v>325.01220000000001</v>
      </c>
      <c r="H61635">
        <v>78.690098030000001</v>
      </c>
      <c r="I61635">
        <v>43078.293749999997</v>
      </c>
      <c r="J61635" t="s">
        <v>19</v>
      </c>
    </row>
    <row r="61636" spans="1:10" x14ac:dyDescent="0.25">
      <c r="A61636">
        <v>115.5344094</v>
      </c>
      <c r="B61636">
        <v>118.0827889</v>
      </c>
      <c r="C61636">
        <v>270</v>
      </c>
      <c r="D61636">
        <v>651.58259999999996</v>
      </c>
      <c r="E61636" s="6">
        <v>670.70318110000005</v>
      </c>
      <c r="F61636">
        <v>9.5509473909999993</v>
      </c>
      <c r="G61636">
        <v>325.01220000000001</v>
      </c>
      <c r="H61636">
        <v>78.689861350000001</v>
      </c>
      <c r="I61636">
        <v>43078.293749999997</v>
      </c>
      <c r="J61636" t="s">
        <v>19</v>
      </c>
    </row>
    <row r="61637" spans="1:10" x14ac:dyDescent="0.25">
      <c r="A61637">
        <v>115.035602</v>
      </c>
      <c r="B61637">
        <v>121.0693</v>
      </c>
      <c r="C61637">
        <v>270</v>
      </c>
      <c r="D61637">
        <v>638.86509999999998</v>
      </c>
      <c r="E61637" s="6">
        <v>670.70328759999995</v>
      </c>
      <c r="F61637">
        <v>9.5519778370000008</v>
      </c>
      <c r="G61637">
        <v>325.01220000000001</v>
      </c>
      <c r="H61637">
        <v>78.689628369999994</v>
      </c>
      <c r="I61637">
        <v>43078.293749999997</v>
      </c>
      <c r="J61637" t="s">
        <v>19</v>
      </c>
    </row>
    <row r="61638" spans="1:10" x14ac:dyDescent="0.25">
      <c r="A61638">
        <v>114.4810305</v>
      </c>
      <c r="B61638">
        <v>116.4331</v>
      </c>
      <c r="C61638">
        <v>270</v>
      </c>
      <c r="D61638">
        <v>627.87429999999995</v>
      </c>
      <c r="E61638" s="6">
        <v>670.70340599999997</v>
      </c>
      <c r="F61638">
        <v>9.5531234810000001</v>
      </c>
      <c r="G61638">
        <v>325.01220000000001</v>
      </c>
      <c r="H61638">
        <v>78.689369350000007</v>
      </c>
      <c r="I61638">
        <v>43078.293749999997</v>
      </c>
      <c r="J61638" t="s">
        <v>19</v>
      </c>
    </row>
    <row r="61639" spans="1:10" x14ac:dyDescent="0.25">
      <c r="A61639">
        <v>111.440352</v>
      </c>
      <c r="B61639">
        <v>120.39254440000001</v>
      </c>
      <c r="C61639">
        <v>270</v>
      </c>
      <c r="D61639">
        <v>616.2559</v>
      </c>
      <c r="E61639" s="6">
        <v>670.70405500000004</v>
      </c>
      <c r="F61639">
        <v>9.5594049699999992</v>
      </c>
      <c r="G61639">
        <v>325.01220000000001</v>
      </c>
      <c r="H61639">
        <v>78.687949140000001</v>
      </c>
      <c r="I61639">
        <v>43078.294444444444</v>
      </c>
      <c r="J61639" t="s">
        <v>19</v>
      </c>
    </row>
    <row r="61640" spans="1:10" x14ac:dyDescent="0.25">
      <c r="A61640">
        <v>110.93745180000001</v>
      </c>
      <c r="B61640">
        <v>121.0474</v>
      </c>
      <c r="C61640">
        <v>270</v>
      </c>
      <c r="D61640">
        <v>628.1884</v>
      </c>
      <c r="E61640" s="6">
        <v>670.70416230000001</v>
      </c>
      <c r="F61640">
        <v>9.5604438710000004</v>
      </c>
      <c r="G61640">
        <v>325.01220000000001</v>
      </c>
      <c r="H61640">
        <v>78.687714249999999</v>
      </c>
      <c r="I61640">
        <v>43078.294444444444</v>
      </c>
      <c r="J61640" t="s">
        <v>19</v>
      </c>
    </row>
    <row r="61641" spans="1:10" x14ac:dyDescent="0.25">
      <c r="A61641">
        <v>109.90402520000001</v>
      </c>
      <c r="B61641">
        <v>121.2012</v>
      </c>
      <c r="C61641">
        <v>270</v>
      </c>
      <c r="D61641">
        <v>640.82749999999999</v>
      </c>
      <c r="E61641" s="6">
        <v>670.70438290000004</v>
      </c>
      <c r="F61641">
        <v>9.5625787419999995</v>
      </c>
      <c r="G61641">
        <v>325.01220000000001</v>
      </c>
      <c r="H61641">
        <v>78.687231569999994</v>
      </c>
      <c r="I61641">
        <v>43078.294444444444</v>
      </c>
      <c r="J61641" t="s">
        <v>19</v>
      </c>
    </row>
    <row r="61642" spans="1:10" x14ac:dyDescent="0.25">
      <c r="A61642">
        <v>109.39703230000001</v>
      </c>
      <c r="B61642">
        <v>116.60890000000001</v>
      </c>
      <c r="C61642">
        <v>270</v>
      </c>
      <c r="D61642">
        <v>634.8949308</v>
      </c>
      <c r="E61642" s="6">
        <v>670.70449110000004</v>
      </c>
      <c r="F61642">
        <v>9.5636260980000003</v>
      </c>
      <c r="G61642">
        <v>325.01220000000001</v>
      </c>
      <c r="H61642">
        <v>78.686994769999998</v>
      </c>
      <c r="I61642">
        <v>43078.294444444444</v>
      </c>
      <c r="J61642" t="s">
        <v>19</v>
      </c>
    </row>
    <row r="61643" spans="1:10" x14ac:dyDescent="0.25">
      <c r="A61643">
        <v>108.8982249</v>
      </c>
      <c r="B61643">
        <v>122.98099999999999</v>
      </c>
      <c r="C61643">
        <v>270</v>
      </c>
      <c r="D61643">
        <v>629.05814499999997</v>
      </c>
      <c r="E61643" s="6">
        <v>670.70459760000006</v>
      </c>
      <c r="F61643">
        <v>9.5646565429999999</v>
      </c>
      <c r="G61643">
        <v>325.01220000000001</v>
      </c>
      <c r="H61643">
        <v>78.686761790000006</v>
      </c>
      <c r="I61643">
        <v>43078.294444444444</v>
      </c>
      <c r="J61643" t="s">
        <v>19</v>
      </c>
    </row>
    <row r="61644" spans="1:10" x14ac:dyDescent="0.25">
      <c r="A61644">
        <v>108.3676985</v>
      </c>
      <c r="B61644">
        <v>120.16085099999999</v>
      </c>
      <c r="C61644">
        <v>270</v>
      </c>
      <c r="D61644">
        <v>622.85019999999997</v>
      </c>
      <c r="E61644" s="6">
        <v>670.70471090000001</v>
      </c>
      <c r="F61644">
        <v>9.5657525149999998</v>
      </c>
      <c r="G61644">
        <v>325.01220000000001</v>
      </c>
      <c r="H61644">
        <v>78.686514000000003</v>
      </c>
      <c r="I61644">
        <v>43078.294444444444</v>
      </c>
      <c r="J61644" t="s">
        <v>19</v>
      </c>
    </row>
    <row r="61645" spans="1:10" x14ac:dyDescent="0.25">
      <c r="A61645">
        <v>107.86070549999999</v>
      </c>
      <c r="B61645">
        <v>117.4658</v>
      </c>
      <c r="C61645">
        <v>270</v>
      </c>
      <c r="D61645">
        <v>644.90989999999999</v>
      </c>
      <c r="E61645" s="6">
        <v>670.70481910000001</v>
      </c>
      <c r="F61645">
        <v>9.5667998700000005</v>
      </c>
      <c r="G61645">
        <v>325.01220000000001</v>
      </c>
      <c r="H61645">
        <v>78.686277200000006</v>
      </c>
      <c r="I61645">
        <v>43078.294444444444</v>
      </c>
      <c r="J61645" t="s">
        <v>19</v>
      </c>
    </row>
    <row r="61646" spans="1:10" x14ac:dyDescent="0.25">
      <c r="A61646">
        <v>107.3618982</v>
      </c>
      <c r="B61646">
        <v>122.10209999999999</v>
      </c>
      <c r="C61646">
        <v>270</v>
      </c>
      <c r="D61646">
        <v>641.63887079999995</v>
      </c>
      <c r="E61646" s="6">
        <v>670.70492560000002</v>
      </c>
      <c r="F61646">
        <v>9.5678303150000001</v>
      </c>
      <c r="G61646">
        <v>325.01220000000001</v>
      </c>
      <c r="H61646">
        <v>78.686044219999999</v>
      </c>
      <c r="I61646">
        <v>43078.294444444444</v>
      </c>
      <c r="J61646" t="s">
        <v>19</v>
      </c>
    </row>
    <row r="61647" spans="1:10" x14ac:dyDescent="0.25">
      <c r="A61647">
        <v>105.8255715</v>
      </c>
      <c r="B61647">
        <v>120.0146</v>
      </c>
      <c r="C61647">
        <v>270</v>
      </c>
      <c r="D61647">
        <v>631.56410000000005</v>
      </c>
      <c r="E61647" s="6">
        <v>670.70525350000003</v>
      </c>
      <c r="F61647">
        <v>9.5710040870000004</v>
      </c>
      <c r="G61647">
        <v>325.01220000000001</v>
      </c>
      <c r="H61647">
        <v>78.685326649999993</v>
      </c>
      <c r="I61647">
        <v>43078.294444444444</v>
      </c>
      <c r="J61647" t="s">
        <v>19</v>
      </c>
    </row>
    <row r="61648" spans="1:10" x14ac:dyDescent="0.25">
      <c r="A61648">
        <v>105.271</v>
      </c>
      <c r="B61648">
        <v>120.3530116</v>
      </c>
      <c r="C61648">
        <v>270</v>
      </c>
      <c r="D61648">
        <v>645.38080000000002</v>
      </c>
      <c r="E61648" s="6">
        <v>670.70537190000005</v>
      </c>
      <c r="F61648">
        <v>9.5721497309999997</v>
      </c>
      <c r="G61648">
        <v>325.01220000000001</v>
      </c>
      <c r="H61648">
        <v>78.685067630000006</v>
      </c>
      <c r="I61648">
        <v>43078.294444444444</v>
      </c>
      <c r="J61648" t="s">
        <v>19</v>
      </c>
    </row>
    <row r="61649" spans="1:10" x14ac:dyDescent="0.25">
      <c r="A61649">
        <v>89.562567860000001</v>
      </c>
      <c r="B61649">
        <v>121.8896</v>
      </c>
      <c r="C61649">
        <v>270</v>
      </c>
      <c r="D61649">
        <v>630.46500000000003</v>
      </c>
      <c r="E61649" s="6">
        <v>670.7059094</v>
      </c>
      <c r="F61649">
        <v>9.5773516319999992</v>
      </c>
      <c r="G61649">
        <v>325.01220000000001</v>
      </c>
      <c r="H61649">
        <v>78.683891509999995</v>
      </c>
      <c r="I61649">
        <v>43078.294444444444</v>
      </c>
      <c r="J61649" t="s">
        <v>19</v>
      </c>
    </row>
    <row r="61650" spans="1:10" x14ac:dyDescent="0.25">
      <c r="A61650">
        <v>86.401413559999995</v>
      </c>
      <c r="B61650">
        <v>122.19882200000001</v>
      </c>
      <c r="C61650">
        <v>270</v>
      </c>
      <c r="D61650">
        <v>642.31920000000002</v>
      </c>
      <c r="E61650" s="6">
        <v>670.70601750000003</v>
      </c>
      <c r="F61650">
        <v>9.5783984580000006</v>
      </c>
      <c r="G61650">
        <v>325.01220000000001</v>
      </c>
      <c r="H61650">
        <v>78.683654829999995</v>
      </c>
      <c r="I61650">
        <v>43078.294444444444</v>
      </c>
      <c r="J61650" t="s">
        <v>19</v>
      </c>
    </row>
    <row r="61651" spans="1:10" x14ac:dyDescent="0.25">
      <c r="A61651">
        <v>79.978573229999995</v>
      </c>
      <c r="B61651">
        <v>122.8271</v>
      </c>
      <c r="C61651">
        <v>270</v>
      </c>
      <c r="D61651">
        <v>634.02439939999999</v>
      </c>
      <c r="E61651" s="6">
        <v>670.7062373</v>
      </c>
      <c r="F61651">
        <v>9.5805254039999994</v>
      </c>
      <c r="G61651">
        <v>325.01220000000001</v>
      </c>
      <c r="H61651">
        <v>78.683173940000003</v>
      </c>
      <c r="I61651">
        <v>43078.294444444444</v>
      </c>
      <c r="J61651" t="s">
        <v>19</v>
      </c>
    </row>
    <row r="61652" spans="1:10" x14ac:dyDescent="0.25">
      <c r="A61652">
        <v>73.630732789999996</v>
      </c>
      <c r="B61652">
        <v>127.1777</v>
      </c>
      <c r="C61652">
        <v>270</v>
      </c>
      <c r="D61652">
        <v>625.82645769999999</v>
      </c>
      <c r="E61652" s="6">
        <v>670.70645449999995</v>
      </c>
      <c r="F61652">
        <v>9.5826275120000002</v>
      </c>
      <c r="G61652">
        <v>325.01220000000001</v>
      </c>
      <c r="H61652">
        <v>78.68269866</v>
      </c>
      <c r="I61652">
        <v>43078.294444444444</v>
      </c>
      <c r="J61652" t="s">
        <v>19</v>
      </c>
    </row>
    <row r="61653" spans="1:10" x14ac:dyDescent="0.25">
      <c r="A61653">
        <v>70.171175669999997</v>
      </c>
      <c r="B61653">
        <v>120.1465</v>
      </c>
      <c r="C61653">
        <v>270</v>
      </c>
      <c r="D61653">
        <v>621.35860000000002</v>
      </c>
      <c r="E61653" s="6">
        <v>670.70657289999997</v>
      </c>
      <c r="F61653">
        <v>9.5837731559999995</v>
      </c>
      <c r="G61653">
        <v>325.01220000000001</v>
      </c>
      <c r="H61653">
        <v>78.682439639999998</v>
      </c>
      <c r="I61653">
        <v>43078.294444444444</v>
      </c>
      <c r="J61653" t="s">
        <v>19</v>
      </c>
    </row>
    <row r="61654" spans="1:10" x14ac:dyDescent="0.25">
      <c r="A61654">
        <v>64.072270000000003</v>
      </c>
      <c r="B61654">
        <v>120.746218</v>
      </c>
      <c r="C61654">
        <v>270</v>
      </c>
      <c r="D61654">
        <v>640.9846</v>
      </c>
      <c r="E61654" s="6">
        <v>670.7067816</v>
      </c>
      <c r="F61654">
        <v>9.5857928290000007</v>
      </c>
      <c r="G61654">
        <v>325.01220000000001</v>
      </c>
      <c r="H61654">
        <v>78.681983000000002</v>
      </c>
      <c r="I61654">
        <v>43078.295138888891</v>
      </c>
      <c r="J61654" t="s">
        <v>19</v>
      </c>
    </row>
    <row r="61655" spans="1:10" x14ac:dyDescent="0.25">
      <c r="A61655">
        <v>103.68899999999999</v>
      </c>
      <c r="B61655">
        <v>121.0693</v>
      </c>
      <c r="C61655">
        <v>270</v>
      </c>
      <c r="D61655">
        <v>634.84843030000002</v>
      </c>
      <c r="E61655" s="6">
        <v>670.70689400000003</v>
      </c>
      <c r="F61655">
        <v>9.5868808740000002</v>
      </c>
      <c r="G61655">
        <v>325.01220000000001</v>
      </c>
      <c r="H61655">
        <v>78.681736999999998</v>
      </c>
      <c r="I61655">
        <v>43078.295138888891</v>
      </c>
      <c r="J61655" t="s">
        <v>19</v>
      </c>
    </row>
    <row r="61656" spans="1:10" x14ac:dyDescent="0.25">
      <c r="A61656">
        <v>106.140812</v>
      </c>
      <c r="B61656">
        <v>124.9585</v>
      </c>
      <c r="C61656">
        <v>270</v>
      </c>
      <c r="D61656">
        <v>628.98941620000005</v>
      </c>
      <c r="E61656" s="6">
        <v>670.7070013</v>
      </c>
      <c r="F61656">
        <v>9.5879197749999996</v>
      </c>
      <c r="G61656">
        <v>325.01220000000001</v>
      </c>
      <c r="H61656">
        <v>78.681502109999997</v>
      </c>
      <c r="I61656">
        <v>43078.295138888891</v>
      </c>
      <c r="J61656" t="s">
        <v>19</v>
      </c>
    </row>
    <row r="61657" spans="1:10" x14ac:dyDescent="0.25">
      <c r="A61657">
        <v>108.6113304</v>
      </c>
      <c r="B61657">
        <v>113.79640000000001</v>
      </c>
      <c r="C61657">
        <v>270</v>
      </c>
      <c r="D61657">
        <v>623.08569999999997</v>
      </c>
      <c r="E61657" s="6">
        <v>670.7071095</v>
      </c>
      <c r="F61657">
        <v>9.5889666019999993</v>
      </c>
      <c r="G61657">
        <v>325.01220000000001</v>
      </c>
      <c r="H61657">
        <v>78.681265429999996</v>
      </c>
      <c r="I61657">
        <v>43078.295138888891</v>
      </c>
      <c r="J61657" t="s">
        <v>19</v>
      </c>
    </row>
    <row r="61658" spans="1:10" x14ac:dyDescent="0.25">
      <c r="A61658">
        <v>116.08150000000001</v>
      </c>
      <c r="B61658">
        <v>120.3731452</v>
      </c>
      <c r="C61658">
        <v>270</v>
      </c>
      <c r="D61658">
        <v>646.3229</v>
      </c>
      <c r="E61658" s="6">
        <v>670.70743649999997</v>
      </c>
      <c r="F61658">
        <v>9.5921319189999998</v>
      </c>
      <c r="G61658">
        <v>325.01220000000001</v>
      </c>
      <c r="H61658">
        <v>78.680549769999999</v>
      </c>
      <c r="I61658">
        <v>43078.295138888891</v>
      </c>
      <c r="J61658" t="s">
        <v>19</v>
      </c>
    </row>
    <row r="61659" spans="1:10" x14ac:dyDescent="0.25">
      <c r="A61659">
        <v>113.0449924</v>
      </c>
      <c r="B61659">
        <v>122.6514</v>
      </c>
      <c r="C61659">
        <v>270</v>
      </c>
      <c r="D61659">
        <v>637.28652030000001</v>
      </c>
      <c r="E61659" s="6">
        <v>670.70754980000004</v>
      </c>
      <c r="F61659">
        <v>9.5932284180000007</v>
      </c>
      <c r="G61659">
        <v>325.01220000000001</v>
      </c>
      <c r="H61659">
        <v>78.68030186</v>
      </c>
      <c r="I61659">
        <v>43078.295138888891</v>
      </c>
      <c r="J61659" t="s">
        <v>19</v>
      </c>
    </row>
    <row r="61660" spans="1:10" x14ac:dyDescent="0.25">
      <c r="A61660">
        <v>110.14604249999999</v>
      </c>
      <c r="B61660">
        <v>119.3994</v>
      </c>
      <c r="C61660">
        <v>270</v>
      </c>
      <c r="D61660">
        <v>628.65949999999998</v>
      </c>
      <c r="E61660" s="6">
        <v>670.70765800000004</v>
      </c>
      <c r="F61660">
        <v>9.5942752450000004</v>
      </c>
      <c r="G61660">
        <v>325.01220000000001</v>
      </c>
      <c r="H61660">
        <v>78.68006518</v>
      </c>
      <c r="I61660">
        <v>43078.295138888891</v>
      </c>
      <c r="J61660" t="s">
        <v>19</v>
      </c>
    </row>
    <row r="61661" spans="1:10" x14ac:dyDescent="0.25">
      <c r="A61661">
        <v>104.2559498</v>
      </c>
      <c r="B61661">
        <v>124.3652</v>
      </c>
      <c r="C61661">
        <v>270</v>
      </c>
      <c r="D61661">
        <v>616.80539999999996</v>
      </c>
      <c r="E61661" s="6">
        <v>670.70787780000001</v>
      </c>
      <c r="F61661">
        <v>9.5964021899999992</v>
      </c>
      <c r="G61661">
        <v>325.01220000000001</v>
      </c>
      <c r="H61661">
        <v>78.679584289999994</v>
      </c>
      <c r="I61661">
        <v>43078.295138888891</v>
      </c>
      <c r="J61661" t="s">
        <v>19</v>
      </c>
    </row>
    <row r="61662" spans="1:10" x14ac:dyDescent="0.25">
      <c r="A61662">
        <v>95.581050000000005</v>
      </c>
      <c r="B61662">
        <v>121.2288159</v>
      </c>
      <c r="C61662">
        <v>270</v>
      </c>
      <c r="D61662">
        <v>636.74540000000002</v>
      </c>
      <c r="E61662" s="6">
        <v>670.70820149999997</v>
      </c>
      <c r="F61662">
        <v>9.5995347449999997</v>
      </c>
      <c r="G61662">
        <v>325.01220000000001</v>
      </c>
      <c r="H61662">
        <v>78.678876040000006</v>
      </c>
      <c r="I61662">
        <v>43078.295138888891</v>
      </c>
      <c r="J61662" t="s">
        <v>19</v>
      </c>
    </row>
    <row r="61663" spans="1:10" x14ac:dyDescent="0.25">
      <c r="A61663">
        <v>100.1346839</v>
      </c>
      <c r="B61663">
        <v>120.1394411</v>
      </c>
      <c r="C61663">
        <v>270</v>
      </c>
      <c r="D61663">
        <v>625.44079999999997</v>
      </c>
      <c r="E61663" s="6">
        <v>670.70831390000001</v>
      </c>
      <c r="F61663">
        <v>9.6006227890000009</v>
      </c>
      <c r="G61663">
        <v>325.01220000000001</v>
      </c>
      <c r="H61663">
        <v>78.678630040000002</v>
      </c>
      <c r="I61663">
        <v>43078.295138888891</v>
      </c>
      <c r="J61663" t="s">
        <v>19</v>
      </c>
    </row>
    <row r="61664" spans="1:10" x14ac:dyDescent="0.25">
      <c r="A61664">
        <v>108.8306</v>
      </c>
      <c r="B61664">
        <v>118.0591</v>
      </c>
      <c r="C61664">
        <v>270</v>
      </c>
      <c r="D61664">
        <v>632.08729779999999</v>
      </c>
      <c r="E61664" s="6">
        <v>670.70852860000002</v>
      </c>
      <c r="F61664">
        <v>9.6027005899999995</v>
      </c>
      <c r="G61664">
        <v>325.01220000000001</v>
      </c>
      <c r="H61664">
        <v>78.678160259999999</v>
      </c>
      <c r="I61664">
        <v>43078.295138888891</v>
      </c>
      <c r="J61664" t="s">
        <v>19</v>
      </c>
    </row>
    <row r="61665" spans="1:10" x14ac:dyDescent="0.25">
      <c r="A61665">
        <v>108.08997979999999</v>
      </c>
      <c r="B61665">
        <v>118.0856643</v>
      </c>
      <c r="C61665">
        <v>270</v>
      </c>
      <c r="D61665">
        <v>638.9434</v>
      </c>
      <c r="E61665" s="6">
        <v>670.70875000000001</v>
      </c>
      <c r="F61665">
        <v>9.6048439170000002</v>
      </c>
      <c r="G61665">
        <v>325.01220000000001</v>
      </c>
      <c r="H61665">
        <v>78.677675669999999</v>
      </c>
      <c r="I61665">
        <v>43078.295138888891</v>
      </c>
      <c r="J61665" t="s">
        <v>19</v>
      </c>
    </row>
    <row r="61666" spans="1:10" x14ac:dyDescent="0.25">
      <c r="A61666">
        <v>107.3552028</v>
      </c>
      <c r="B61666">
        <v>118.1120191</v>
      </c>
      <c r="C61666">
        <v>270</v>
      </c>
      <c r="D61666">
        <v>628.10990000000004</v>
      </c>
      <c r="E61666" s="6">
        <v>670.70896970000001</v>
      </c>
      <c r="F61666">
        <v>9.6069703329999996</v>
      </c>
      <c r="G61666">
        <v>325.01220000000001</v>
      </c>
      <c r="H61666">
        <v>78.677194889999996</v>
      </c>
      <c r="I61666">
        <v>43078.295138888891</v>
      </c>
      <c r="J61666" t="s">
        <v>19</v>
      </c>
    </row>
    <row r="61667" spans="1:10" x14ac:dyDescent="0.25">
      <c r="A61667">
        <v>106.9932922</v>
      </c>
      <c r="B61667">
        <v>118.125</v>
      </c>
      <c r="C61667">
        <v>270</v>
      </c>
      <c r="D61667">
        <v>631.86748339999997</v>
      </c>
      <c r="E61667" s="6">
        <v>670.70907799999998</v>
      </c>
      <c r="F61667">
        <v>9.6080176890000004</v>
      </c>
      <c r="G61667">
        <v>325.01220000000001</v>
      </c>
      <c r="H61667">
        <v>78.676958089999999</v>
      </c>
      <c r="I61667">
        <v>43078.295138888891</v>
      </c>
      <c r="J61667" t="s">
        <v>19</v>
      </c>
    </row>
    <row r="61668" spans="1:10" x14ac:dyDescent="0.25">
      <c r="A61668">
        <v>106.24135099999999</v>
      </c>
      <c r="B61668">
        <v>117.75149999999999</v>
      </c>
      <c r="C61668">
        <v>270</v>
      </c>
      <c r="D61668">
        <v>639.67461109999999</v>
      </c>
      <c r="E61668" s="6">
        <v>670.70930280000005</v>
      </c>
      <c r="F61668">
        <v>9.6101937779999993</v>
      </c>
      <c r="G61668">
        <v>325.01220000000001</v>
      </c>
      <c r="H61668">
        <v>78.676466090000005</v>
      </c>
      <c r="I61668">
        <v>43078.295138888891</v>
      </c>
      <c r="J61668" t="s">
        <v>19</v>
      </c>
    </row>
    <row r="61669" spans="1:10" x14ac:dyDescent="0.25">
      <c r="A61669">
        <v>105.8995262</v>
      </c>
      <c r="B61669">
        <v>122.5635</v>
      </c>
      <c r="C61669">
        <v>270</v>
      </c>
      <c r="D61669">
        <v>643.22365070000001</v>
      </c>
      <c r="E61669" s="6">
        <v>670.70940499999995</v>
      </c>
      <c r="F61669">
        <v>9.6111830059999992</v>
      </c>
      <c r="G61669">
        <v>325.01220000000001</v>
      </c>
      <c r="H61669">
        <v>78.676242430000002</v>
      </c>
      <c r="I61669">
        <v>43078.295138888891</v>
      </c>
      <c r="J61669" t="s">
        <v>19</v>
      </c>
    </row>
    <row r="61670" spans="1:10" x14ac:dyDescent="0.25">
      <c r="A61670">
        <v>105.5405373</v>
      </c>
      <c r="B61670">
        <v>120.0668519</v>
      </c>
      <c r="C61670">
        <v>270</v>
      </c>
      <c r="D61670">
        <v>646.95090000000005</v>
      </c>
      <c r="E61670" s="6">
        <v>670.70951239999999</v>
      </c>
      <c r="F61670">
        <v>9.6122219060000003</v>
      </c>
      <c r="G61670">
        <v>325.01220000000001</v>
      </c>
      <c r="H61670">
        <v>78.676007549999994</v>
      </c>
      <c r="I61670">
        <v>43078.295138888891</v>
      </c>
      <c r="J61670" t="s">
        <v>19</v>
      </c>
    </row>
    <row r="61671" spans="1:10" x14ac:dyDescent="0.25">
      <c r="A61671">
        <v>105.14758500000001</v>
      </c>
      <c r="B61671">
        <v>117.334</v>
      </c>
      <c r="C61671">
        <v>270</v>
      </c>
      <c r="D61671">
        <v>627.01089999999999</v>
      </c>
      <c r="E61671" s="6">
        <v>670.70962989999998</v>
      </c>
      <c r="F61671">
        <v>9.6133590949999999</v>
      </c>
      <c r="G61671">
        <v>325.01220000000001</v>
      </c>
      <c r="H61671">
        <v>78.675750429999994</v>
      </c>
      <c r="I61671">
        <v>43078.295138888891</v>
      </c>
      <c r="J61671" t="s">
        <v>19</v>
      </c>
    </row>
    <row r="61672" spans="1:10" x14ac:dyDescent="0.25">
      <c r="A61672">
        <v>104.8028387</v>
      </c>
      <c r="B61672">
        <v>119.1256101</v>
      </c>
      <c r="C61672">
        <v>270</v>
      </c>
      <c r="D61672">
        <v>637.76589999999999</v>
      </c>
      <c r="E61672" s="6">
        <v>670.70973300000003</v>
      </c>
      <c r="F61672">
        <v>9.6143567779999994</v>
      </c>
      <c r="G61672">
        <v>325.01220000000001</v>
      </c>
      <c r="H61672">
        <v>78.675524859999996</v>
      </c>
      <c r="I61672">
        <v>43078.295138888891</v>
      </c>
      <c r="J61672" t="s">
        <v>19</v>
      </c>
    </row>
    <row r="61673" spans="1:10" x14ac:dyDescent="0.25">
      <c r="A61673">
        <v>104.0821218</v>
      </c>
      <c r="B61673">
        <v>122.8711</v>
      </c>
      <c r="C61673">
        <v>270</v>
      </c>
      <c r="D61673">
        <v>645.63738939999996</v>
      </c>
      <c r="E61673" s="6">
        <v>670.7099485</v>
      </c>
      <c r="F61673">
        <v>9.6164425050000002</v>
      </c>
      <c r="G61673">
        <v>325.01220000000001</v>
      </c>
      <c r="H61673">
        <v>78.675053289999994</v>
      </c>
      <c r="I61673">
        <v>43078.295138888891</v>
      </c>
      <c r="J61673" t="s">
        <v>19</v>
      </c>
    </row>
    <row r="61674" spans="1:10" x14ac:dyDescent="0.25">
      <c r="A61674">
        <v>103.7174722</v>
      </c>
      <c r="B61674">
        <v>116.01560000000001</v>
      </c>
      <c r="C61674">
        <v>270</v>
      </c>
      <c r="D61674">
        <v>649.62</v>
      </c>
      <c r="E61674" s="6">
        <v>670.71005749999995</v>
      </c>
      <c r="F61674">
        <v>9.6174977869999996</v>
      </c>
      <c r="G61674">
        <v>325.01220000000001</v>
      </c>
      <c r="H61674">
        <v>78.674814699999999</v>
      </c>
      <c r="I61674">
        <v>43078.29583333333</v>
      </c>
      <c r="J61674" t="s">
        <v>19</v>
      </c>
    </row>
    <row r="61675" spans="1:10" x14ac:dyDescent="0.25">
      <c r="A61675">
        <v>102.9768521</v>
      </c>
      <c r="B61675">
        <v>121.3989</v>
      </c>
      <c r="C61675">
        <v>270</v>
      </c>
      <c r="D61675">
        <v>632.5847</v>
      </c>
      <c r="E61675" s="6">
        <v>670.71027900000001</v>
      </c>
      <c r="F61675">
        <v>9.6196411140000002</v>
      </c>
      <c r="G61675">
        <v>325.01220000000001</v>
      </c>
      <c r="H61675">
        <v>78.67433011</v>
      </c>
      <c r="I61675">
        <v>43078.29583333333</v>
      </c>
      <c r="J61675" t="s">
        <v>19</v>
      </c>
    </row>
    <row r="61676" spans="1:10" x14ac:dyDescent="0.25">
      <c r="A61676">
        <v>102.62078459999999</v>
      </c>
      <c r="B61676">
        <v>116.56489999999999</v>
      </c>
      <c r="C61676">
        <v>270</v>
      </c>
      <c r="D61676">
        <v>636.929261</v>
      </c>
      <c r="E61676" s="6">
        <v>670.71038539999995</v>
      </c>
      <c r="F61676">
        <v>9.6206715589999998</v>
      </c>
      <c r="G61676">
        <v>325.01220000000001</v>
      </c>
      <c r="H61676">
        <v>78.674097130000007</v>
      </c>
      <c r="I61676">
        <v>43078.29583333333</v>
      </c>
      <c r="J61676" t="s">
        <v>19</v>
      </c>
    </row>
    <row r="61677" spans="1:10" x14ac:dyDescent="0.25">
      <c r="A61677">
        <v>102.242075</v>
      </c>
      <c r="B61677">
        <v>120.2783</v>
      </c>
      <c r="C61677">
        <v>270</v>
      </c>
      <c r="D61677">
        <v>641.55009170000005</v>
      </c>
      <c r="E61677" s="6">
        <v>670.71049870000002</v>
      </c>
      <c r="F61677">
        <v>9.6217675299999996</v>
      </c>
      <c r="G61677">
        <v>325.01220000000001</v>
      </c>
      <c r="H61677">
        <v>78.673849340000004</v>
      </c>
      <c r="I61677">
        <v>43078.29583333333</v>
      </c>
      <c r="J61677" t="s">
        <v>19</v>
      </c>
    </row>
    <row r="61678" spans="1:10" x14ac:dyDescent="0.25">
      <c r="A61678">
        <v>101.8830861</v>
      </c>
      <c r="B61678">
        <v>120.0103289</v>
      </c>
      <c r="C61678">
        <v>270</v>
      </c>
      <c r="D61678">
        <v>645.93029999999999</v>
      </c>
      <c r="E61678" s="6">
        <v>670.71060599999998</v>
      </c>
      <c r="F61678">
        <v>9.6228064310000008</v>
      </c>
      <c r="G61678">
        <v>325.01220000000001</v>
      </c>
      <c r="H61678">
        <v>78.673614450000002</v>
      </c>
      <c r="I61678">
        <v>43078.29583333333</v>
      </c>
      <c r="J61678" t="s">
        <v>19</v>
      </c>
    </row>
    <row r="61679" spans="1:10" x14ac:dyDescent="0.25">
      <c r="A61679">
        <v>101.12822319999999</v>
      </c>
      <c r="B61679">
        <v>119.44685339999999</v>
      </c>
      <c r="C61679">
        <v>270</v>
      </c>
      <c r="D61679">
        <v>618.92499999999995</v>
      </c>
      <c r="E61679" s="6">
        <v>670.71083169999997</v>
      </c>
      <c r="F61679">
        <v>9.6249909749999993</v>
      </c>
      <c r="G61679">
        <v>325.01220000000001</v>
      </c>
      <c r="H61679">
        <v>78.673120539999999</v>
      </c>
      <c r="I61679">
        <v>43078.29583333333</v>
      </c>
      <c r="J61679" t="s">
        <v>19</v>
      </c>
    </row>
    <row r="61680" spans="1:10" x14ac:dyDescent="0.25">
      <c r="A61680">
        <v>100.4274095</v>
      </c>
      <c r="B61680">
        <v>118.92372349999999</v>
      </c>
      <c r="C61680">
        <v>270</v>
      </c>
      <c r="D61680">
        <v>633.76220000000001</v>
      </c>
      <c r="E61680" s="6">
        <v>670.71104130000003</v>
      </c>
      <c r="F61680">
        <v>9.6270191030000003</v>
      </c>
      <c r="G61680">
        <v>325.01220000000001</v>
      </c>
      <c r="H61680">
        <v>78.672661989999995</v>
      </c>
      <c r="I61680">
        <v>43078.29583333333</v>
      </c>
      <c r="J61680" t="s">
        <v>19</v>
      </c>
    </row>
    <row r="61681" spans="1:10" x14ac:dyDescent="0.25">
      <c r="A61681">
        <v>100.03445720000001</v>
      </c>
      <c r="B61681">
        <v>118.63039999999999</v>
      </c>
      <c r="C61681">
        <v>270</v>
      </c>
      <c r="D61681">
        <v>643.9655563</v>
      </c>
      <c r="E61681" s="6">
        <v>670.71115880000002</v>
      </c>
      <c r="F61681">
        <v>9.6281562919999999</v>
      </c>
      <c r="G61681">
        <v>325.01220000000001</v>
      </c>
      <c r="H61681">
        <v>78.672404880000002</v>
      </c>
      <c r="I61681">
        <v>43078.29583333333</v>
      </c>
      <c r="J61681" t="s">
        <v>19</v>
      </c>
    </row>
    <row r="61682" spans="1:10" x14ac:dyDescent="0.25">
      <c r="A61682">
        <v>99.689710880000007</v>
      </c>
      <c r="B61682">
        <v>114.7192</v>
      </c>
      <c r="C61682">
        <v>270</v>
      </c>
      <c r="D61682">
        <v>652.91719999999998</v>
      </c>
      <c r="E61682" s="6">
        <v>670.71126189999995</v>
      </c>
      <c r="F61682">
        <v>9.6291539749999995</v>
      </c>
      <c r="G61682">
        <v>325.01220000000001</v>
      </c>
      <c r="H61682">
        <v>78.672179310000004</v>
      </c>
      <c r="I61682">
        <v>43078.29583333333</v>
      </c>
      <c r="J61682" t="s">
        <v>19</v>
      </c>
    </row>
    <row r="61683" spans="1:10" x14ac:dyDescent="0.25">
      <c r="A61683">
        <v>99.330721890000007</v>
      </c>
      <c r="B61683">
        <v>118.61548639999999</v>
      </c>
      <c r="C61683">
        <v>270</v>
      </c>
      <c r="D61683">
        <v>639.17899999999997</v>
      </c>
      <c r="E61683" s="6">
        <v>670.71136920000004</v>
      </c>
      <c r="F61683">
        <v>9.6301928750000005</v>
      </c>
      <c r="G61683">
        <v>325.01220000000001</v>
      </c>
      <c r="H61683">
        <v>78.671944420000003</v>
      </c>
      <c r="I61683">
        <v>43078.29583333333</v>
      </c>
      <c r="J61683" t="s">
        <v>19</v>
      </c>
    </row>
    <row r="61684" spans="1:10" x14ac:dyDescent="0.25">
      <c r="A61684">
        <v>98.968993949999998</v>
      </c>
      <c r="B61684">
        <v>122.5415</v>
      </c>
      <c r="C61684">
        <v>270</v>
      </c>
      <c r="D61684">
        <v>628.97349999999994</v>
      </c>
      <c r="E61684" s="6">
        <v>670.71147740000004</v>
      </c>
      <c r="F61684">
        <v>9.6312397020000002</v>
      </c>
      <c r="G61684">
        <v>325.01220000000001</v>
      </c>
      <c r="H61684">
        <v>78.671707740000002</v>
      </c>
      <c r="I61684">
        <v>43078.29583333333</v>
      </c>
      <c r="J61684" t="s">
        <v>19</v>
      </c>
    </row>
    <row r="61685" spans="1:10" x14ac:dyDescent="0.25">
      <c r="A61685">
        <v>98.593023299999999</v>
      </c>
      <c r="B61685">
        <v>117.9053</v>
      </c>
      <c r="C61685">
        <v>270</v>
      </c>
      <c r="D61685">
        <v>632.0466897</v>
      </c>
      <c r="E61685" s="6">
        <v>670.71158979999996</v>
      </c>
      <c r="F61685">
        <v>9.6323277469999997</v>
      </c>
      <c r="G61685">
        <v>325.01220000000001</v>
      </c>
      <c r="H61685">
        <v>78.671461730000004</v>
      </c>
      <c r="I61685">
        <v>43078.29583333333</v>
      </c>
      <c r="J61685" t="s">
        <v>19</v>
      </c>
    </row>
    <row r="61686" spans="1:10" x14ac:dyDescent="0.25">
      <c r="A61686">
        <v>97.872306359999996</v>
      </c>
      <c r="B61686">
        <v>122.5635</v>
      </c>
      <c r="C61686">
        <v>270</v>
      </c>
      <c r="D61686">
        <v>637.93784070000004</v>
      </c>
      <c r="E61686" s="6">
        <v>670.71180530000004</v>
      </c>
      <c r="F61686">
        <v>9.6344134740000005</v>
      </c>
      <c r="G61686">
        <v>325.01220000000001</v>
      </c>
      <c r="H61686">
        <v>78.670990160000002</v>
      </c>
      <c r="I61686">
        <v>43078.29583333333</v>
      </c>
      <c r="J61686" t="s">
        <v>19</v>
      </c>
    </row>
    <row r="61687" spans="1:10" x14ac:dyDescent="0.25">
      <c r="A61687">
        <v>97.496335709999997</v>
      </c>
      <c r="B61687">
        <v>114.4995</v>
      </c>
      <c r="C61687">
        <v>270</v>
      </c>
      <c r="D61687">
        <v>641.01103039999998</v>
      </c>
      <c r="E61687" s="6">
        <v>670.71191780000004</v>
      </c>
      <c r="F61687">
        <v>9.635501519</v>
      </c>
      <c r="G61687">
        <v>325.01220000000001</v>
      </c>
      <c r="H61687">
        <v>78.670744159999998</v>
      </c>
      <c r="I61687">
        <v>43078.29583333333</v>
      </c>
      <c r="J61687" t="s">
        <v>19</v>
      </c>
    </row>
    <row r="61688" spans="1:10" x14ac:dyDescent="0.25">
      <c r="A61688">
        <v>97.134607770000002</v>
      </c>
      <c r="B61688">
        <v>117.39121249999999</v>
      </c>
      <c r="C61688">
        <v>270</v>
      </c>
      <c r="D61688">
        <v>643.96780000000001</v>
      </c>
      <c r="E61688" s="6">
        <v>670.71202589999996</v>
      </c>
      <c r="F61688">
        <v>9.6365483459999997</v>
      </c>
      <c r="G61688">
        <v>325.01220000000001</v>
      </c>
      <c r="H61688">
        <v>78.670507479999998</v>
      </c>
      <c r="I61688">
        <v>43078.29583333333</v>
      </c>
      <c r="J61688" t="s">
        <v>19</v>
      </c>
    </row>
    <row r="61689" spans="1:10" x14ac:dyDescent="0.25">
      <c r="A61689">
        <v>96.778540359999994</v>
      </c>
      <c r="B61689">
        <v>120.2376737</v>
      </c>
      <c r="C61689">
        <v>270</v>
      </c>
      <c r="D61689">
        <v>624.81269999999995</v>
      </c>
      <c r="E61689" s="6">
        <v>670.71213239999997</v>
      </c>
      <c r="F61689">
        <v>9.6375787909999993</v>
      </c>
      <c r="G61689">
        <v>325.01220000000001</v>
      </c>
      <c r="H61689">
        <v>78.670274500000005</v>
      </c>
      <c r="I61689">
        <v>43078.29583333333</v>
      </c>
      <c r="J61689" t="s">
        <v>19</v>
      </c>
    </row>
    <row r="61690" spans="1:10" x14ac:dyDescent="0.25">
      <c r="A61690">
        <v>96.399648170000006</v>
      </c>
      <c r="B61690">
        <v>123.2666</v>
      </c>
      <c r="C61690">
        <v>270</v>
      </c>
      <c r="D61690">
        <v>630.03375970000002</v>
      </c>
      <c r="E61690" s="6">
        <v>670.71224570000004</v>
      </c>
      <c r="F61690">
        <v>9.6386752910000002</v>
      </c>
      <c r="G61690">
        <v>325.01220000000001</v>
      </c>
      <c r="H61690">
        <v>78.670026590000006</v>
      </c>
      <c r="I61690">
        <v>43078.29583333333</v>
      </c>
      <c r="J61690" t="s">
        <v>19</v>
      </c>
    </row>
    <row r="61691" spans="1:10" x14ac:dyDescent="0.25">
      <c r="A61691">
        <v>96.03792018</v>
      </c>
      <c r="B61691">
        <v>118.5864</v>
      </c>
      <c r="C61691">
        <v>270</v>
      </c>
      <c r="D61691">
        <v>635.01829999999995</v>
      </c>
      <c r="E61691" s="6">
        <v>670.71235390000004</v>
      </c>
      <c r="F61691">
        <v>9.6397221179999999</v>
      </c>
      <c r="G61691">
        <v>325.01220000000001</v>
      </c>
      <c r="H61691">
        <v>78.669789910000006</v>
      </c>
      <c r="I61691">
        <v>43078.29583333333</v>
      </c>
      <c r="J61691" t="s">
        <v>19</v>
      </c>
    </row>
    <row r="61692" spans="1:10" x14ac:dyDescent="0.25">
      <c r="A61692">
        <v>95.68185278</v>
      </c>
      <c r="B61692">
        <v>122.45359999999999</v>
      </c>
      <c r="C61692">
        <v>270</v>
      </c>
      <c r="D61692">
        <v>641.75008800000001</v>
      </c>
      <c r="E61692" s="6">
        <v>670.71246029999998</v>
      </c>
      <c r="F61692">
        <v>9.6407525639999996</v>
      </c>
      <c r="G61692">
        <v>325.01220000000001</v>
      </c>
      <c r="H61692">
        <v>78.669556929999999</v>
      </c>
      <c r="I61692">
        <v>43078.29583333333</v>
      </c>
      <c r="J61692" t="s">
        <v>19</v>
      </c>
    </row>
    <row r="61693" spans="1:10" x14ac:dyDescent="0.25">
      <c r="A61693">
        <v>95.302960589999998</v>
      </c>
      <c r="B61693">
        <v>120.42270860000001</v>
      </c>
      <c r="C61693">
        <v>270</v>
      </c>
      <c r="D61693">
        <v>648.91340000000002</v>
      </c>
      <c r="E61693" s="6">
        <v>670.71257360000004</v>
      </c>
      <c r="F61693">
        <v>9.6418490630000004</v>
      </c>
      <c r="G61693">
        <v>325.01220000000001</v>
      </c>
      <c r="H61693">
        <v>78.66930902</v>
      </c>
      <c r="I61693">
        <v>43078.29583333333</v>
      </c>
      <c r="J61693" t="s">
        <v>19</v>
      </c>
    </row>
    <row r="61694" spans="1:10" x14ac:dyDescent="0.25">
      <c r="A61694">
        <v>94.943971599999998</v>
      </c>
      <c r="B61694">
        <v>118.49850000000001</v>
      </c>
      <c r="C61694">
        <v>270</v>
      </c>
      <c r="D61694">
        <v>627.79600000000005</v>
      </c>
      <c r="E61694" s="6">
        <v>670.71268099999998</v>
      </c>
      <c r="F61694">
        <v>9.6428879639999998</v>
      </c>
      <c r="G61694">
        <v>325.01220000000001</v>
      </c>
      <c r="H61694">
        <v>78.669074129999998</v>
      </c>
      <c r="I61694">
        <v>43078.29583333333</v>
      </c>
      <c r="J61694" t="s">
        <v>19</v>
      </c>
    </row>
    <row r="61695" spans="1:10" x14ac:dyDescent="0.25">
      <c r="A61695">
        <v>93.847284009999996</v>
      </c>
      <c r="B61695">
        <v>121.17919999999999</v>
      </c>
      <c r="C61695">
        <v>270</v>
      </c>
      <c r="D61695">
        <v>640.98667109999997</v>
      </c>
      <c r="E61695" s="6">
        <v>670.71300889999998</v>
      </c>
      <c r="F61695">
        <v>9.6460617360000001</v>
      </c>
      <c r="G61695">
        <v>325.01220000000001</v>
      </c>
      <c r="H61695">
        <v>78.668356560000007</v>
      </c>
      <c r="I61695">
        <v>43078.29583333333</v>
      </c>
      <c r="J61695" t="s">
        <v>19</v>
      </c>
    </row>
    <row r="61696" spans="1:10" x14ac:dyDescent="0.25">
      <c r="A61696">
        <v>93.488477649999993</v>
      </c>
      <c r="B61696">
        <v>120.70529070000001</v>
      </c>
      <c r="C61696">
        <v>270</v>
      </c>
      <c r="D61696">
        <v>645.30229999999995</v>
      </c>
      <c r="E61696" s="6">
        <v>670.71311619999994</v>
      </c>
      <c r="F61696">
        <v>9.6471001080000001</v>
      </c>
      <c r="G61696">
        <v>325.01220000000001</v>
      </c>
      <c r="H61696">
        <v>78.668121790000001</v>
      </c>
      <c r="I61696">
        <v>43078.29583333333</v>
      </c>
      <c r="J61696" t="s">
        <v>19</v>
      </c>
    </row>
    <row r="61697" spans="1:10" x14ac:dyDescent="0.25">
      <c r="A61697">
        <v>92.762100180000004</v>
      </c>
      <c r="B61697">
        <v>119.7458956</v>
      </c>
      <c r="C61697">
        <v>270</v>
      </c>
      <c r="D61697">
        <v>632.34910000000002</v>
      </c>
      <c r="E61697" s="6">
        <v>670.71333340000001</v>
      </c>
      <c r="F61697">
        <v>9.6492022160000008</v>
      </c>
      <c r="G61697">
        <v>325.01220000000001</v>
      </c>
      <c r="H61697">
        <v>78.667646520000005</v>
      </c>
      <c r="I61697">
        <v>43078.296527777777</v>
      </c>
      <c r="J61697" t="s">
        <v>19</v>
      </c>
    </row>
    <row r="61698" spans="1:10" x14ac:dyDescent="0.25">
      <c r="A61698">
        <v>92.021479999999997</v>
      </c>
      <c r="B61698">
        <v>118.7676888</v>
      </c>
      <c r="C61698">
        <v>270</v>
      </c>
      <c r="D61698">
        <v>645.30229999999995</v>
      </c>
      <c r="E61698" s="6">
        <v>670.71355489999996</v>
      </c>
      <c r="F61698">
        <v>9.6513455429999997</v>
      </c>
      <c r="G61698">
        <v>325.01220000000001</v>
      </c>
      <c r="H61698">
        <v>78.667161919999998</v>
      </c>
      <c r="I61698">
        <v>43078.296527777777</v>
      </c>
      <c r="J61698" t="s">
        <v>19</v>
      </c>
    </row>
    <row r="61699" spans="1:10" x14ac:dyDescent="0.25">
      <c r="A61699">
        <v>104.1504</v>
      </c>
      <c r="B61699">
        <v>117.79695839999999</v>
      </c>
      <c r="C61699">
        <v>270</v>
      </c>
      <c r="D61699">
        <v>636.36625349999997</v>
      </c>
      <c r="E61699" s="6">
        <v>670.71377459999997</v>
      </c>
      <c r="F61699">
        <v>9.6534724880000002</v>
      </c>
      <c r="G61699">
        <v>325.01220000000001</v>
      </c>
      <c r="H61699">
        <v>78.666681030000007</v>
      </c>
      <c r="I61699">
        <v>43078.296527777777</v>
      </c>
      <c r="J61699" t="s">
        <v>19</v>
      </c>
    </row>
    <row r="61700" spans="1:10" x14ac:dyDescent="0.25">
      <c r="A61700">
        <v>104.81933410000001</v>
      </c>
      <c r="B61700">
        <v>116.8488985</v>
      </c>
      <c r="C61700">
        <v>270</v>
      </c>
      <c r="D61700">
        <v>627.63890000000004</v>
      </c>
      <c r="E61700" s="6">
        <v>670.71398929999998</v>
      </c>
      <c r="F61700">
        <v>9.6555497599999995</v>
      </c>
      <c r="G61700">
        <v>325.01220000000001</v>
      </c>
      <c r="H61700">
        <v>78.666211379999993</v>
      </c>
      <c r="I61700">
        <v>43078.296527777777</v>
      </c>
      <c r="J61700" t="s">
        <v>19</v>
      </c>
    </row>
    <row r="61701" spans="1:10" x14ac:dyDescent="0.25">
      <c r="A61701">
        <v>105.8413686</v>
      </c>
      <c r="B61701">
        <v>115.4004</v>
      </c>
      <c r="C61701">
        <v>270</v>
      </c>
      <c r="D61701">
        <v>624.81465590000005</v>
      </c>
      <c r="E61701" s="6">
        <v>670.71431719999998</v>
      </c>
      <c r="F61701">
        <v>9.6587235329999999</v>
      </c>
      <c r="G61701">
        <v>325.01220000000001</v>
      </c>
      <c r="H61701">
        <v>78.665493799999993</v>
      </c>
      <c r="I61701">
        <v>43078.296527777777</v>
      </c>
      <c r="J61701" t="s">
        <v>19</v>
      </c>
    </row>
    <row r="61702" spans="1:10" x14ac:dyDescent="0.25">
      <c r="A61702">
        <v>106.86340319999999</v>
      </c>
      <c r="B61702">
        <v>121.0913</v>
      </c>
      <c r="C61702">
        <v>270</v>
      </c>
      <c r="D61702">
        <v>621.99041179999995</v>
      </c>
      <c r="E61702" s="6">
        <v>670.71464509999998</v>
      </c>
      <c r="F61702">
        <v>9.6618973050000001</v>
      </c>
      <c r="G61702">
        <v>325.01220000000001</v>
      </c>
      <c r="H61702">
        <v>78.664776230000001</v>
      </c>
      <c r="I61702">
        <v>43078.296527777777</v>
      </c>
      <c r="J61702" t="s">
        <v>19</v>
      </c>
    </row>
    <row r="61703" spans="1:10" x14ac:dyDescent="0.25">
      <c r="A61703">
        <v>108.5730904</v>
      </c>
      <c r="B61703">
        <v>118.1909</v>
      </c>
      <c r="C61703">
        <v>270</v>
      </c>
      <c r="D61703">
        <v>617.26593969999999</v>
      </c>
      <c r="E61703" s="6">
        <v>670.71519369999999</v>
      </c>
      <c r="F61703">
        <v>9.6672064770000006</v>
      </c>
      <c r="G61703">
        <v>325.01220000000001</v>
      </c>
      <c r="H61703">
        <v>78.663575859999995</v>
      </c>
      <c r="I61703">
        <v>43078.296527777777</v>
      </c>
      <c r="J61703" t="s">
        <v>19</v>
      </c>
    </row>
    <row r="61704" spans="1:10" x14ac:dyDescent="0.25">
      <c r="A61704">
        <v>108.9101951</v>
      </c>
      <c r="B61704">
        <v>121.1405977</v>
      </c>
      <c r="C61704">
        <v>270</v>
      </c>
      <c r="D61704">
        <v>616.33439999999996</v>
      </c>
      <c r="E61704" s="6">
        <v>670.71530189999999</v>
      </c>
      <c r="F61704">
        <v>9.6682533040000003</v>
      </c>
      <c r="G61704">
        <v>325.01220000000001</v>
      </c>
      <c r="H61704">
        <v>78.663339179999994</v>
      </c>
      <c r="I61704">
        <v>43078.296527777777</v>
      </c>
      <c r="J61704" t="s">
        <v>19</v>
      </c>
    </row>
    <row r="61705" spans="1:10" x14ac:dyDescent="0.25">
      <c r="A61705">
        <v>109.2420245</v>
      </c>
      <c r="B61705">
        <v>124.0441367</v>
      </c>
      <c r="C61705">
        <v>270</v>
      </c>
      <c r="D61705">
        <v>636.11739999999998</v>
      </c>
      <c r="E61705" s="6">
        <v>670.7154084</v>
      </c>
      <c r="F61705">
        <v>9.6692837489999999</v>
      </c>
      <c r="G61705">
        <v>325.01220000000001</v>
      </c>
      <c r="H61705">
        <v>78.663106200000001</v>
      </c>
      <c r="I61705">
        <v>43078.296527777777</v>
      </c>
      <c r="J61705" t="s">
        <v>19</v>
      </c>
    </row>
    <row r="61706" spans="1:10" x14ac:dyDescent="0.25">
      <c r="A61706">
        <v>109.595125</v>
      </c>
      <c r="B61706">
        <v>127.13379999999999</v>
      </c>
      <c r="C61706">
        <v>270</v>
      </c>
      <c r="D61706">
        <v>630.90669449999996</v>
      </c>
      <c r="E61706" s="6">
        <v>670.71552169999995</v>
      </c>
      <c r="F61706">
        <v>9.6703802490000008</v>
      </c>
      <c r="G61706">
        <v>325.01220000000001</v>
      </c>
      <c r="H61706">
        <v>78.662858290000003</v>
      </c>
      <c r="I61706">
        <v>43078.296527777777</v>
      </c>
      <c r="J61706" t="s">
        <v>19</v>
      </c>
    </row>
    <row r="61707" spans="1:10" x14ac:dyDescent="0.25">
      <c r="A61707">
        <v>110.2666116</v>
      </c>
      <c r="B61707">
        <v>120.7837</v>
      </c>
      <c r="C61707">
        <v>270</v>
      </c>
      <c r="D61707">
        <v>620.99756560000003</v>
      </c>
      <c r="E61707" s="6">
        <v>670.71573709999996</v>
      </c>
      <c r="F61707">
        <v>9.6724654480000005</v>
      </c>
      <c r="G61707">
        <v>325.01220000000001</v>
      </c>
      <c r="H61707">
        <v>78.662386839999996</v>
      </c>
      <c r="I61707">
        <v>43078.296527777777</v>
      </c>
      <c r="J61707" t="s">
        <v>19</v>
      </c>
    </row>
    <row r="61708" spans="1:10" x14ac:dyDescent="0.25">
      <c r="A61708">
        <v>110.60388639999999</v>
      </c>
      <c r="B61708">
        <v>121.182509</v>
      </c>
      <c r="C61708">
        <v>270</v>
      </c>
      <c r="D61708">
        <v>616.0204</v>
      </c>
      <c r="E61708" s="6">
        <v>670.71584529999996</v>
      </c>
      <c r="F61708">
        <v>9.6735128029999995</v>
      </c>
      <c r="G61708">
        <v>325.01220000000001</v>
      </c>
      <c r="H61708">
        <v>78.66215004</v>
      </c>
      <c r="I61708">
        <v>43078.296527777777</v>
      </c>
      <c r="J61708" t="s">
        <v>19</v>
      </c>
    </row>
    <row r="61709" spans="1:10" x14ac:dyDescent="0.25">
      <c r="A61709">
        <v>111.2886462</v>
      </c>
      <c r="B61709">
        <v>121.9922</v>
      </c>
      <c r="C61709">
        <v>270</v>
      </c>
      <c r="D61709">
        <v>640.9846</v>
      </c>
      <c r="E61709" s="6">
        <v>670.71606499999996</v>
      </c>
      <c r="F61709">
        <v>9.6756392200000008</v>
      </c>
      <c r="G61709">
        <v>325.01220000000001</v>
      </c>
      <c r="H61709">
        <v>78.661669270000004</v>
      </c>
      <c r="I61709">
        <v>43078.296527777777</v>
      </c>
      <c r="J61709" t="s">
        <v>19</v>
      </c>
    </row>
    <row r="61710" spans="1:10" x14ac:dyDescent="0.25">
      <c r="A61710">
        <v>112.31867870000001</v>
      </c>
      <c r="B61710">
        <v>117.7496354</v>
      </c>
      <c r="C61710">
        <v>270</v>
      </c>
      <c r="D61710">
        <v>621.28020000000004</v>
      </c>
      <c r="E61710" s="6">
        <v>670.71639549999998</v>
      </c>
      <c r="F61710">
        <v>9.6788378280000007</v>
      </c>
      <c r="G61710">
        <v>325.01220000000001</v>
      </c>
      <c r="H61710">
        <v>78.660946080000002</v>
      </c>
      <c r="I61710">
        <v>43078.296527777777</v>
      </c>
      <c r="J61710" t="s">
        <v>19</v>
      </c>
    </row>
    <row r="61711" spans="1:10" x14ac:dyDescent="0.25">
      <c r="A61711">
        <v>112.98506020000001</v>
      </c>
      <c r="B61711">
        <v>115.00490000000001</v>
      </c>
      <c r="C61711">
        <v>270</v>
      </c>
      <c r="D61711">
        <v>635.08352809999997</v>
      </c>
      <c r="E61711" s="6">
        <v>670.71660940000004</v>
      </c>
      <c r="F61711">
        <v>9.6809071739999997</v>
      </c>
      <c r="G61711">
        <v>325.01220000000001</v>
      </c>
      <c r="H61711">
        <v>78.660478220000002</v>
      </c>
      <c r="I61711">
        <v>43078.297222222223</v>
      </c>
      <c r="J61711" t="s">
        <v>19</v>
      </c>
    </row>
    <row r="61712" spans="1:10" x14ac:dyDescent="0.25">
      <c r="A61712">
        <v>113.3381608</v>
      </c>
      <c r="B61712">
        <v>119.0404068</v>
      </c>
      <c r="C61712">
        <v>270</v>
      </c>
      <c r="D61712">
        <v>642.39760000000001</v>
      </c>
      <c r="E61712" s="6">
        <v>670.71672269999999</v>
      </c>
      <c r="F61712">
        <v>9.6820036740000006</v>
      </c>
      <c r="G61712">
        <v>325.01220000000001</v>
      </c>
      <c r="H61712">
        <v>78.660230299999995</v>
      </c>
      <c r="I61712">
        <v>43078.297222222223</v>
      </c>
      <c r="J61712" t="s">
        <v>19</v>
      </c>
    </row>
    <row r="61713" spans="1:10" x14ac:dyDescent="0.25">
      <c r="A61713">
        <v>113.6752654</v>
      </c>
      <c r="B61713">
        <v>122.8931</v>
      </c>
      <c r="C61713">
        <v>270</v>
      </c>
      <c r="D61713">
        <v>638.82431269999995</v>
      </c>
      <c r="E61713" s="6">
        <v>670.71683080000003</v>
      </c>
      <c r="F61713">
        <v>9.6830505010000003</v>
      </c>
      <c r="G61713">
        <v>325.01220000000001</v>
      </c>
      <c r="H61713">
        <v>78.659993619999995</v>
      </c>
      <c r="I61713">
        <v>43078.297222222223</v>
      </c>
      <c r="J61713" t="s">
        <v>19</v>
      </c>
    </row>
    <row r="61714" spans="1:10" x14ac:dyDescent="0.25">
      <c r="A61714">
        <v>114.3601953</v>
      </c>
      <c r="B61714">
        <v>119.3884819</v>
      </c>
      <c r="C61714">
        <v>270</v>
      </c>
      <c r="D61714">
        <v>631.56410000000005</v>
      </c>
      <c r="E61714" s="6">
        <v>670.71705059999999</v>
      </c>
      <c r="F61714">
        <v>9.6851774460000009</v>
      </c>
      <c r="G61714">
        <v>325.01220000000001</v>
      </c>
      <c r="H61714">
        <v>78.659512730000003</v>
      </c>
      <c r="I61714">
        <v>43078.297222222223</v>
      </c>
      <c r="J61714" t="s">
        <v>19</v>
      </c>
    </row>
    <row r="61715" spans="1:10" x14ac:dyDescent="0.25">
      <c r="A61715">
        <v>114.6973</v>
      </c>
      <c r="B61715">
        <v>117.6636</v>
      </c>
      <c r="C61715">
        <v>270</v>
      </c>
      <c r="D61715">
        <v>633.33707489999995</v>
      </c>
      <c r="E61715" s="6">
        <v>670.71715879999999</v>
      </c>
      <c r="F61715">
        <v>9.6862242730000006</v>
      </c>
      <c r="G61715">
        <v>325.01220000000001</v>
      </c>
      <c r="H61715">
        <v>78.659276050000003</v>
      </c>
      <c r="I61715">
        <v>43078.297222222223</v>
      </c>
      <c r="J61715" t="s">
        <v>19</v>
      </c>
    </row>
    <row r="61716" spans="1:10" x14ac:dyDescent="0.25">
      <c r="A61716">
        <v>108.809844</v>
      </c>
      <c r="B61716">
        <v>119.3241527</v>
      </c>
      <c r="C61716">
        <v>270</v>
      </c>
      <c r="D61716">
        <v>636.86959939999997</v>
      </c>
      <c r="E61716" s="6">
        <v>670.71737429999996</v>
      </c>
      <c r="F61716">
        <v>9.6883099999999995</v>
      </c>
      <c r="G61716">
        <v>325.01220000000001</v>
      </c>
      <c r="H61716">
        <v>78.658804480000001</v>
      </c>
      <c r="I61716">
        <v>43078.297222222223</v>
      </c>
      <c r="J61716" t="s">
        <v>19</v>
      </c>
    </row>
    <row r="61717" spans="1:10" x14ac:dyDescent="0.25">
      <c r="A61717">
        <v>105.7385817</v>
      </c>
      <c r="B61717">
        <v>120.1904</v>
      </c>
      <c r="C61717">
        <v>270</v>
      </c>
      <c r="D61717">
        <v>638.71238330000006</v>
      </c>
      <c r="E61717" s="6">
        <v>670.71748669999999</v>
      </c>
      <c r="F61717">
        <v>9.6758179159999997</v>
      </c>
      <c r="G61717">
        <v>325.01220000000001</v>
      </c>
      <c r="H61717">
        <v>78.658558479999996</v>
      </c>
      <c r="I61717">
        <v>43078.297222222223</v>
      </c>
      <c r="J61717" t="s">
        <v>19</v>
      </c>
    </row>
    <row r="61718" spans="1:10" x14ac:dyDescent="0.25">
      <c r="A61718">
        <v>102.8075327</v>
      </c>
      <c r="B61718">
        <v>116.9385</v>
      </c>
      <c r="C61718">
        <v>270</v>
      </c>
      <c r="D61718">
        <v>640.47103809999999</v>
      </c>
      <c r="E61718" s="6">
        <v>670.71759399999996</v>
      </c>
      <c r="F61718">
        <v>9.663896136</v>
      </c>
      <c r="G61718">
        <v>325.01220000000001</v>
      </c>
      <c r="H61718">
        <v>78.658323710000005</v>
      </c>
      <c r="I61718">
        <v>43078.297222222223</v>
      </c>
      <c r="J61718" t="s">
        <v>19</v>
      </c>
    </row>
    <row r="61719" spans="1:10" x14ac:dyDescent="0.25">
      <c r="A61719">
        <v>93.824948340000006</v>
      </c>
      <c r="B61719">
        <v>117.1874778</v>
      </c>
      <c r="C61719">
        <v>270</v>
      </c>
      <c r="D61719">
        <v>645.86066640000001</v>
      </c>
      <c r="E61719" s="6">
        <v>670.7179228</v>
      </c>
      <c r="F61719">
        <v>9.6273602769999993</v>
      </c>
      <c r="G61719">
        <v>325.01220000000001</v>
      </c>
      <c r="H61719">
        <v>78.657604230000004</v>
      </c>
      <c r="I61719">
        <v>43078.297222222223</v>
      </c>
      <c r="J61719" t="s">
        <v>19</v>
      </c>
    </row>
    <row r="61720" spans="1:10" x14ac:dyDescent="0.25">
      <c r="A61720">
        <v>90.916273880000006</v>
      </c>
      <c r="B61720">
        <v>117.2681</v>
      </c>
      <c r="C61720">
        <v>270</v>
      </c>
      <c r="D61720">
        <v>647.60589619999996</v>
      </c>
      <c r="E61720" s="6">
        <v>670.71802930000001</v>
      </c>
      <c r="F61720">
        <v>9.6155295039999995</v>
      </c>
      <c r="G61720">
        <v>325.01220000000001</v>
      </c>
      <c r="H61720">
        <v>78.657371249999997</v>
      </c>
      <c r="I61720">
        <v>43078.297222222223</v>
      </c>
      <c r="J61720" t="s">
        <v>19</v>
      </c>
    </row>
    <row r="61721" spans="1:10" x14ac:dyDescent="0.25">
      <c r="A61721">
        <v>87.821145560000005</v>
      </c>
      <c r="B61721">
        <v>114.9524491</v>
      </c>
      <c r="C61721">
        <v>270</v>
      </c>
      <c r="D61721">
        <v>649.46299999999997</v>
      </c>
      <c r="E61721" s="6">
        <v>670.71814259999996</v>
      </c>
      <c r="F61721">
        <v>9.6029403460000005</v>
      </c>
      <c r="G61721">
        <v>325.01220000000001</v>
      </c>
      <c r="H61721">
        <v>78.657123339999998</v>
      </c>
      <c r="I61721">
        <v>43078.297222222223</v>
      </c>
      <c r="J61721" t="s">
        <v>19</v>
      </c>
    </row>
    <row r="61722" spans="1:10" x14ac:dyDescent="0.25">
      <c r="A61722">
        <v>84.866230430000002</v>
      </c>
      <c r="B61722">
        <v>112.74169999999999</v>
      </c>
      <c r="C61722">
        <v>270</v>
      </c>
      <c r="D61722">
        <v>637.11982320000004</v>
      </c>
      <c r="E61722" s="6">
        <v>670.7182507</v>
      </c>
      <c r="F61722">
        <v>9.5909214929999997</v>
      </c>
      <c r="G61722">
        <v>325.01220000000001</v>
      </c>
      <c r="H61722">
        <v>78.656886659999998</v>
      </c>
      <c r="I61722">
        <v>43078.297222222223</v>
      </c>
      <c r="J61722" t="s">
        <v>19</v>
      </c>
    </row>
    <row r="61723" spans="1:10" x14ac:dyDescent="0.25">
      <c r="A61723">
        <v>81.957555619999994</v>
      </c>
      <c r="B61723">
        <v>118.96</v>
      </c>
      <c r="C61723">
        <v>270</v>
      </c>
      <c r="D61723">
        <v>624.96979999999996</v>
      </c>
      <c r="E61723" s="6">
        <v>670.71835720000001</v>
      </c>
      <c r="F61723">
        <v>9.5790907189999999</v>
      </c>
      <c r="G61723">
        <v>325.01220000000001</v>
      </c>
      <c r="H61723">
        <v>78.656653680000005</v>
      </c>
      <c r="I61723">
        <v>43078.297222222223</v>
      </c>
      <c r="J61723" t="s">
        <v>19</v>
      </c>
    </row>
    <row r="61724" spans="1:10" x14ac:dyDescent="0.25">
      <c r="A61724">
        <v>78.862427299999993</v>
      </c>
      <c r="B61724">
        <v>113.8184</v>
      </c>
      <c r="C61724">
        <v>270</v>
      </c>
      <c r="D61724">
        <v>635.48929999999996</v>
      </c>
      <c r="E61724" s="6">
        <v>670.71847049999997</v>
      </c>
      <c r="F61724">
        <v>9.5665015610000008</v>
      </c>
      <c r="G61724">
        <v>325.01220000000001</v>
      </c>
      <c r="H61724">
        <v>78.656405770000006</v>
      </c>
      <c r="I61724">
        <v>43078.297222222223</v>
      </c>
      <c r="J61724" t="s">
        <v>19</v>
      </c>
    </row>
    <row r="61725" spans="1:10" x14ac:dyDescent="0.25">
      <c r="A61725">
        <v>72.998837350000002</v>
      </c>
      <c r="B61725">
        <v>119.77290000000001</v>
      </c>
      <c r="C61725">
        <v>270</v>
      </c>
      <c r="D61725">
        <v>641.18039780000004</v>
      </c>
      <c r="E61725" s="6">
        <v>670.71868510000002</v>
      </c>
      <c r="F61725">
        <v>9.5426519340000002</v>
      </c>
      <c r="G61725">
        <v>325.01220000000001</v>
      </c>
      <c r="H61725">
        <v>78.655936109999999</v>
      </c>
      <c r="I61725">
        <v>43078.297222222223</v>
      </c>
      <c r="J61725" t="s">
        <v>19</v>
      </c>
    </row>
    <row r="61726" spans="1:10" x14ac:dyDescent="0.25">
      <c r="A61726">
        <v>66.972660000000005</v>
      </c>
      <c r="B61726">
        <v>119.5955173</v>
      </c>
      <c r="C61726">
        <v>270</v>
      </c>
      <c r="D61726">
        <v>647.02930000000003</v>
      </c>
      <c r="E61726" s="6">
        <v>670.71890570000005</v>
      </c>
      <c r="F61726">
        <v>9.5181409959999996</v>
      </c>
      <c r="G61726">
        <v>325.01220000000001</v>
      </c>
      <c r="H61726">
        <v>78.655453429999994</v>
      </c>
      <c r="I61726">
        <v>43078.297222222223</v>
      </c>
      <c r="J61726" t="s">
        <v>19</v>
      </c>
    </row>
    <row r="61727" spans="1:10" x14ac:dyDescent="0.25">
      <c r="A61727">
        <v>90.703130000000002</v>
      </c>
      <c r="B61727">
        <v>119.50919690000001</v>
      </c>
      <c r="C61727">
        <v>270</v>
      </c>
      <c r="D61727">
        <v>625.04819999999995</v>
      </c>
      <c r="E61727" s="6">
        <v>670.71901309999998</v>
      </c>
      <c r="F61727">
        <v>9.5062131480000005</v>
      </c>
      <c r="G61727">
        <v>325.01220000000001</v>
      </c>
      <c r="H61727">
        <v>78.655218540000007</v>
      </c>
      <c r="I61727">
        <v>43078.297222222223</v>
      </c>
      <c r="J61727" t="s">
        <v>19</v>
      </c>
    </row>
    <row r="61728" spans="1:10" x14ac:dyDescent="0.25">
      <c r="A61728">
        <v>103.8867</v>
      </c>
      <c r="B61728">
        <v>119.3318142</v>
      </c>
      <c r="C61728">
        <v>270</v>
      </c>
      <c r="D61728">
        <v>641.22</v>
      </c>
      <c r="E61728" s="6">
        <v>670.71923370000002</v>
      </c>
      <c r="F61728">
        <v>9.481702211</v>
      </c>
      <c r="G61728">
        <v>325.01220000000001</v>
      </c>
      <c r="H61728">
        <v>78.654735860000002</v>
      </c>
      <c r="I61728">
        <v>43078.297222222223</v>
      </c>
      <c r="J61728" t="s">
        <v>19</v>
      </c>
    </row>
    <row r="61729" spans="1:10" x14ac:dyDescent="0.25">
      <c r="A61729">
        <v>104.14424820000001</v>
      </c>
      <c r="B61729">
        <v>119.0708333</v>
      </c>
      <c r="C61729">
        <v>270</v>
      </c>
      <c r="D61729">
        <v>622.61469999999997</v>
      </c>
      <c r="E61729" s="6">
        <v>670.71955820000005</v>
      </c>
      <c r="F61729">
        <v>9.4456395840000003</v>
      </c>
      <c r="G61729">
        <v>325.01220000000001</v>
      </c>
      <c r="H61729">
        <v>78.654025689999997</v>
      </c>
      <c r="I61729">
        <v>43078.297222222223</v>
      </c>
      <c r="J61729" t="s">
        <v>19</v>
      </c>
    </row>
    <row r="61730" spans="1:10" x14ac:dyDescent="0.25">
      <c r="A61730">
        <v>104.3192978</v>
      </c>
      <c r="B61730">
        <v>118.8934507</v>
      </c>
      <c r="C61730">
        <v>270</v>
      </c>
      <c r="D61730">
        <v>634.39030000000002</v>
      </c>
      <c r="E61730" s="6">
        <v>670.71977879999997</v>
      </c>
      <c r="F61730">
        <v>9.4211286459999997</v>
      </c>
      <c r="G61730">
        <v>325.01220000000001</v>
      </c>
      <c r="H61730">
        <v>78.653543010000007</v>
      </c>
      <c r="I61730">
        <v>43078.297222222223</v>
      </c>
      <c r="J61730" t="s">
        <v>19</v>
      </c>
    </row>
    <row r="61731" spans="1:10" x14ac:dyDescent="0.25">
      <c r="A61731">
        <v>104.4936974</v>
      </c>
      <c r="B61731">
        <v>118.7167266</v>
      </c>
      <c r="C61731">
        <v>270</v>
      </c>
      <c r="D61731">
        <v>645.69489999999996</v>
      </c>
      <c r="E61731" s="6">
        <v>670.71999860000005</v>
      </c>
      <c r="F61731">
        <v>9.3967087140000007</v>
      </c>
      <c r="G61731">
        <v>325.01220000000001</v>
      </c>
      <c r="H61731">
        <v>78.653062120000001</v>
      </c>
      <c r="I61731">
        <v>43078.29791666667</v>
      </c>
      <c r="J61731" t="s">
        <v>19</v>
      </c>
    </row>
    <row r="61732" spans="1:10" x14ac:dyDescent="0.25">
      <c r="A61732">
        <v>104.66402410000001</v>
      </c>
      <c r="B61732">
        <v>118.5441297</v>
      </c>
      <c r="C61732">
        <v>270</v>
      </c>
      <c r="D61732">
        <v>624.57730000000004</v>
      </c>
      <c r="E61732" s="6">
        <v>670.72021319999999</v>
      </c>
      <c r="F61732">
        <v>9.3728590860000001</v>
      </c>
      <c r="G61732">
        <v>325.01220000000001</v>
      </c>
      <c r="H61732">
        <v>78.652592459999994</v>
      </c>
      <c r="I61732">
        <v>43078.29791666667</v>
      </c>
      <c r="J61732" t="s">
        <v>19</v>
      </c>
    </row>
    <row r="61733" spans="1:10" x14ac:dyDescent="0.25">
      <c r="A61733">
        <v>104.8397669</v>
      </c>
      <c r="B61733">
        <v>118.3660445</v>
      </c>
      <c r="C61733">
        <v>270</v>
      </c>
      <c r="D61733">
        <v>638.00130000000001</v>
      </c>
      <c r="E61733" s="6">
        <v>670.72043470000006</v>
      </c>
      <c r="F61733">
        <v>9.3482510760000004</v>
      </c>
      <c r="G61733">
        <v>325.01220000000001</v>
      </c>
      <c r="H61733">
        <v>78.652107869999995</v>
      </c>
      <c r="I61733">
        <v>43078.29791666667</v>
      </c>
      <c r="J61733" t="s">
        <v>19</v>
      </c>
    </row>
    <row r="61734" spans="1:10" x14ac:dyDescent="0.25">
      <c r="A61734">
        <v>104.9242587</v>
      </c>
      <c r="B61734">
        <v>118.2804266</v>
      </c>
      <c r="C61734">
        <v>270</v>
      </c>
      <c r="D61734">
        <v>648.59950000000003</v>
      </c>
      <c r="E61734" s="6">
        <v>670.72054109999999</v>
      </c>
      <c r="F61734">
        <v>9.3364203010000004</v>
      </c>
      <c r="G61734">
        <v>325.01220000000001</v>
      </c>
      <c r="H61734">
        <v>78.651874890000002</v>
      </c>
      <c r="I61734">
        <v>43078.29791666667</v>
      </c>
      <c r="J61734" t="s">
        <v>19</v>
      </c>
    </row>
    <row r="61735" spans="1:10" x14ac:dyDescent="0.25">
      <c r="A61735">
        <v>105.09935160000001</v>
      </c>
      <c r="B61735">
        <v>118.10299999999999</v>
      </c>
      <c r="C61735">
        <v>270</v>
      </c>
      <c r="D61735">
        <v>631.56410000000005</v>
      </c>
      <c r="E61735" s="6">
        <v>670.72076179999999</v>
      </c>
      <c r="F61735">
        <v>9.3119032970000006</v>
      </c>
      <c r="G61735">
        <v>325.01388609999998</v>
      </c>
      <c r="H61735">
        <v>78.651392090000002</v>
      </c>
      <c r="I61735">
        <v>43078.29791666667</v>
      </c>
      <c r="J61735" t="s">
        <v>19</v>
      </c>
    </row>
    <row r="61736" spans="1:10" x14ac:dyDescent="0.25">
      <c r="A61736">
        <v>105.1844933</v>
      </c>
      <c r="B61736">
        <v>114.126</v>
      </c>
      <c r="C61736">
        <v>270</v>
      </c>
      <c r="D61736">
        <v>621.51559999999995</v>
      </c>
      <c r="E61736" s="6">
        <v>670.72086909999996</v>
      </c>
      <c r="F61736">
        <v>9.2999815170000009</v>
      </c>
      <c r="G61736">
        <v>325.01470599999999</v>
      </c>
      <c r="H61736">
        <v>78.651157319999996</v>
      </c>
      <c r="I61736">
        <v>43078.29791666667</v>
      </c>
      <c r="J61736" t="s">
        <v>19</v>
      </c>
    </row>
    <row r="61737" spans="1:10" x14ac:dyDescent="0.25">
      <c r="A61737">
        <v>105.2784741</v>
      </c>
      <c r="B61737">
        <v>116.43329079999999</v>
      </c>
      <c r="C61737">
        <v>270</v>
      </c>
      <c r="D61737">
        <v>637.37339999999995</v>
      </c>
      <c r="E61737" s="6">
        <v>670.72098749999998</v>
      </c>
      <c r="F61737">
        <v>9.286822055</v>
      </c>
      <c r="G61737">
        <v>325.01561099999998</v>
      </c>
      <c r="H61737">
        <v>78.650898179999999</v>
      </c>
      <c r="I61737">
        <v>43078.29791666667</v>
      </c>
      <c r="J61737" t="s">
        <v>19</v>
      </c>
    </row>
    <row r="61738" spans="1:10" x14ac:dyDescent="0.25">
      <c r="A61738">
        <v>105.53801540000001</v>
      </c>
      <c r="B61738">
        <v>122.8052</v>
      </c>
      <c r="C61738">
        <v>270</v>
      </c>
      <c r="D61738">
        <v>632.45590809999999</v>
      </c>
      <c r="E61738" s="6">
        <v>670.72131460000003</v>
      </c>
      <c r="F61738">
        <v>9.2504803429999996</v>
      </c>
      <c r="G61738">
        <v>325.01811029999999</v>
      </c>
      <c r="H61738">
        <v>78.650182520000001</v>
      </c>
      <c r="I61738">
        <v>43078.29791666667</v>
      </c>
      <c r="J61738" t="s">
        <v>19</v>
      </c>
    </row>
    <row r="61739" spans="1:10" x14ac:dyDescent="0.25">
      <c r="A61739">
        <v>106.14028999999999</v>
      </c>
      <c r="B61739">
        <v>115.62009999999999</v>
      </c>
      <c r="C61739">
        <v>270</v>
      </c>
      <c r="D61739">
        <v>621.04470000000003</v>
      </c>
      <c r="E61739" s="6">
        <v>670.72207349999996</v>
      </c>
      <c r="F61739">
        <v>9.1661481570000003</v>
      </c>
      <c r="G61739">
        <v>325.02391010000002</v>
      </c>
      <c r="H61739">
        <v>78.648521810000005</v>
      </c>
      <c r="I61739">
        <v>43078.29791666667</v>
      </c>
      <c r="J61739" t="s">
        <v>19</v>
      </c>
    </row>
    <row r="61740" spans="1:10" x14ac:dyDescent="0.25">
      <c r="A61740">
        <v>106.2261249</v>
      </c>
      <c r="B61740">
        <v>120.0146</v>
      </c>
      <c r="C61740">
        <v>270</v>
      </c>
      <c r="D61740">
        <v>631.40710000000001</v>
      </c>
      <c r="E61740" s="6">
        <v>670.72218169999996</v>
      </c>
      <c r="F61740">
        <v>9.1541293029999995</v>
      </c>
      <c r="G61740">
        <v>325.02473659999998</v>
      </c>
      <c r="H61740">
        <v>78.648285119999997</v>
      </c>
      <c r="I61740">
        <v>43078.29791666667</v>
      </c>
      <c r="J61740" t="s">
        <v>19</v>
      </c>
    </row>
    <row r="61741" spans="1:10" x14ac:dyDescent="0.25">
      <c r="A61741">
        <v>106.3106167</v>
      </c>
      <c r="B61741">
        <v>113.9722</v>
      </c>
      <c r="C61741">
        <v>270</v>
      </c>
      <c r="D61741">
        <v>645.53779999999995</v>
      </c>
      <c r="E61741" s="6">
        <v>670.72228810000001</v>
      </c>
      <c r="F61741">
        <v>9.1422985299999997</v>
      </c>
      <c r="G61741">
        <v>325.02555030000002</v>
      </c>
      <c r="H61741">
        <v>78.648052149999998</v>
      </c>
      <c r="I61741">
        <v>43078.29791666667</v>
      </c>
      <c r="J61741" t="s">
        <v>19</v>
      </c>
    </row>
    <row r="61742" spans="1:10" x14ac:dyDescent="0.25">
      <c r="A61742">
        <v>106.5708513</v>
      </c>
      <c r="B61742">
        <v>114.3935128</v>
      </c>
      <c r="C61742">
        <v>270</v>
      </c>
      <c r="D61742">
        <v>634.46879999999999</v>
      </c>
      <c r="E61742" s="6">
        <v>670.72261609999998</v>
      </c>
      <c r="F61742">
        <v>9.105859744</v>
      </c>
      <c r="G61742">
        <v>325.02805619999998</v>
      </c>
      <c r="H61742">
        <v>78.647334580000006</v>
      </c>
      <c r="I61742">
        <v>43078.29791666667</v>
      </c>
      <c r="J61742" t="s">
        <v>19</v>
      </c>
    </row>
    <row r="61743" spans="1:10" x14ac:dyDescent="0.25">
      <c r="A61743">
        <v>107.0041423</v>
      </c>
      <c r="B61743">
        <v>115.09499940000001</v>
      </c>
      <c r="C61743">
        <v>270</v>
      </c>
      <c r="D61743">
        <v>644.59580000000005</v>
      </c>
      <c r="E61743" s="6">
        <v>670.72316209999997</v>
      </c>
      <c r="F61743">
        <v>9.0451891070000006</v>
      </c>
      <c r="G61743">
        <v>325.03222870000002</v>
      </c>
      <c r="H61743">
        <v>78.646139820000002</v>
      </c>
      <c r="I61743">
        <v>43078.298611111109</v>
      </c>
      <c r="J61743" t="s">
        <v>19</v>
      </c>
    </row>
    <row r="61744" spans="1:10" x14ac:dyDescent="0.25">
      <c r="A61744">
        <v>107.0933569</v>
      </c>
      <c r="B61744">
        <v>115.2394355</v>
      </c>
      <c r="C61744">
        <v>270</v>
      </c>
      <c r="D61744">
        <v>631.01459999999997</v>
      </c>
      <c r="E61744" s="6">
        <v>670.7232745</v>
      </c>
      <c r="F61744">
        <v>9.0326970220000007</v>
      </c>
      <c r="G61744">
        <v>325.03308779999998</v>
      </c>
      <c r="H61744">
        <v>78.645893819999998</v>
      </c>
      <c r="I61744">
        <v>43078.298611111109</v>
      </c>
      <c r="J61744" t="s">
        <v>19</v>
      </c>
    </row>
    <row r="61745" spans="1:10" x14ac:dyDescent="0.25">
      <c r="A61745">
        <v>107.17919190000001</v>
      </c>
      <c r="B61745">
        <v>115.3784</v>
      </c>
      <c r="C61745">
        <v>270</v>
      </c>
      <c r="D61745">
        <v>618.37549999999999</v>
      </c>
      <c r="E61745" s="6">
        <v>670.7233827</v>
      </c>
      <c r="F61745">
        <v>9.020678169</v>
      </c>
      <c r="G61745">
        <v>325.03391440000001</v>
      </c>
      <c r="H61745">
        <v>78.645657139999997</v>
      </c>
      <c r="I61745">
        <v>43078.298611111109</v>
      </c>
      <c r="J61745" t="s">
        <v>19</v>
      </c>
    </row>
    <row r="61746" spans="1:10" x14ac:dyDescent="0.25">
      <c r="A61746">
        <v>107.26368359999999</v>
      </c>
      <c r="B61746">
        <v>120.36620000000001</v>
      </c>
      <c r="C61746">
        <v>270</v>
      </c>
      <c r="D61746">
        <v>639.49300000000005</v>
      </c>
      <c r="E61746" s="6">
        <v>670.72348910000005</v>
      </c>
      <c r="F61746">
        <v>9.0088473950000001</v>
      </c>
      <c r="G61746">
        <v>325.03472799999997</v>
      </c>
      <c r="H61746">
        <v>78.645424160000005</v>
      </c>
      <c r="I61746">
        <v>43078.298611111109</v>
      </c>
      <c r="J61746" t="s">
        <v>19</v>
      </c>
    </row>
    <row r="61747" spans="1:10" x14ac:dyDescent="0.25">
      <c r="A61747">
        <v>107.6138261</v>
      </c>
      <c r="B61747">
        <v>119.4349206</v>
      </c>
      <c r="C61747">
        <v>270</v>
      </c>
      <c r="D61747">
        <v>628.03139999999996</v>
      </c>
      <c r="E61747" s="6">
        <v>670.72393039999997</v>
      </c>
      <c r="F61747">
        <v>8.9598194519999996</v>
      </c>
      <c r="G61747">
        <v>325.0380998</v>
      </c>
      <c r="H61747">
        <v>78.64445868</v>
      </c>
      <c r="I61747">
        <v>43078.298611111109</v>
      </c>
      <c r="J61747" t="s">
        <v>19</v>
      </c>
    </row>
    <row r="61748" spans="1:10" x14ac:dyDescent="0.25">
      <c r="A61748">
        <v>107.7841528</v>
      </c>
      <c r="B61748">
        <v>118.9819</v>
      </c>
      <c r="C61748">
        <v>270</v>
      </c>
      <c r="D61748">
        <v>639.46662040000001</v>
      </c>
      <c r="E61748" s="6">
        <v>670.72414500000002</v>
      </c>
      <c r="F61748">
        <v>8.9359698240000007</v>
      </c>
      <c r="G61748">
        <v>325.03973999999999</v>
      </c>
      <c r="H61748">
        <v>78.643989020000006</v>
      </c>
      <c r="I61748">
        <v>43078.298611111109</v>
      </c>
      <c r="J61748" t="s">
        <v>19</v>
      </c>
    </row>
    <row r="61749" spans="1:10" x14ac:dyDescent="0.25">
      <c r="A61749">
        <v>107.8780903</v>
      </c>
      <c r="B61749">
        <v>114.41160000000001</v>
      </c>
      <c r="C61749">
        <v>270</v>
      </c>
      <c r="D61749">
        <v>645.77329999999995</v>
      </c>
      <c r="E61749" s="6">
        <v>670.72426340000004</v>
      </c>
      <c r="F61749">
        <v>8.9228164299999992</v>
      </c>
      <c r="G61749">
        <v>325.04064460000001</v>
      </c>
      <c r="H61749">
        <v>78.643729989999997</v>
      </c>
      <c r="I61749">
        <v>43078.298611111109</v>
      </c>
      <c r="J61749" t="s">
        <v>19</v>
      </c>
    </row>
    <row r="61750" spans="1:10" x14ac:dyDescent="0.25">
      <c r="A61750">
        <v>107.9592024</v>
      </c>
      <c r="B61750">
        <v>116.64984459999999</v>
      </c>
      <c r="C61750">
        <v>270</v>
      </c>
      <c r="D61750">
        <v>632.19209999999998</v>
      </c>
      <c r="E61750" s="6">
        <v>670.72436560000006</v>
      </c>
      <c r="F61750">
        <v>8.9114588870000002</v>
      </c>
      <c r="G61750">
        <v>325.04142569999999</v>
      </c>
      <c r="H61750">
        <v>78.643506340000002</v>
      </c>
      <c r="I61750">
        <v>43078.298611111109</v>
      </c>
      <c r="J61750" t="s">
        <v>19</v>
      </c>
    </row>
    <row r="61751" spans="1:10" x14ac:dyDescent="0.25">
      <c r="A61751">
        <v>108.13767489999999</v>
      </c>
      <c r="B61751">
        <v>121.57470000000001</v>
      </c>
      <c r="C61751">
        <v>270</v>
      </c>
      <c r="D61751">
        <v>621.90809999999999</v>
      </c>
      <c r="E61751" s="6">
        <v>670.72459049999998</v>
      </c>
      <c r="F61751">
        <v>8.8864686509999995</v>
      </c>
      <c r="G61751">
        <v>325.04314429999999</v>
      </c>
      <c r="H61751">
        <v>78.643014219999998</v>
      </c>
      <c r="I61751">
        <v>43078.298611111109</v>
      </c>
      <c r="J61751" t="s">
        <v>19</v>
      </c>
    </row>
    <row r="61752" spans="1:10" x14ac:dyDescent="0.25">
      <c r="A61752">
        <v>108.219437</v>
      </c>
      <c r="B61752">
        <v>118.2568</v>
      </c>
      <c r="C61752">
        <v>270</v>
      </c>
      <c r="D61752">
        <v>632.01973680000003</v>
      </c>
      <c r="E61752" s="6">
        <v>670.72469349999994</v>
      </c>
      <c r="F61752">
        <v>8.8750201010000005</v>
      </c>
      <c r="G61752">
        <v>325.04393169999997</v>
      </c>
      <c r="H61752">
        <v>78.642788760000002</v>
      </c>
      <c r="I61752">
        <v>43078.298611111109</v>
      </c>
      <c r="J61752" t="s">
        <v>19</v>
      </c>
    </row>
    <row r="61753" spans="1:10" x14ac:dyDescent="0.25">
      <c r="A61753">
        <v>108.30462199999999</v>
      </c>
      <c r="B61753">
        <v>121.97020000000001</v>
      </c>
      <c r="C61753">
        <v>270</v>
      </c>
      <c r="D61753">
        <v>642.55470000000003</v>
      </c>
      <c r="E61753" s="6">
        <v>670.72480089999999</v>
      </c>
      <c r="F61753">
        <v>8.8630922549999998</v>
      </c>
      <c r="G61753">
        <v>325.04475200000002</v>
      </c>
      <c r="H61753">
        <v>78.642553879999994</v>
      </c>
      <c r="I61753">
        <v>43078.298611111109</v>
      </c>
      <c r="J61753" t="s">
        <v>19</v>
      </c>
    </row>
    <row r="61754" spans="1:10" x14ac:dyDescent="0.25">
      <c r="A61754">
        <v>108.4796716</v>
      </c>
      <c r="B61754">
        <v>115.81789999999999</v>
      </c>
      <c r="C61754">
        <v>270</v>
      </c>
      <c r="D61754">
        <v>632.31021209999994</v>
      </c>
      <c r="E61754" s="6">
        <v>670.72502150000003</v>
      </c>
      <c r="F61754">
        <v>8.8385813160000009</v>
      </c>
      <c r="G61754">
        <v>325.04643770000001</v>
      </c>
      <c r="H61754">
        <v>78.642071189999996</v>
      </c>
      <c r="I61754">
        <v>43078.298611111109</v>
      </c>
      <c r="J61754" t="s">
        <v>19</v>
      </c>
    </row>
    <row r="61755" spans="1:10" x14ac:dyDescent="0.25">
      <c r="A61755">
        <v>108.5648566</v>
      </c>
      <c r="B61755">
        <v>116.7824286</v>
      </c>
      <c r="C61755">
        <v>270</v>
      </c>
      <c r="D61755">
        <v>627.32489999999996</v>
      </c>
      <c r="E61755" s="6">
        <v>670.72512879999999</v>
      </c>
      <c r="F61755">
        <v>8.8266534700000001</v>
      </c>
      <c r="G61755">
        <v>325.047258</v>
      </c>
      <c r="H61755">
        <v>78.641836299999994</v>
      </c>
      <c r="I61755">
        <v>43078.298611111109</v>
      </c>
      <c r="J61755" t="s">
        <v>19</v>
      </c>
    </row>
    <row r="61756" spans="1:10" x14ac:dyDescent="0.25">
      <c r="A61756">
        <v>108.9102762</v>
      </c>
      <c r="B61756">
        <v>120.6935287</v>
      </c>
      <c r="C61756">
        <v>270</v>
      </c>
      <c r="D61756">
        <v>644.04629999999997</v>
      </c>
      <c r="E61756" s="6">
        <v>670.72556410000004</v>
      </c>
      <c r="F61756">
        <v>8.7782868359999995</v>
      </c>
      <c r="G61756">
        <v>325.05058430000003</v>
      </c>
      <c r="H61756">
        <v>78.640883840000001</v>
      </c>
      <c r="I61756">
        <v>43078.298611111109</v>
      </c>
      <c r="J61756" t="s">
        <v>19</v>
      </c>
    </row>
    <row r="61757" spans="1:10" x14ac:dyDescent="0.25">
      <c r="A61757">
        <v>109.08601899999999</v>
      </c>
      <c r="B61757">
        <v>122.683421</v>
      </c>
      <c r="C61757">
        <v>270</v>
      </c>
      <c r="D61757">
        <v>624.96979999999996</v>
      </c>
      <c r="E61757" s="6">
        <v>670.72578559999999</v>
      </c>
      <c r="F61757">
        <v>8.7536788259999998</v>
      </c>
      <c r="G61757">
        <v>325.05227660000003</v>
      </c>
      <c r="H61757">
        <v>78.640399250000002</v>
      </c>
      <c r="I61757">
        <v>43078.298611111109</v>
      </c>
      <c r="J61757" t="s">
        <v>19</v>
      </c>
    </row>
    <row r="61758" spans="1:10" x14ac:dyDescent="0.25">
      <c r="A61758">
        <v>109.1705108</v>
      </c>
      <c r="B61758">
        <v>123.6401</v>
      </c>
      <c r="C61758">
        <v>270</v>
      </c>
      <c r="D61758">
        <v>632.5402004</v>
      </c>
      <c r="E61758" s="6">
        <v>670.72589200000004</v>
      </c>
      <c r="F61758">
        <v>8.7418480509999998</v>
      </c>
      <c r="G61758">
        <v>325.05309030000001</v>
      </c>
      <c r="H61758">
        <v>78.640166269999995</v>
      </c>
      <c r="I61758">
        <v>43078.298611111109</v>
      </c>
      <c r="J61758" t="s">
        <v>19</v>
      </c>
    </row>
    <row r="61759" spans="1:10" x14ac:dyDescent="0.25">
      <c r="A61759">
        <v>109.26037530000001</v>
      </c>
      <c r="B61759">
        <v>117.7295</v>
      </c>
      <c r="C61759">
        <v>270</v>
      </c>
      <c r="D61759">
        <v>640.59199999999998</v>
      </c>
      <c r="E61759" s="6">
        <v>670.7260053</v>
      </c>
      <c r="F61759">
        <v>8.7292649620000002</v>
      </c>
      <c r="G61759">
        <v>325.05395570000002</v>
      </c>
      <c r="H61759">
        <v>78.639918480000006</v>
      </c>
      <c r="I61759">
        <v>43078.298611111109</v>
      </c>
      <c r="J61759" t="s">
        <v>19</v>
      </c>
    </row>
    <row r="61760" spans="1:10" x14ac:dyDescent="0.25">
      <c r="A61760">
        <v>109.52468279999999</v>
      </c>
      <c r="B61760">
        <v>118.125</v>
      </c>
      <c r="C61760">
        <v>270</v>
      </c>
      <c r="D61760">
        <v>632.33038320000003</v>
      </c>
      <c r="E61760" s="6">
        <v>670.72633829999995</v>
      </c>
      <c r="F61760">
        <v>8.6922558730000006</v>
      </c>
      <c r="G61760">
        <v>325.0565009</v>
      </c>
      <c r="H61760">
        <v>78.639189680000001</v>
      </c>
      <c r="I61760">
        <v>43078.298611111109</v>
      </c>
      <c r="J61760" t="s">
        <v>19</v>
      </c>
    </row>
    <row r="61761" spans="1:10" x14ac:dyDescent="0.25">
      <c r="A61761">
        <v>109.6044517</v>
      </c>
      <c r="B61761">
        <v>118.2693333</v>
      </c>
      <c r="C61761">
        <v>270</v>
      </c>
      <c r="D61761">
        <v>629.83699999999999</v>
      </c>
      <c r="E61761" s="6">
        <v>670.72643889999995</v>
      </c>
      <c r="F61761">
        <v>8.6810864080000005</v>
      </c>
      <c r="G61761">
        <v>325.05726900000002</v>
      </c>
      <c r="H61761">
        <v>78.638969720000006</v>
      </c>
      <c r="I61761">
        <v>43078.299305555556</v>
      </c>
      <c r="J61761" t="s">
        <v>19</v>
      </c>
    </row>
    <row r="61762" spans="1:10" x14ac:dyDescent="0.25">
      <c r="A61762">
        <v>109.8646863</v>
      </c>
      <c r="B61762">
        <v>118.7402</v>
      </c>
      <c r="C61762">
        <v>270</v>
      </c>
      <c r="D61762">
        <v>634.55968319999999</v>
      </c>
      <c r="E61762" s="6">
        <v>670.72676679999995</v>
      </c>
      <c r="F61762">
        <v>8.6446476229999991</v>
      </c>
      <c r="G61762">
        <v>325.059775</v>
      </c>
      <c r="H61762">
        <v>78.63825215</v>
      </c>
      <c r="I61762">
        <v>43078.299305555556</v>
      </c>
      <c r="J61762" t="s">
        <v>19</v>
      </c>
    </row>
    <row r="61763" spans="1:10" x14ac:dyDescent="0.25">
      <c r="A61763">
        <v>110.2100626</v>
      </c>
      <c r="B61763">
        <v>123.2007</v>
      </c>
      <c r="C61763">
        <v>270</v>
      </c>
      <c r="D61763">
        <v>640.82749999999999</v>
      </c>
      <c r="E61763" s="6">
        <v>670.72720200000003</v>
      </c>
      <c r="F61763">
        <v>8.5962870579999997</v>
      </c>
      <c r="G61763">
        <v>325.06310089999999</v>
      </c>
      <c r="H61763">
        <v>78.637299810000002</v>
      </c>
      <c r="I61763">
        <v>43078.299305555556</v>
      </c>
      <c r="J61763" t="s">
        <v>19</v>
      </c>
    </row>
    <row r="61764" spans="1:10" x14ac:dyDescent="0.25">
      <c r="A61764">
        <v>110.3858054</v>
      </c>
      <c r="B61764">
        <v>118.3228</v>
      </c>
      <c r="C61764">
        <v>270</v>
      </c>
      <c r="D61764">
        <v>632.19842410000001</v>
      </c>
      <c r="E61764" s="6">
        <v>670.72742349999999</v>
      </c>
      <c r="F61764">
        <v>8.5716790469999999</v>
      </c>
      <c r="G61764">
        <v>325.0647932</v>
      </c>
      <c r="H61764">
        <v>78.636815220000003</v>
      </c>
      <c r="I61764">
        <v>43078.299305555556</v>
      </c>
      <c r="J61764" t="s">
        <v>19</v>
      </c>
    </row>
    <row r="61765" spans="1:10" x14ac:dyDescent="0.25">
      <c r="A61765">
        <v>110.4702972</v>
      </c>
      <c r="B61765">
        <v>122.45359999999999</v>
      </c>
      <c r="C61765">
        <v>270</v>
      </c>
      <c r="D61765">
        <v>628.0498298</v>
      </c>
      <c r="E61765" s="6">
        <v>670.72753</v>
      </c>
      <c r="F61765">
        <v>8.5598482730000001</v>
      </c>
      <c r="G61765">
        <v>325.06560689999998</v>
      </c>
      <c r="H61765">
        <v>78.636582239999996</v>
      </c>
      <c r="I61765">
        <v>43078.299305555556</v>
      </c>
      <c r="J61765" t="s">
        <v>19</v>
      </c>
    </row>
    <row r="61766" spans="1:10" x14ac:dyDescent="0.25">
      <c r="A61766">
        <v>110.5602051</v>
      </c>
      <c r="B61766">
        <v>118.3447</v>
      </c>
      <c r="C61766">
        <v>270</v>
      </c>
      <c r="D61766">
        <v>623.63530000000003</v>
      </c>
      <c r="E61766" s="6">
        <v>670.72764329999995</v>
      </c>
      <c r="F61766">
        <v>8.5472591149999992</v>
      </c>
      <c r="G61766">
        <v>325.06647270000002</v>
      </c>
      <c r="H61766">
        <v>78.636334329999997</v>
      </c>
      <c r="I61766">
        <v>43078.299305555556</v>
      </c>
      <c r="J61766" t="s">
        <v>19</v>
      </c>
    </row>
    <row r="61767" spans="1:10" x14ac:dyDescent="0.25">
      <c r="A61767">
        <v>110.82451260000001</v>
      </c>
      <c r="B61767">
        <v>119.5552883</v>
      </c>
      <c r="C61767">
        <v>270</v>
      </c>
      <c r="D61767">
        <v>648.04989999999998</v>
      </c>
      <c r="E61767" s="6">
        <v>670.72797630000002</v>
      </c>
      <c r="F61767">
        <v>8.5102500269999997</v>
      </c>
      <c r="G61767">
        <v>325.06901790000001</v>
      </c>
      <c r="H61767">
        <v>78.635605530000007</v>
      </c>
      <c r="I61767">
        <v>43078.299305555556</v>
      </c>
      <c r="J61767" t="s">
        <v>19</v>
      </c>
    </row>
    <row r="61768" spans="1:10" x14ac:dyDescent="0.25">
      <c r="A61768">
        <v>110.9056247</v>
      </c>
      <c r="B61768">
        <v>119.9268</v>
      </c>
      <c r="C61768">
        <v>270</v>
      </c>
      <c r="D61768">
        <v>638.72693379999998</v>
      </c>
      <c r="E61768" s="6">
        <v>670.72807850000004</v>
      </c>
      <c r="F61768">
        <v>8.4988924830000006</v>
      </c>
      <c r="G61768">
        <v>325.06979899999999</v>
      </c>
      <c r="H61768">
        <v>78.635381870000003</v>
      </c>
      <c r="I61768">
        <v>43078.299305555556</v>
      </c>
      <c r="J61768" t="s">
        <v>19</v>
      </c>
    </row>
    <row r="61769" spans="1:10" x14ac:dyDescent="0.25">
      <c r="A61769">
        <v>110.9907664</v>
      </c>
      <c r="B61769">
        <v>123.5742</v>
      </c>
      <c r="C61769">
        <v>270</v>
      </c>
      <c r="D61769">
        <v>628.94080659999997</v>
      </c>
      <c r="E61769" s="6">
        <v>670.72818580000001</v>
      </c>
      <c r="F61769">
        <v>8.4869707020000007</v>
      </c>
      <c r="G61769">
        <v>325.0706189</v>
      </c>
      <c r="H61769">
        <v>78.635147099999998</v>
      </c>
      <c r="I61769">
        <v>43078.299305555556</v>
      </c>
      <c r="J61769" t="s">
        <v>19</v>
      </c>
    </row>
    <row r="61770" spans="1:10" x14ac:dyDescent="0.25">
      <c r="A61770">
        <v>111.0840539</v>
      </c>
      <c r="B61770">
        <v>121.7947916</v>
      </c>
      <c r="C61770">
        <v>270</v>
      </c>
      <c r="D61770">
        <v>618.21839999999997</v>
      </c>
      <c r="E61770" s="6">
        <v>670.72830339999996</v>
      </c>
      <c r="F61770">
        <v>8.4739083140000009</v>
      </c>
      <c r="G61770">
        <v>325.07151720000002</v>
      </c>
      <c r="H61770">
        <v>78.634889869999995</v>
      </c>
      <c r="I61770">
        <v>43078.299305555556</v>
      </c>
      <c r="J61770" t="s">
        <v>19</v>
      </c>
    </row>
    <row r="61771" spans="1:10" x14ac:dyDescent="0.25">
      <c r="A61771">
        <v>111.16585929999999</v>
      </c>
      <c r="B61771">
        <v>120.23439999999999</v>
      </c>
      <c r="C61771">
        <v>270</v>
      </c>
      <c r="D61771">
        <v>625.68112080000003</v>
      </c>
      <c r="E61771" s="6">
        <v>670.72840650000001</v>
      </c>
      <c r="F61771">
        <v>8.4624536979999991</v>
      </c>
      <c r="G61771">
        <v>325.07230499999997</v>
      </c>
      <c r="H61771">
        <v>78.634664299999997</v>
      </c>
      <c r="I61771">
        <v>43078.299305555556</v>
      </c>
      <c r="J61771" t="s">
        <v>19</v>
      </c>
    </row>
    <row r="61772" spans="1:10" x14ac:dyDescent="0.25">
      <c r="A61772">
        <v>111.251001</v>
      </c>
      <c r="B61772">
        <v>120.46661159999999</v>
      </c>
      <c r="C61772">
        <v>270</v>
      </c>
      <c r="D61772">
        <v>633.44820000000004</v>
      </c>
      <c r="E61772" s="6">
        <v>670.72851379999997</v>
      </c>
      <c r="F61772">
        <v>8.4505319179999994</v>
      </c>
      <c r="G61772">
        <v>325.07312480000002</v>
      </c>
      <c r="H61772">
        <v>78.634429530000006</v>
      </c>
      <c r="I61772">
        <v>43078.299305555556</v>
      </c>
      <c r="J61772" t="s">
        <v>19</v>
      </c>
    </row>
    <row r="61773" spans="1:10" x14ac:dyDescent="0.25">
      <c r="A61773">
        <v>111.4260939</v>
      </c>
      <c r="B61773">
        <v>120.9441522</v>
      </c>
      <c r="C61773">
        <v>270</v>
      </c>
      <c r="D61773">
        <v>643.81079999999997</v>
      </c>
      <c r="E61773" s="6">
        <v>670.72873440000001</v>
      </c>
      <c r="F61773">
        <v>8.4260149129999995</v>
      </c>
      <c r="G61773">
        <v>325.07481089999999</v>
      </c>
      <c r="H61773">
        <v>78.633946730000005</v>
      </c>
      <c r="I61773">
        <v>43078.299305555556</v>
      </c>
      <c r="J61773" t="s">
        <v>19</v>
      </c>
    </row>
    <row r="61774" spans="1:10" x14ac:dyDescent="0.25">
      <c r="A61774">
        <v>111.5112355</v>
      </c>
      <c r="B61774">
        <v>121.1763638</v>
      </c>
      <c r="C61774">
        <v>270</v>
      </c>
      <c r="D61774">
        <v>632.34910000000002</v>
      </c>
      <c r="E61774" s="6">
        <v>670.72884169999998</v>
      </c>
      <c r="F61774">
        <v>8.4140931329999997</v>
      </c>
      <c r="G61774">
        <v>325.0756308</v>
      </c>
      <c r="H61774">
        <v>78.633711959999999</v>
      </c>
      <c r="I61774">
        <v>43078.299305555556</v>
      </c>
      <c r="J61774" t="s">
        <v>19</v>
      </c>
    </row>
    <row r="61775" spans="1:10" x14ac:dyDescent="0.25">
      <c r="A61775">
        <v>111.5964206</v>
      </c>
      <c r="B61775">
        <v>121.40869360000001</v>
      </c>
      <c r="C61775">
        <v>270</v>
      </c>
      <c r="D61775">
        <v>618.68949999999995</v>
      </c>
      <c r="E61775" s="6">
        <v>670.72894899999994</v>
      </c>
      <c r="F61775">
        <v>8.4021652850000006</v>
      </c>
      <c r="G61775">
        <v>325.07645109999999</v>
      </c>
      <c r="H61775">
        <v>78.633477069999998</v>
      </c>
      <c r="I61775">
        <v>43078.299305555556</v>
      </c>
      <c r="J61775" t="s">
        <v>19</v>
      </c>
    </row>
    <row r="61776" spans="1:10" x14ac:dyDescent="0.25">
      <c r="A61776">
        <v>111.6863285</v>
      </c>
      <c r="B61776">
        <v>121.6539044</v>
      </c>
      <c r="C61776">
        <v>270</v>
      </c>
      <c r="D61776">
        <v>638.7079</v>
      </c>
      <c r="E61776" s="6">
        <v>670.72906230000001</v>
      </c>
      <c r="F61776">
        <v>8.3895761269999998</v>
      </c>
      <c r="G61776">
        <v>325.07731690000003</v>
      </c>
      <c r="H61776">
        <v>78.633229159999999</v>
      </c>
      <c r="I61776">
        <v>43078.299305555556</v>
      </c>
      <c r="J61776" t="s">
        <v>19</v>
      </c>
    </row>
    <row r="61777" spans="1:10" x14ac:dyDescent="0.25">
      <c r="A61777">
        <v>111.8586916</v>
      </c>
      <c r="B61777">
        <v>122.124</v>
      </c>
      <c r="C61777">
        <v>270</v>
      </c>
      <c r="D61777">
        <v>631.22468070000002</v>
      </c>
      <c r="E61777" s="6">
        <v>670.72927949999996</v>
      </c>
      <c r="F61777">
        <v>8.3654413479999992</v>
      </c>
      <c r="G61777">
        <v>325.0789767</v>
      </c>
      <c r="H61777">
        <v>78.632753879999996</v>
      </c>
      <c r="I61777">
        <v>43078.299305555556</v>
      </c>
      <c r="J61777" t="s">
        <v>19</v>
      </c>
    </row>
    <row r="61778" spans="1:10" x14ac:dyDescent="0.25">
      <c r="A61778">
        <v>111.94383329999999</v>
      </c>
      <c r="B61778">
        <v>126.7383</v>
      </c>
      <c r="C61778">
        <v>270</v>
      </c>
      <c r="D61778">
        <v>627.52821870000002</v>
      </c>
      <c r="E61778" s="6">
        <v>670.72938680000004</v>
      </c>
      <c r="F61778">
        <v>8.3535195679999994</v>
      </c>
      <c r="G61778">
        <v>325.07979660000001</v>
      </c>
      <c r="H61778">
        <v>78.632519110000004</v>
      </c>
      <c r="I61778">
        <v>43078.299305555556</v>
      </c>
      <c r="J61778" t="s">
        <v>19</v>
      </c>
    </row>
    <row r="61779" spans="1:10" x14ac:dyDescent="0.25">
      <c r="A61779">
        <v>112.03712090000001</v>
      </c>
      <c r="B61779">
        <v>124.06913400000001</v>
      </c>
      <c r="C61779">
        <v>270</v>
      </c>
      <c r="D61779">
        <v>623.47810000000004</v>
      </c>
      <c r="E61779" s="6">
        <v>670.7295044</v>
      </c>
      <c r="F61779">
        <v>8.3404571789999995</v>
      </c>
      <c r="G61779">
        <v>325.08069499999999</v>
      </c>
      <c r="H61779">
        <v>78.632261880000001</v>
      </c>
      <c r="I61779">
        <v>43078.299305555556</v>
      </c>
      <c r="J61779" t="s">
        <v>19</v>
      </c>
    </row>
    <row r="61780" spans="1:10" x14ac:dyDescent="0.25">
      <c r="A61780">
        <v>112.1189262</v>
      </c>
      <c r="B61780">
        <v>121.7285</v>
      </c>
      <c r="C61780">
        <v>270</v>
      </c>
      <c r="D61780">
        <v>630.77695640000002</v>
      </c>
      <c r="E61780" s="6">
        <v>670.72960750000004</v>
      </c>
      <c r="F61780">
        <v>8.3290025629999995</v>
      </c>
      <c r="G61780">
        <v>325.08148269999998</v>
      </c>
      <c r="H61780">
        <v>78.632036310000004</v>
      </c>
      <c r="I61780">
        <v>43078.299305555556</v>
      </c>
      <c r="J61780" t="s">
        <v>19</v>
      </c>
    </row>
    <row r="61781" spans="1:10" x14ac:dyDescent="0.25">
      <c r="A61781">
        <v>112.203418</v>
      </c>
      <c r="B61781">
        <v>129.26509999999999</v>
      </c>
      <c r="C61781">
        <v>270</v>
      </c>
      <c r="D61781">
        <v>638.31550000000004</v>
      </c>
      <c r="E61781" s="6">
        <v>670.72971389999998</v>
      </c>
      <c r="F61781">
        <v>8.3171717879999996</v>
      </c>
      <c r="G61781">
        <v>325.08229640000002</v>
      </c>
      <c r="H61781">
        <v>78.631803329999997</v>
      </c>
      <c r="I61781">
        <v>43078.3</v>
      </c>
      <c r="J61781" t="s">
        <v>19</v>
      </c>
    </row>
    <row r="61782" spans="1:10" x14ac:dyDescent="0.25">
      <c r="A61782">
        <v>112.46295929999999</v>
      </c>
      <c r="B61782">
        <v>122.9168882</v>
      </c>
      <c r="C61782">
        <v>270</v>
      </c>
      <c r="D61782">
        <v>649.85550000000001</v>
      </c>
      <c r="E61782" s="6">
        <v>670.73004100000003</v>
      </c>
      <c r="F61782">
        <v>8.2808300760000009</v>
      </c>
      <c r="G61782">
        <v>325.08479569999997</v>
      </c>
      <c r="H61782">
        <v>78.631087669999999</v>
      </c>
      <c r="I61782">
        <v>43078.3</v>
      </c>
      <c r="J61782" t="s">
        <v>19</v>
      </c>
    </row>
    <row r="61783" spans="1:10" x14ac:dyDescent="0.25">
      <c r="A61783">
        <v>112.55286719999999</v>
      </c>
      <c r="B61783">
        <v>120.7178</v>
      </c>
      <c r="C61783">
        <v>270</v>
      </c>
      <c r="D61783">
        <v>626.38289999999995</v>
      </c>
      <c r="E61783" s="6">
        <v>670.73015429999998</v>
      </c>
      <c r="F61783">
        <v>8.2682409200000002</v>
      </c>
      <c r="G61783">
        <v>325.08566150000001</v>
      </c>
      <c r="H61783">
        <v>78.630839760000001</v>
      </c>
      <c r="I61783">
        <v>43078.3</v>
      </c>
      <c r="J61783" t="s">
        <v>19</v>
      </c>
    </row>
    <row r="61784" spans="1:10" x14ac:dyDescent="0.25">
      <c r="A61784">
        <v>112.6387021</v>
      </c>
      <c r="B61784">
        <v>124.4971</v>
      </c>
      <c r="C61784">
        <v>270</v>
      </c>
      <c r="D61784">
        <v>636.94579859999999</v>
      </c>
      <c r="E61784" s="6">
        <v>670.73026249999998</v>
      </c>
      <c r="F61784">
        <v>8.2562220659999994</v>
      </c>
      <c r="G61784">
        <v>325.08648799999997</v>
      </c>
      <c r="H61784">
        <v>78.63060308</v>
      </c>
      <c r="I61784">
        <v>43078.3</v>
      </c>
      <c r="J61784" t="s">
        <v>19</v>
      </c>
    </row>
    <row r="61785" spans="1:10" x14ac:dyDescent="0.25">
      <c r="A61785">
        <v>112.7231939</v>
      </c>
      <c r="B61785">
        <v>121.1119487</v>
      </c>
      <c r="C61785">
        <v>270</v>
      </c>
      <c r="D61785">
        <v>647.34339999999997</v>
      </c>
      <c r="E61785" s="6">
        <v>670.73036890000003</v>
      </c>
      <c r="F61785">
        <v>8.2443912919999995</v>
      </c>
      <c r="G61785">
        <v>325.08730170000001</v>
      </c>
      <c r="H61785">
        <v>78.630370099999993</v>
      </c>
      <c r="I61785">
        <v>43078.3</v>
      </c>
      <c r="J61785" t="s">
        <v>19</v>
      </c>
    </row>
    <row r="61786" spans="1:10" x14ac:dyDescent="0.25">
      <c r="A61786">
        <v>112.8131018</v>
      </c>
      <c r="B61786">
        <v>117.5098</v>
      </c>
      <c r="C61786">
        <v>270</v>
      </c>
      <c r="D61786">
        <v>640.30832569999995</v>
      </c>
      <c r="E61786" s="6">
        <v>670.73048219999998</v>
      </c>
      <c r="F61786">
        <v>8.2318021350000006</v>
      </c>
      <c r="G61786">
        <v>325.0881675</v>
      </c>
      <c r="H61786">
        <v>78.630122189999994</v>
      </c>
      <c r="I61786">
        <v>43078.3</v>
      </c>
      <c r="J61786" t="s">
        <v>19</v>
      </c>
    </row>
    <row r="61787" spans="1:10" x14ac:dyDescent="0.25">
      <c r="A61787">
        <v>113.0733364</v>
      </c>
      <c r="B61787">
        <v>123.21118540000001</v>
      </c>
      <c r="C61787">
        <v>270</v>
      </c>
      <c r="D61787">
        <v>619.94560000000001</v>
      </c>
      <c r="E61787" s="6">
        <v>670.73081019999995</v>
      </c>
      <c r="F61787">
        <v>8.1953633490000009</v>
      </c>
      <c r="G61787">
        <v>325.09067349999998</v>
      </c>
      <c r="H61787">
        <v>78.629404620000003</v>
      </c>
      <c r="I61787">
        <v>43078.3</v>
      </c>
      <c r="J61787" t="s">
        <v>19</v>
      </c>
    </row>
    <row r="61788" spans="1:10" x14ac:dyDescent="0.25">
      <c r="A61788">
        <v>113.24435630000001</v>
      </c>
      <c r="B61788">
        <v>126.958</v>
      </c>
      <c r="C61788">
        <v>270</v>
      </c>
      <c r="D61788">
        <v>640.43510000000003</v>
      </c>
      <c r="E61788" s="6">
        <v>670.73102570000003</v>
      </c>
      <c r="F61788">
        <v>8.1714166489999993</v>
      </c>
      <c r="G61788">
        <v>325.09232029999998</v>
      </c>
      <c r="H61788">
        <v>78.628933050000001</v>
      </c>
      <c r="I61788">
        <v>43078.3</v>
      </c>
      <c r="J61788" t="s">
        <v>19</v>
      </c>
    </row>
    <row r="61789" spans="1:10" x14ac:dyDescent="0.25">
      <c r="A61789">
        <v>113.329498</v>
      </c>
      <c r="B61789">
        <v>120.03660000000001</v>
      </c>
      <c r="C61789">
        <v>270</v>
      </c>
      <c r="D61789">
        <v>635.82912139999996</v>
      </c>
      <c r="E61789" s="6">
        <v>670.731133</v>
      </c>
      <c r="F61789">
        <v>8.1594948689999995</v>
      </c>
      <c r="G61789">
        <v>325.09314019999999</v>
      </c>
      <c r="H61789">
        <v>78.628698279999995</v>
      </c>
      <c r="I61789">
        <v>43078.3</v>
      </c>
      <c r="J61789" t="s">
        <v>19</v>
      </c>
    </row>
    <row r="61790" spans="1:10" x14ac:dyDescent="0.25">
      <c r="A61790">
        <v>113.5897326</v>
      </c>
      <c r="B61790">
        <v>129.7705</v>
      </c>
      <c r="C61790">
        <v>270</v>
      </c>
      <c r="D61790">
        <v>621.75099999999998</v>
      </c>
      <c r="E61790" s="6">
        <v>670.7314609</v>
      </c>
      <c r="F61790">
        <v>8.1230560829999998</v>
      </c>
      <c r="G61790">
        <v>325.09564619999998</v>
      </c>
      <c r="H61790">
        <v>78.627980710000003</v>
      </c>
      <c r="I61790">
        <v>43078.3</v>
      </c>
      <c r="J61790" t="s">
        <v>19</v>
      </c>
    </row>
    <row r="61791" spans="1:10" x14ac:dyDescent="0.25">
      <c r="A61791">
        <v>113.7654754</v>
      </c>
      <c r="B61791">
        <v>119.15770000000001</v>
      </c>
      <c r="C61791">
        <v>270</v>
      </c>
      <c r="D61791">
        <v>640.7491</v>
      </c>
      <c r="E61791" s="6">
        <v>670.73168239999995</v>
      </c>
      <c r="F61791">
        <v>8.0984480730000001</v>
      </c>
      <c r="G61791">
        <v>325.0973386</v>
      </c>
      <c r="H61791">
        <v>78.627496120000004</v>
      </c>
      <c r="I61791">
        <v>43078.3</v>
      </c>
      <c r="J61791" t="s">
        <v>19</v>
      </c>
    </row>
    <row r="61792" spans="1:10" x14ac:dyDescent="0.25">
      <c r="A61792">
        <v>113.93987509999999</v>
      </c>
      <c r="B61792">
        <v>120.1447294</v>
      </c>
      <c r="C61792">
        <v>270</v>
      </c>
      <c r="D61792">
        <v>624.96979999999996</v>
      </c>
      <c r="E61792" s="6">
        <v>670.73190209999996</v>
      </c>
      <c r="F61792">
        <v>8.0740281409999994</v>
      </c>
      <c r="G61792">
        <v>325.099018</v>
      </c>
      <c r="H61792">
        <v>78.627015229999998</v>
      </c>
      <c r="I61792">
        <v>43078.3</v>
      </c>
      <c r="J61792" t="s">
        <v>19</v>
      </c>
    </row>
    <row r="61793" spans="1:10" x14ac:dyDescent="0.25">
      <c r="A61793">
        <v>114.2041826</v>
      </c>
      <c r="B61793">
        <v>121.64060000000001</v>
      </c>
      <c r="C61793">
        <v>270</v>
      </c>
      <c r="D61793">
        <v>637.92290000000003</v>
      </c>
      <c r="E61793" s="6">
        <v>670.73223519999999</v>
      </c>
      <c r="F61793">
        <v>8.0370190519999998</v>
      </c>
      <c r="G61793">
        <v>325.10156319999999</v>
      </c>
      <c r="H61793">
        <v>78.62628642</v>
      </c>
      <c r="I61793">
        <v>43078.3</v>
      </c>
      <c r="J61793" t="s">
        <v>19</v>
      </c>
    </row>
    <row r="61794" spans="1:10" x14ac:dyDescent="0.25">
      <c r="A61794">
        <v>114.3704364</v>
      </c>
      <c r="B61794">
        <v>117.2681</v>
      </c>
      <c r="C61794">
        <v>270</v>
      </c>
      <c r="D61794">
        <v>629.66404699999998</v>
      </c>
      <c r="E61794" s="6">
        <v>670.73244469999997</v>
      </c>
      <c r="F61794">
        <v>8.0137397279999991</v>
      </c>
      <c r="G61794">
        <v>325.10316419999998</v>
      </c>
      <c r="H61794">
        <v>78.625827999999998</v>
      </c>
      <c r="I61794">
        <v>43078.3</v>
      </c>
      <c r="J61794" t="s">
        <v>19</v>
      </c>
    </row>
    <row r="61795" spans="1:10" x14ac:dyDescent="0.25">
      <c r="A61795">
        <v>114.46372390000001</v>
      </c>
      <c r="B61795">
        <v>121.97020000000001</v>
      </c>
      <c r="C61795">
        <v>270</v>
      </c>
      <c r="D61795">
        <v>625.02987740000003</v>
      </c>
      <c r="E61795" s="6">
        <v>670.73256230000004</v>
      </c>
      <c r="F61795">
        <v>8.0006773399999993</v>
      </c>
      <c r="G61795">
        <v>325.1040625</v>
      </c>
      <c r="H61795">
        <v>78.625570769999996</v>
      </c>
      <c r="I61795">
        <v>43078.3</v>
      </c>
      <c r="J61795" t="s">
        <v>19</v>
      </c>
    </row>
    <row r="61796" spans="1:10" x14ac:dyDescent="0.25">
      <c r="A61796">
        <v>114.5455293</v>
      </c>
      <c r="B61796">
        <v>120.8682357</v>
      </c>
      <c r="C61796">
        <v>270</v>
      </c>
      <c r="D61796">
        <v>620.96609999999998</v>
      </c>
      <c r="E61796" s="6">
        <v>670.73266530000001</v>
      </c>
      <c r="F61796">
        <v>7.9892227240000002</v>
      </c>
      <c r="G61796">
        <v>325.10485030000001</v>
      </c>
      <c r="H61796">
        <v>78.625345199999998</v>
      </c>
      <c r="I61796">
        <v>43078.3</v>
      </c>
      <c r="J61796" t="s">
        <v>19</v>
      </c>
    </row>
    <row r="61797" spans="1:10" x14ac:dyDescent="0.25">
      <c r="A61797">
        <v>114.63067100000001</v>
      </c>
      <c r="B61797">
        <v>119.72132910000001</v>
      </c>
      <c r="C61797">
        <v>270</v>
      </c>
      <c r="D61797">
        <v>632.42769999999996</v>
      </c>
      <c r="E61797" s="6">
        <v>670.73277259999998</v>
      </c>
      <c r="F61797">
        <v>7.9773009439999996</v>
      </c>
      <c r="G61797">
        <v>325.10567020000002</v>
      </c>
      <c r="H61797">
        <v>78.625110430000007</v>
      </c>
      <c r="I61797">
        <v>43078.3</v>
      </c>
      <c r="J61797" t="s">
        <v>19</v>
      </c>
    </row>
    <row r="61798" spans="1:10" x14ac:dyDescent="0.25">
      <c r="A61798">
        <v>114.7165493</v>
      </c>
      <c r="B61798">
        <v>118.5645</v>
      </c>
      <c r="C61798">
        <v>270</v>
      </c>
      <c r="D61798">
        <v>638.21655510000005</v>
      </c>
      <c r="E61798" s="6">
        <v>670.73288090000005</v>
      </c>
      <c r="F61798">
        <v>7.9652760230000004</v>
      </c>
      <c r="G61798">
        <v>325.10649719999998</v>
      </c>
      <c r="H61798">
        <v>78.624873620000002</v>
      </c>
      <c r="I61798">
        <v>43078.3</v>
      </c>
      <c r="J61798" t="s">
        <v>19</v>
      </c>
    </row>
    <row r="61799" spans="1:10" x14ac:dyDescent="0.25">
      <c r="A61799">
        <v>114.8030341</v>
      </c>
      <c r="B61799">
        <v>120.5066094</v>
      </c>
      <c r="C61799">
        <v>270</v>
      </c>
      <c r="D61799">
        <v>644.04629999999997</v>
      </c>
      <c r="E61799" s="6">
        <v>670.73298980000004</v>
      </c>
      <c r="F61799">
        <v>7.9531661629999997</v>
      </c>
      <c r="G61799">
        <v>325.10732999999999</v>
      </c>
      <c r="H61799">
        <v>78.624635150000003</v>
      </c>
      <c r="I61799">
        <v>43078.300694444442</v>
      </c>
      <c r="J61799" t="s">
        <v>19</v>
      </c>
    </row>
    <row r="61800" spans="1:10" x14ac:dyDescent="0.25">
      <c r="A61800">
        <v>114.89294200000001</v>
      </c>
      <c r="B61800">
        <v>122.5255858</v>
      </c>
      <c r="C61800">
        <v>270</v>
      </c>
      <c r="D61800">
        <v>633.76220000000001</v>
      </c>
      <c r="E61800" s="6">
        <v>670.73310309999999</v>
      </c>
      <c r="F61800">
        <v>7.9405770049999997</v>
      </c>
      <c r="G61800">
        <v>325.10819579999998</v>
      </c>
      <c r="H61800">
        <v>78.624387240000004</v>
      </c>
      <c r="I61800">
        <v>43078.300694444442</v>
      </c>
      <c r="J61800" t="s">
        <v>19</v>
      </c>
    </row>
    <row r="61801" spans="1:10" x14ac:dyDescent="0.25">
      <c r="A61801">
        <v>114.97877699999999</v>
      </c>
      <c r="B61801">
        <v>124.45310000000001</v>
      </c>
      <c r="C61801">
        <v>270</v>
      </c>
      <c r="D61801">
        <v>626.79942110000002</v>
      </c>
      <c r="E61801" s="6">
        <v>670.73321129999999</v>
      </c>
      <c r="F61801">
        <v>7.9285581519999999</v>
      </c>
      <c r="G61801">
        <v>325.10902229999999</v>
      </c>
      <c r="H61801">
        <v>78.624150560000004</v>
      </c>
      <c r="I61801">
        <v>43078.300694444442</v>
      </c>
      <c r="J61801" t="s">
        <v>19</v>
      </c>
    </row>
    <row r="61802" spans="1:10" x14ac:dyDescent="0.25">
      <c r="A61802">
        <v>115.06326869999999</v>
      </c>
      <c r="B61802">
        <v>122.88594310000001</v>
      </c>
      <c r="C61802">
        <v>270</v>
      </c>
      <c r="D61802">
        <v>619.94560000000001</v>
      </c>
      <c r="E61802" s="6">
        <v>670.73331780000001</v>
      </c>
      <c r="F61802">
        <v>7.916727378</v>
      </c>
      <c r="G61802">
        <v>325.10983599999997</v>
      </c>
      <c r="H61802">
        <v>78.623917579999997</v>
      </c>
      <c r="I61802">
        <v>43078.300694444442</v>
      </c>
      <c r="J61802" t="s">
        <v>19</v>
      </c>
    </row>
    <row r="61803" spans="1:10" x14ac:dyDescent="0.25">
      <c r="A61803">
        <v>115.1572496</v>
      </c>
      <c r="B61803">
        <v>121.1427825</v>
      </c>
      <c r="C61803">
        <v>270</v>
      </c>
      <c r="D61803">
        <v>640.9846</v>
      </c>
      <c r="E61803" s="6">
        <v>670.73343620000003</v>
      </c>
      <c r="F61803">
        <v>7.9035679170000002</v>
      </c>
      <c r="G61803">
        <v>325.11074100000002</v>
      </c>
      <c r="H61803">
        <v>78.62365844</v>
      </c>
      <c r="I61803">
        <v>43078.300694444442</v>
      </c>
      <c r="J61803" t="s">
        <v>19</v>
      </c>
    </row>
    <row r="61804" spans="1:10" x14ac:dyDescent="0.25">
      <c r="A61804">
        <v>115.3235033</v>
      </c>
      <c r="B61804">
        <v>118.0591</v>
      </c>
      <c r="C61804">
        <v>270</v>
      </c>
      <c r="D61804">
        <v>631.76980949999995</v>
      </c>
      <c r="E61804" s="6">
        <v>670.73364570000001</v>
      </c>
      <c r="F61804">
        <v>7.8802885939999996</v>
      </c>
      <c r="G61804">
        <v>325.11234200000001</v>
      </c>
      <c r="H61804">
        <v>78.623200010000005</v>
      </c>
      <c r="I61804">
        <v>43078.300694444442</v>
      </c>
      <c r="J61804" t="s">
        <v>19</v>
      </c>
    </row>
    <row r="61805" spans="1:10" x14ac:dyDescent="0.25">
      <c r="A61805">
        <v>115.49859619999999</v>
      </c>
      <c r="B61805">
        <v>120.8341051</v>
      </c>
      <c r="C61805">
        <v>270</v>
      </c>
      <c r="D61805">
        <v>622.06510000000003</v>
      </c>
      <c r="E61805" s="6">
        <v>670.73386640000001</v>
      </c>
      <c r="F61805">
        <v>7.8557715879999996</v>
      </c>
      <c r="G61805">
        <v>325.11402809999998</v>
      </c>
      <c r="H61805">
        <v>78.622717210000005</v>
      </c>
      <c r="I61805">
        <v>43078.300694444442</v>
      </c>
      <c r="J61805" t="s">
        <v>19</v>
      </c>
    </row>
    <row r="61806" spans="1:10" x14ac:dyDescent="0.25">
      <c r="A61806">
        <v>115.6770255</v>
      </c>
      <c r="B61806">
        <v>123.6619869</v>
      </c>
      <c r="C61806">
        <v>270</v>
      </c>
      <c r="D61806">
        <v>639.17899999999997</v>
      </c>
      <c r="E61806" s="6">
        <v>670.73409119999997</v>
      </c>
      <c r="F61806">
        <v>7.8307874200000001</v>
      </c>
      <c r="G61806">
        <v>325.11574630000001</v>
      </c>
      <c r="H61806">
        <v>78.622225209999996</v>
      </c>
      <c r="I61806">
        <v>43078.300694444442</v>
      </c>
      <c r="J61806" t="s">
        <v>19</v>
      </c>
    </row>
    <row r="61807" spans="1:10" x14ac:dyDescent="0.25">
      <c r="A61807">
        <v>115.7588308</v>
      </c>
      <c r="B61807">
        <v>124.9585</v>
      </c>
      <c r="C61807">
        <v>270</v>
      </c>
      <c r="D61807">
        <v>635.38628210000002</v>
      </c>
      <c r="E61807" s="6">
        <v>670.73419430000001</v>
      </c>
      <c r="F61807">
        <v>7.819332803</v>
      </c>
      <c r="G61807">
        <v>325.11653410000002</v>
      </c>
      <c r="H61807">
        <v>78.621999639999999</v>
      </c>
      <c r="I61807">
        <v>43078.300694444442</v>
      </c>
      <c r="J61807" t="s">
        <v>19</v>
      </c>
    </row>
    <row r="61808" spans="1:10" x14ac:dyDescent="0.25">
      <c r="A61808">
        <v>115.84397250000001</v>
      </c>
      <c r="B61808">
        <v>121.7505</v>
      </c>
      <c r="C61808">
        <v>270</v>
      </c>
      <c r="D61808">
        <v>631.43888260000006</v>
      </c>
      <c r="E61808" s="6">
        <v>670.73430159999998</v>
      </c>
      <c r="F61808">
        <v>7.8074110230000002</v>
      </c>
      <c r="G61808">
        <v>325.11735390000001</v>
      </c>
      <c r="H61808">
        <v>78.621764870000007</v>
      </c>
      <c r="I61808">
        <v>43078.300694444442</v>
      </c>
      <c r="J61808" t="s">
        <v>19</v>
      </c>
    </row>
    <row r="61809" spans="1:10" x14ac:dyDescent="0.25">
      <c r="A61809">
        <v>115.9298508</v>
      </c>
      <c r="B61809">
        <v>125.1782</v>
      </c>
      <c r="C61809">
        <v>270</v>
      </c>
      <c r="D61809">
        <v>627.45733210000003</v>
      </c>
      <c r="E61809" s="6">
        <v>670.73440979999998</v>
      </c>
      <c r="F61809">
        <v>7.7953861020000002</v>
      </c>
      <c r="G61809">
        <v>325.11818090000003</v>
      </c>
      <c r="H61809">
        <v>78.621528069999997</v>
      </c>
      <c r="I61809">
        <v>43078.300694444442</v>
      </c>
      <c r="J61809" t="s">
        <v>19</v>
      </c>
    </row>
    <row r="61810" spans="1:10" x14ac:dyDescent="0.25">
      <c r="A61810">
        <v>116.0190654</v>
      </c>
      <c r="B61810">
        <v>118.2568</v>
      </c>
      <c r="C61810">
        <v>270</v>
      </c>
      <c r="D61810">
        <v>623.3211</v>
      </c>
      <c r="E61810" s="6">
        <v>670.73452220000001</v>
      </c>
      <c r="F61810">
        <v>7.7828940180000004</v>
      </c>
      <c r="G61810">
        <v>325.11903999999998</v>
      </c>
      <c r="H61810">
        <v>78.621282070000007</v>
      </c>
      <c r="I61810">
        <v>43078.300694444442</v>
      </c>
      <c r="J61810" t="s">
        <v>19</v>
      </c>
    </row>
    <row r="61811" spans="1:10" x14ac:dyDescent="0.25">
      <c r="A61811">
        <v>116.18939210000001</v>
      </c>
      <c r="B61811">
        <v>119.0044618</v>
      </c>
      <c r="C61811">
        <v>270</v>
      </c>
      <c r="D61811">
        <v>640.7491</v>
      </c>
      <c r="E61811" s="6">
        <v>670.73473690000003</v>
      </c>
      <c r="F61811">
        <v>7.7590443899999997</v>
      </c>
      <c r="G61811">
        <v>325.12068019999998</v>
      </c>
      <c r="H61811">
        <v>78.620812409999999</v>
      </c>
      <c r="I61811">
        <v>43078.300694444442</v>
      </c>
      <c r="J61811" t="s">
        <v>19</v>
      </c>
    </row>
    <row r="61812" spans="1:10" x14ac:dyDescent="0.25">
      <c r="A61812">
        <v>116.27930000000001</v>
      </c>
      <c r="B61812">
        <v>119.39911909999999</v>
      </c>
      <c r="C61812">
        <v>270</v>
      </c>
      <c r="D61812">
        <v>647.69707519999997</v>
      </c>
      <c r="E61812" s="6">
        <v>670.73485019999998</v>
      </c>
      <c r="F61812">
        <v>7.7464552339999999</v>
      </c>
      <c r="G61812">
        <v>325.12154600000002</v>
      </c>
      <c r="H61812">
        <v>78.6205645</v>
      </c>
      <c r="I61812">
        <v>43078.300694444442</v>
      </c>
      <c r="J61812" t="s">
        <v>19</v>
      </c>
    </row>
    <row r="61813" spans="1:10" x14ac:dyDescent="0.25">
      <c r="A61813">
        <v>116.09993900000001</v>
      </c>
      <c r="B61813">
        <v>119.77589810000001</v>
      </c>
      <c r="C61813">
        <v>270</v>
      </c>
      <c r="D61813">
        <v>654.33029999999997</v>
      </c>
      <c r="E61813" s="6">
        <v>670.73495830000002</v>
      </c>
      <c r="F61813">
        <v>7.73443638</v>
      </c>
      <c r="G61813">
        <v>325.12237260000001</v>
      </c>
      <c r="H61813">
        <v>78.620327810000006</v>
      </c>
      <c r="I61813">
        <v>43078.300694444442</v>
      </c>
      <c r="J61813" t="s">
        <v>19</v>
      </c>
    </row>
    <row r="61814" spans="1:10" x14ac:dyDescent="0.25">
      <c r="A61814">
        <v>115.9233849</v>
      </c>
      <c r="B61814">
        <v>120.1467809</v>
      </c>
      <c r="C61814">
        <v>270</v>
      </c>
      <c r="D61814">
        <v>632.19209999999998</v>
      </c>
      <c r="E61814" s="6">
        <v>670.73506480000003</v>
      </c>
      <c r="F61814">
        <v>7.7226056060000001</v>
      </c>
      <c r="G61814">
        <v>325.12318620000002</v>
      </c>
      <c r="H61814">
        <v>78.620094839999993</v>
      </c>
      <c r="I61814">
        <v>43078.300694444442</v>
      </c>
      <c r="J61814" t="s">
        <v>19</v>
      </c>
    </row>
    <row r="61815" spans="1:10" x14ac:dyDescent="0.25">
      <c r="A61815">
        <v>115.73551310000001</v>
      </c>
      <c r="B61815">
        <v>120.5414382</v>
      </c>
      <c r="C61815">
        <v>270</v>
      </c>
      <c r="D61815">
        <v>620.49509999999998</v>
      </c>
      <c r="E61815" s="6">
        <v>670.73517809999998</v>
      </c>
      <c r="F61815">
        <v>7.7100164490000003</v>
      </c>
      <c r="G61815">
        <v>325.12405200000001</v>
      </c>
      <c r="H61815">
        <v>78.619846920000001</v>
      </c>
      <c r="I61815">
        <v>43078.300694444442</v>
      </c>
      <c r="J61815" t="s">
        <v>19</v>
      </c>
    </row>
    <row r="61816" spans="1:10" x14ac:dyDescent="0.25">
      <c r="A61816">
        <v>115.37959789999999</v>
      </c>
      <c r="B61816">
        <v>121.2891</v>
      </c>
      <c r="C61816">
        <v>270</v>
      </c>
      <c r="D61816">
        <v>637.64789829999995</v>
      </c>
      <c r="E61816" s="6">
        <v>670.73539270000003</v>
      </c>
      <c r="F61816">
        <v>7.6861668209999996</v>
      </c>
      <c r="G61816">
        <v>325.1256922</v>
      </c>
      <c r="H61816">
        <v>78.619377270000001</v>
      </c>
      <c r="I61816">
        <v>43078.300694444442</v>
      </c>
      <c r="J61816" t="s">
        <v>19</v>
      </c>
    </row>
    <row r="61817" spans="1:10" x14ac:dyDescent="0.25">
      <c r="A61817">
        <v>115.18330589999999</v>
      </c>
      <c r="B61817">
        <v>122.8337463</v>
      </c>
      <c r="C61817">
        <v>270</v>
      </c>
      <c r="D61817">
        <v>647.10789999999997</v>
      </c>
      <c r="E61817" s="6">
        <v>670.73551110000005</v>
      </c>
      <c r="F61817">
        <v>7.6730134269999999</v>
      </c>
      <c r="G61817">
        <v>325.12659680000002</v>
      </c>
      <c r="H61817">
        <v>78.619118240000006</v>
      </c>
      <c r="I61817">
        <v>43078.300694444442</v>
      </c>
      <c r="J61817" t="s">
        <v>19</v>
      </c>
    </row>
    <row r="61818" spans="1:10" x14ac:dyDescent="0.25">
      <c r="A61818">
        <v>115.0138139</v>
      </c>
      <c r="B61818">
        <v>124.1675</v>
      </c>
      <c r="C61818">
        <v>270</v>
      </c>
      <c r="D61818">
        <v>639.9092359</v>
      </c>
      <c r="E61818" s="6">
        <v>670.73561329999995</v>
      </c>
      <c r="F61818">
        <v>7.661655884</v>
      </c>
      <c r="G61818">
        <v>325.1273779</v>
      </c>
      <c r="H61818">
        <v>78.618894580000003</v>
      </c>
      <c r="I61818">
        <v>43078.300694444442</v>
      </c>
      <c r="J61818" t="s">
        <v>19</v>
      </c>
    </row>
    <row r="61819" spans="1:10" x14ac:dyDescent="0.25">
      <c r="A61819">
        <v>114.83581100000001</v>
      </c>
      <c r="B61819">
        <v>119.751</v>
      </c>
      <c r="C61819">
        <v>270</v>
      </c>
      <c r="D61819">
        <v>632.34910000000002</v>
      </c>
      <c r="E61819" s="6">
        <v>670.7357207</v>
      </c>
      <c r="F61819">
        <v>7.649728036</v>
      </c>
      <c r="G61819">
        <v>325.12819819999999</v>
      </c>
      <c r="H61819">
        <v>78.618659690000001</v>
      </c>
      <c r="I61819">
        <v>43078.300694444442</v>
      </c>
      <c r="J61819" t="s">
        <v>19</v>
      </c>
    </row>
    <row r="61820" spans="1:10" x14ac:dyDescent="0.25">
      <c r="A61820">
        <v>114.11266310000001</v>
      </c>
      <c r="B61820">
        <v>115.4004</v>
      </c>
      <c r="C61820">
        <v>270</v>
      </c>
      <c r="D61820">
        <v>622.52412289999995</v>
      </c>
      <c r="E61820" s="6">
        <v>670.7361568</v>
      </c>
      <c r="F61820">
        <v>7.6012703970000004</v>
      </c>
      <c r="G61820">
        <v>325.13153080000001</v>
      </c>
      <c r="H61820">
        <v>78.617705439999995</v>
      </c>
      <c r="I61820">
        <v>43078.300694444442</v>
      </c>
      <c r="J61820" t="s">
        <v>19</v>
      </c>
    </row>
    <row r="61821" spans="1:10" x14ac:dyDescent="0.25">
      <c r="A61821">
        <v>113.9318535</v>
      </c>
      <c r="B61821">
        <v>113.40089999999999</v>
      </c>
      <c r="C61821">
        <v>270</v>
      </c>
      <c r="D61821">
        <v>620.06757110000001</v>
      </c>
      <c r="E61821" s="6">
        <v>670.73626579999996</v>
      </c>
      <c r="F61821">
        <v>7.5891544709999996</v>
      </c>
      <c r="G61821">
        <v>325.132364</v>
      </c>
      <c r="H61821">
        <v>78.61746685</v>
      </c>
      <c r="I61821">
        <v>43078.301388888889</v>
      </c>
      <c r="J61821" t="s">
        <v>19</v>
      </c>
    </row>
    <row r="61822" spans="1:10" x14ac:dyDescent="0.25">
      <c r="A61822">
        <v>113.7439818</v>
      </c>
      <c r="B61822">
        <v>119.09180000000001</v>
      </c>
      <c r="C61822">
        <v>270</v>
      </c>
      <c r="D61822">
        <v>617.51506979999999</v>
      </c>
      <c r="E61822" s="6">
        <v>670.73637910000002</v>
      </c>
      <c r="F61822">
        <v>7.5765653139999998</v>
      </c>
      <c r="G61822">
        <v>325.13322979999998</v>
      </c>
      <c r="H61822">
        <v>78.617218940000001</v>
      </c>
      <c r="I61822">
        <v>43078.301388888889</v>
      </c>
      <c r="J61822" t="s">
        <v>19</v>
      </c>
    </row>
    <row r="61823" spans="1:10" x14ac:dyDescent="0.25">
      <c r="A61823">
        <v>113.5646208</v>
      </c>
      <c r="B61823">
        <v>119.5013458</v>
      </c>
      <c r="C61823">
        <v>270</v>
      </c>
      <c r="D61823">
        <v>615.07820000000004</v>
      </c>
      <c r="E61823" s="6">
        <v>670.73648730000002</v>
      </c>
      <c r="F61823">
        <v>7.5645464609999999</v>
      </c>
      <c r="G61823">
        <v>325.13405640000002</v>
      </c>
      <c r="H61823">
        <v>78.61698226</v>
      </c>
      <c r="I61823">
        <v>43078.301388888889</v>
      </c>
      <c r="J61823" t="s">
        <v>19</v>
      </c>
    </row>
    <row r="61824" spans="1:10" x14ac:dyDescent="0.25">
      <c r="A61824">
        <v>113.3880666</v>
      </c>
      <c r="B61824">
        <v>119.9044828</v>
      </c>
      <c r="C61824">
        <v>270</v>
      </c>
      <c r="D61824">
        <v>639.02200000000005</v>
      </c>
      <c r="E61824" s="6">
        <v>670.73659369999996</v>
      </c>
      <c r="F61824">
        <v>7.552715686</v>
      </c>
      <c r="G61824">
        <v>325.13486999999998</v>
      </c>
      <c r="H61824">
        <v>78.616749279999993</v>
      </c>
      <c r="I61824">
        <v>43078.301388888889</v>
      </c>
      <c r="J61824" t="s">
        <v>19</v>
      </c>
    </row>
    <row r="61825" spans="1:10" x14ac:dyDescent="0.25">
      <c r="A61825">
        <v>113.0222825</v>
      </c>
      <c r="B61825">
        <v>120.7397</v>
      </c>
      <c r="C61825">
        <v>270</v>
      </c>
      <c r="D61825">
        <v>627.98545469999999</v>
      </c>
      <c r="E61825" s="6">
        <v>670.73681429999999</v>
      </c>
      <c r="F61825">
        <v>7.5282047490000004</v>
      </c>
      <c r="G61825">
        <v>325.13655569999997</v>
      </c>
      <c r="H61825">
        <v>78.616266600000003</v>
      </c>
      <c r="I61825">
        <v>43078.301388888889</v>
      </c>
      <c r="J61825" t="s">
        <v>19</v>
      </c>
    </row>
    <row r="61826" spans="1:10" x14ac:dyDescent="0.25">
      <c r="A61826">
        <v>112.8442797</v>
      </c>
      <c r="B61826">
        <v>117.95002270000001</v>
      </c>
      <c r="C61826">
        <v>270</v>
      </c>
      <c r="D61826">
        <v>622.61469999999997</v>
      </c>
      <c r="E61826" s="6">
        <v>670.73692170000004</v>
      </c>
      <c r="F61826">
        <v>7.5162769010000003</v>
      </c>
      <c r="G61826">
        <v>325.13737600000002</v>
      </c>
      <c r="H61826">
        <v>78.616031710000001</v>
      </c>
      <c r="I61826">
        <v>43078.301388888889</v>
      </c>
      <c r="J61826" t="s">
        <v>19</v>
      </c>
    </row>
    <row r="61827" spans="1:10" x14ac:dyDescent="0.25">
      <c r="A61827">
        <v>112.64934580000001</v>
      </c>
      <c r="B61827">
        <v>114.895</v>
      </c>
      <c r="C61827">
        <v>270</v>
      </c>
      <c r="D61827">
        <v>627.00479789999997</v>
      </c>
      <c r="E61827" s="6">
        <v>670.73703920000003</v>
      </c>
      <c r="F61827">
        <v>7.5032145129999996</v>
      </c>
      <c r="G61827">
        <v>325.13827429999998</v>
      </c>
      <c r="H61827">
        <v>78.615774479999999</v>
      </c>
      <c r="I61827">
        <v>43078.301388888889</v>
      </c>
      <c r="J61827" t="s">
        <v>19</v>
      </c>
    </row>
    <row r="61828" spans="1:10" x14ac:dyDescent="0.25">
      <c r="A61828">
        <v>112.4784956</v>
      </c>
      <c r="B61828">
        <v>119.35550000000001</v>
      </c>
      <c r="C61828">
        <v>270</v>
      </c>
      <c r="D61828">
        <v>630.85250610000003</v>
      </c>
      <c r="E61828" s="6">
        <v>670.73714229999996</v>
      </c>
      <c r="F61828">
        <v>7.4917659629999998</v>
      </c>
      <c r="G61828">
        <v>325.13906170000001</v>
      </c>
      <c r="H61828">
        <v>78.615549029999997</v>
      </c>
      <c r="I61828">
        <v>43078.301388888889</v>
      </c>
      <c r="J61828" t="s">
        <v>19</v>
      </c>
    </row>
    <row r="61829" spans="1:10" x14ac:dyDescent="0.25">
      <c r="A61829">
        <v>112.3004928</v>
      </c>
      <c r="B61829">
        <v>119.4440486</v>
      </c>
      <c r="C61829">
        <v>270</v>
      </c>
      <c r="D61829">
        <v>634.86130000000003</v>
      </c>
      <c r="E61829" s="6">
        <v>670.73724960000004</v>
      </c>
      <c r="F61829">
        <v>7.4798381149999997</v>
      </c>
      <c r="G61829">
        <v>325.139882</v>
      </c>
      <c r="H61829">
        <v>78.615314139999995</v>
      </c>
      <c r="I61829">
        <v>43078.301388888889</v>
      </c>
      <c r="J61829" t="s">
        <v>19</v>
      </c>
    </row>
    <row r="61830" spans="1:10" x14ac:dyDescent="0.25">
      <c r="A61830">
        <v>111.8852735</v>
      </c>
      <c r="B61830">
        <v>119.6506021</v>
      </c>
      <c r="C61830">
        <v>270</v>
      </c>
      <c r="D61830">
        <v>639.70343749999995</v>
      </c>
      <c r="E61830" s="6">
        <v>670.73749999999995</v>
      </c>
      <c r="F61830">
        <v>7.4520145610000004</v>
      </c>
      <c r="G61830">
        <v>325.1417955</v>
      </c>
      <c r="H61830">
        <v>78.614766220000007</v>
      </c>
      <c r="I61830">
        <v>43078.301388888889</v>
      </c>
      <c r="J61830" t="s">
        <v>19</v>
      </c>
    </row>
    <row r="61831" spans="1:10" x14ac:dyDescent="0.25">
      <c r="A61831">
        <v>111.0349161</v>
      </c>
      <c r="B61831">
        <v>120.07361779999999</v>
      </c>
      <c r="C61831">
        <v>270</v>
      </c>
      <c r="D61831">
        <v>649.62</v>
      </c>
      <c r="E61831" s="6">
        <v>670.6855296</v>
      </c>
      <c r="F61831">
        <v>7.3950326979999996</v>
      </c>
      <c r="G61831">
        <v>325.14571430000001</v>
      </c>
      <c r="H61831">
        <v>78.613644109999996</v>
      </c>
      <c r="I61831">
        <v>43078.301388888889</v>
      </c>
      <c r="J61831" t="s">
        <v>19</v>
      </c>
    </row>
    <row r="61832" spans="1:10" x14ac:dyDescent="0.25">
      <c r="A61832">
        <v>110.6676834</v>
      </c>
      <c r="B61832">
        <v>120.2563</v>
      </c>
      <c r="C61832">
        <v>270</v>
      </c>
      <c r="D61832">
        <v>634.86130000000003</v>
      </c>
      <c r="E61832" s="6">
        <v>670.66308579999998</v>
      </c>
      <c r="F61832">
        <v>7.3704246879999999</v>
      </c>
      <c r="G61832">
        <v>325.14740660000001</v>
      </c>
      <c r="H61832">
        <v>78.613159510000003</v>
      </c>
      <c r="I61832">
        <v>43078.301388888889</v>
      </c>
      <c r="J61832" t="s">
        <v>19</v>
      </c>
    </row>
    <row r="61833" spans="1:10" x14ac:dyDescent="0.25">
      <c r="A61833">
        <v>109.9459841</v>
      </c>
      <c r="B61833">
        <v>115.5762</v>
      </c>
      <c r="C61833">
        <v>270</v>
      </c>
      <c r="D61833">
        <v>646.79390000000001</v>
      </c>
      <c r="E61833" s="6">
        <v>670.61897850000003</v>
      </c>
      <c r="F61833">
        <v>7.3220641229999996</v>
      </c>
      <c r="G61833">
        <v>325.1507325</v>
      </c>
      <c r="H61833">
        <v>78.612207170000005</v>
      </c>
      <c r="I61833">
        <v>43078.301388888889</v>
      </c>
      <c r="J61833" t="s">
        <v>19</v>
      </c>
    </row>
    <row r="61834" spans="1:10" x14ac:dyDescent="0.25">
      <c r="A61834">
        <v>109.4021972</v>
      </c>
      <c r="B61834">
        <v>118.450767</v>
      </c>
      <c r="C61834">
        <v>270</v>
      </c>
      <c r="D61834">
        <v>636.66690000000006</v>
      </c>
      <c r="E61834" s="6">
        <v>670.58574450000003</v>
      </c>
      <c r="F61834">
        <v>7.2856253369999999</v>
      </c>
      <c r="G61834">
        <v>325.15323849999999</v>
      </c>
      <c r="H61834">
        <v>78.611489599999999</v>
      </c>
      <c r="I61834">
        <v>43078.301388888889</v>
      </c>
      <c r="J61834" t="s">
        <v>19</v>
      </c>
    </row>
    <row r="61835" spans="1:10" x14ac:dyDescent="0.25">
      <c r="A61835">
        <v>109.21858090000001</v>
      </c>
      <c r="B61835">
        <v>119.42140000000001</v>
      </c>
      <c r="C61835">
        <v>270</v>
      </c>
      <c r="D61835">
        <v>649.62</v>
      </c>
      <c r="E61835" s="6">
        <v>670.57452260000002</v>
      </c>
      <c r="F61835">
        <v>7.2733213330000002</v>
      </c>
      <c r="G61835">
        <v>325.1540847</v>
      </c>
      <c r="H61835">
        <v>78.611247300000002</v>
      </c>
      <c r="I61835">
        <v>43078.301388888889</v>
      </c>
      <c r="J61835" t="s">
        <v>19</v>
      </c>
    </row>
    <row r="61836" spans="1:10" x14ac:dyDescent="0.25">
      <c r="A61836">
        <v>108.8456441</v>
      </c>
      <c r="B61836">
        <v>115.0488</v>
      </c>
      <c r="C61836">
        <v>270</v>
      </c>
      <c r="D61836">
        <v>630.46500000000003</v>
      </c>
      <c r="E61836" s="6">
        <v>670.55173019999995</v>
      </c>
      <c r="F61836">
        <v>7.2483310960000003</v>
      </c>
      <c r="G61836">
        <v>325.1558033</v>
      </c>
      <c r="H61836">
        <v>78.610755179999998</v>
      </c>
      <c r="I61836">
        <v>43078.301388888889</v>
      </c>
      <c r="J61836" t="s">
        <v>19</v>
      </c>
    </row>
    <row r="61837" spans="1:10" x14ac:dyDescent="0.25">
      <c r="A61837">
        <v>108.6761521</v>
      </c>
      <c r="B61837">
        <v>119.37739999999999</v>
      </c>
      <c r="C61837">
        <v>270</v>
      </c>
      <c r="D61837">
        <v>634.34513460000005</v>
      </c>
      <c r="E61837" s="6">
        <v>670.54137160000005</v>
      </c>
      <c r="F61837">
        <v>7.2369735530000003</v>
      </c>
      <c r="G61837">
        <v>325.15658439999999</v>
      </c>
      <c r="H61837">
        <v>78.610531519999995</v>
      </c>
      <c r="I61837">
        <v>43078.301388888889</v>
      </c>
      <c r="J61837" t="s">
        <v>19</v>
      </c>
    </row>
    <row r="61838" spans="1:10" x14ac:dyDescent="0.25">
      <c r="A61838">
        <v>108.1323651</v>
      </c>
      <c r="B61838">
        <v>117.6689813</v>
      </c>
      <c r="C61838">
        <v>270</v>
      </c>
      <c r="D61838">
        <v>646.79390000000001</v>
      </c>
      <c r="E61838" s="6">
        <v>670.50813749999998</v>
      </c>
      <c r="F61838">
        <v>7.2005347669999997</v>
      </c>
      <c r="G61838">
        <v>325.15909040000003</v>
      </c>
      <c r="H61838">
        <v>78.609813950000003</v>
      </c>
      <c r="I61838">
        <v>43078.302083333336</v>
      </c>
      <c r="J61838" t="s">
        <v>19</v>
      </c>
    </row>
    <row r="61839" spans="1:10" x14ac:dyDescent="0.25">
      <c r="A61839">
        <v>107.955811</v>
      </c>
      <c r="B61839">
        <v>117.1143</v>
      </c>
      <c r="C61839">
        <v>270</v>
      </c>
      <c r="D61839">
        <v>641.12562260000004</v>
      </c>
      <c r="E61839" s="6">
        <v>670.49734720000004</v>
      </c>
      <c r="F61839">
        <v>7.1887039939999999</v>
      </c>
      <c r="G61839">
        <v>325.15990399999998</v>
      </c>
      <c r="H61839">
        <v>78.609580980000004</v>
      </c>
      <c r="I61839">
        <v>43078.302083333336</v>
      </c>
      <c r="J61839" t="s">
        <v>19</v>
      </c>
    </row>
    <row r="61840" spans="1:10" x14ac:dyDescent="0.25">
      <c r="A61840">
        <v>107.7680297</v>
      </c>
      <c r="B61840">
        <v>117.2051934</v>
      </c>
      <c r="C61840">
        <v>270</v>
      </c>
      <c r="D61840">
        <v>635.09690000000001</v>
      </c>
      <c r="E61840" s="6">
        <v>670.48587080000004</v>
      </c>
      <c r="F61840">
        <v>7.1761209030000002</v>
      </c>
      <c r="G61840">
        <v>325.16076939999999</v>
      </c>
      <c r="H61840">
        <v>78.609333179999993</v>
      </c>
      <c r="I61840">
        <v>43078.302083333336</v>
      </c>
      <c r="J61840" t="s">
        <v>19</v>
      </c>
    </row>
    <row r="61841" spans="1:10" x14ac:dyDescent="0.25">
      <c r="A61841">
        <v>107.4106659</v>
      </c>
      <c r="B61841">
        <v>117.3781712</v>
      </c>
      <c r="C61841">
        <v>270</v>
      </c>
      <c r="D61841">
        <v>620.73059999999998</v>
      </c>
      <c r="E61841" s="6">
        <v>670.46403020000002</v>
      </c>
      <c r="F61841">
        <v>7.1521742020000003</v>
      </c>
      <c r="G61841">
        <v>325.16241630000002</v>
      </c>
      <c r="H61841">
        <v>78.608861610000005</v>
      </c>
      <c r="I61841">
        <v>43078.302083333336</v>
      </c>
      <c r="J61841" t="s">
        <v>19</v>
      </c>
    </row>
    <row r="61842" spans="1:10" x14ac:dyDescent="0.25">
      <c r="A61842">
        <v>107.23130500000001</v>
      </c>
      <c r="B61842">
        <v>117.4649888</v>
      </c>
      <c r="C61842">
        <v>270</v>
      </c>
      <c r="D61842">
        <v>641.22</v>
      </c>
      <c r="E61842" s="6">
        <v>670.45306840000001</v>
      </c>
      <c r="F61842">
        <v>7.1401553489999996</v>
      </c>
      <c r="G61842">
        <v>325.1632429</v>
      </c>
      <c r="H61842">
        <v>78.608624930000005</v>
      </c>
      <c r="I61842">
        <v>43078.302083333336</v>
      </c>
      <c r="J61842" t="s">
        <v>19</v>
      </c>
    </row>
    <row r="61843" spans="1:10" x14ac:dyDescent="0.25">
      <c r="A61843">
        <v>107.0447913</v>
      </c>
      <c r="B61843">
        <v>117.55526860000001</v>
      </c>
      <c r="C61843">
        <v>270</v>
      </c>
      <c r="D61843">
        <v>627.56039999999996</v>
      </c>
      <c r="E61843" s="6">
        <v>670.44166940000002</v>
      </c>
      <c r="F61843">
        <v>7.1276571979999996</v>
      </c>
      <c r="G61843">
        <v>325.16410239999999</v>
      </c>
      <c r="H61843">
        <v>78.608378810000005</v>
      </c>
      <c r="I61843">
        <v>43078.302083333336</v>
      </c>
      <c r="J61843" t="s">
        <v>19</v>
      </c>
    </row>
    <row r="61844" spans="1:10" x14ac:dyDescent="0.25">
      <c r="A61844">
        <v>106.86543039999999</v>
      </c>
      <c r="B61844">
        <v>117.64208619999999</v>
      </c>
      <c r="C61844">
        <v>270</v>
      </c>
      <c r="D61844">
        <v>638.55100000000004</v>
      </c>
      <c r="E61844" s="6">
        <v>670.43070760000001</v>
      </c>
      <c r="F61844">
        <v>7.1156383449999998</v>
      </c>
      <c r="G61844">
        <v>325.16492899999997</v>
      </c>
      <c r="H61844">
        <v>78.608142130000004</v>
      </c>
      <c r="I61844">
        <v>43078.302083333336</v>
      </c>
      <c r="J61844" t="s">
        <v>19</v>
      </c>
    </row>
    <row r="61845" spans="1:10" x14ac:dyDescent="0.25">
      <c r="A61845">
        <v>106.5010044</v>
      </c>
      <c r="B61845">
        <v>117.81848239999999</v>
      </c>
      <c r="C61845">
        <v>270</v>
      </c>
      <c r="D61845">
        <v>616.64840000000004</v>
      </c>
      <c r="E61845" s="6">
        <v>670.40843540000003</v>
      </c>
      <c r="F61845">
        <v>7.091218413</v>
      </c>
      <c r="G61845">
        <v>325.16660839999997</v>
      </c>
      <c r="H61845">
        <v>78.607661239999999</v>
      </c>
      <c r="I61845">
        <v>43078.302083333336</v>
      </c>
      <c r="J61845" t="s">
        <v>19</v>
      </c>
    </row>
    <row r="61846" spans="1:10" x14ac:dyDescent="0.25">
      <c r="A61846">
        <v>106.3216434</v>
      </c>
      <c r="B61846">
        <v>117.9053</v>
      </c>
      <c r="C61846">
        <v>270</v>
      </c>
      <c r="D61846">
        <v>623.80902690000005</v>
      </c>
      <c r="E61846" s="6">
        <v>670.39747360000001</v>
      </c>
      <c r="F61846">
        <v>7.0791995600000002</v>
      </c>
      <c r="G61846">
        <v>325.16743489999999</v>
      </c>
      <c r="H61846">
        <v>78.607424559999998</v>
      </c>
      <c r="I61846">
        <v>43078.302083333336</v>
      </c>
      <c r="J61846" t="s">
        <v>19</v>
      </c>
    </row>
    <row r="61847" spans="1:10" x14ac:dyDescent="0.25">
      <c r="A61847">
        <v>106.1450892</v>
      </c>
      <c r="B61847">
        <v>113.6206</v>
      </c>
      <c r="C61847">
        <v>270</v>
      </c>
      <c r="D61847">
        <v>630.85760000000005</v>
      </c>
      <c r="E61847" s="6">
        <v>670.38668329999996</v>
      </c>
      <c r="F61847">
        <v>7.0673687850000002</v>
      </c>
      <c r="G61847">
        <v>325.16824860000003</v>
      </c>
      <c r="H61847">
        <v>78.607191580000006</v>
      </c>
      <c r="I61847">
        <v>43078.302083333336</v>
      </c>
      <c r="J61847" t="s">
        <v>19</v>
      </c>
    </row>
    <row r="61848" spans="1:10" x14ac:dyDescent="0.25">
      <c r="A61848">
        <v>105.9572175</v>
      </c>
      <c r="B61848">
        <v>113.67373600000001</v>
      </c>
      <c r="C61848">
        <v>270</v>
      </c>
      <c r="D61848">
        <v>651.50409999999999</v>
      </c>
      <c r="E61848" s="6">
        <v>670.37520129999996</v>
      </c>
      <c r="F61848">
        <v>7.0547796280000004</v>
      </c>
      <c r="G61848">
        <v>325.16911440000001</v>
      </c>
      <c r="H61848">
        <v>78.606943670000007</v>
      </c>
      <c r="I61848">
        <v>43078.302083333336</v>
      </c>
      <c r="J61848" t="s">
        <v>19</v>
      </c>
    </row>
    <row r="61849" spans="1:10" x14ac:dyDescent="0.25">
      <c r="A61849">
        <v>105.7793052</v>
      </c>
      <c r="B61849">
        <v>113.7240552</v>
      </c>
      <c r="C61849">
        <v>270</v>
      </c>
      <c r="D61849">
        <v>630.77909999999997</v>
      </c>
      <c r="E61849" s="6">
        <v>670.36432809999997</v>
      </c>
      <c r="F61849">
        <v>7.0428578479999997</v>
      </c>
      <c r="G61849">
        <v>325.16993430000002</v>
      </c>
      <c r="H61849">
        <v>78.606708900000001</v>
      </c>
      <c r="I61849">
        <v>43078.302083333336</v>
      </c>
      <c r="J61849" t="s">
        <v>19</v>
      </c>
    </row>
    <row r="61850" spans="1:10" x14ac:dyDescent="0.25">
      <c r="A61850">
        <v>105.6013023</v>
      </c>
      <c r="B61850">
        <v>113.7744</v>
      </c>
      <c r="C61850">
        <v>270</v>
      </c>
      <c r="D61850">
        <v>633.40093830000001</v>
      </c>
      <c r="E61850" s="6">
        <v>670.3534492</v>
      </c>
      <c r="F61850">
        <v>7.0309299999999997</v>
      </c>
      <c r="G61850">
        <v>325.17075460000001</v>
      </c>
      <c r="H61850">
        <v>78.606474009999999</v>
      </c>
      <c r="I61850">
        <v>43078.302083333336</v>
      </c>
      <c r="J61850" t="s">
        <v>19</v>
      </c>
    </row>
    <row r="61851" spans="1:10" x14ac:dyDescent="0.25">
      <c r="A61851">
        <v>105.4050103</v>
      </c>
      <c r="B61851">
        <v>120.542</v>
      </c>
      <c r="C61851">
        <v>270</v>
      </c>
      <c r="D61851">
        <v>636.29216169999995</v>
      </c>
      <c r="E61851" s="6">
        <v>670.34145269999999</v>
      </c>
      <c r="F61851">
        <v>7.032233894</v>
      </c>
      <c r="G61851">
        <v>325.17165920000002</v>
      </c>
      <c r="H61851">
        <v>78.606214989999998</v>
      </c>
      <c r="I61851">
        <v>43078.302083333336</v>
      </c>
      <c r="J61851" t="s">
        <v>19</v>
      </c>
    </row>
    <row r="61852" spans="1:10" x14ac:dyDescent="0.25">
      <c r="A61852">
        <v>104.8625815</v>
      </c>
      <c r="B61852">
        <v>122.1466799</v>
      </c>
      <c r="C61852">
        <v>270</v>
      </c>
      <c r="D61852">
        <v>644.2817</v>
      </c>
      <c r="E61852" s="6">
        <v>670.30830160000005</v>
      </c>
      <c r="F61852">
        <v>7.0358370429999999</v>
      </c>
      <c r="G61852">
        <v>325.17415890000001</v>
      </c>
      <c r="H61852">
        <v>78.605499210000005</v>
      </c>
      <c r="I61852">
        <v>43078.302083333336</v>
      </c>
      <c r="J61852" t="s">
        <v>19</v>
      </c>
    </row>
    <row r="61853" spans="1:10" x14ac:dyDescent="0.25">
      <c r="A61853">
        <v>104.5137285</v>
      </c>
      <c r="B61853">
        <v>123.17870000000001</v>
      </c>
      <c r="C61853">
        <v>270</v>
      </c>
      <c r="D61853">
        <v>621.67250000000001</v>
      </c>
      <c r="E61853" s="6">
        <v>670.28698120000001</v>
      </c>
      <c r="F61853">
        <v>7.0381543420000003</v>
      </c>
      <c r="G61853">
        <v>325.17576650000001</v>
      </c>
      <c r="H61853">
        <v>78.605038870000001</v>
      </c>
      <c r="I61853">
        <v>43078.302083333336</v>
      </c>
      <c r="J61853" t="s">
        <v>19</v>
      </c>
    </row>
    <row r="61854" spans="1:10" x14ac:dyDescent="0.25">
      <c r="A61854">
        <v>104.3187945</v>
      </c>
      <c r="B61854">
        <v>117.9932</v>
      </c>
      <c r="C61854">
        <v>270</v>
      </c>
      <c r="D61854">
        <v>628.91025679999996</v>
      </c>
      <c r="E61854" s="6">
        <v>670.27506760000006</v>
      </c>
      <c r="F61854">
        <v>7.0394492140000002</v>
      </c>
      <c r="G61854">
        <v>325.17666489999999</v>
      </c>
      <c r="H61854">
        <v>78.604781639999999</v>
      </c>
      <c r="I61854">
        <v>43078.302083333336</v>
      </c>
      <c r="J61854" t="s">
        <v>19</v>
      </c>
    </row>
    <row r="61855" spans="1:10" x14ac:dyDescent="0.25">
      <c r="A61855">
        <v>104.1479444</v>
      </c>
      <c r="B61855">
        <v>119.4243809</v>
      </c>
      <c r="C61855">
        <v>270</v>
      </c>
      <c r="D61855">
        <v>635.25379999999996</v>
      </c>
      <c r="E61855" s="6">
        <v>670.26462590000006</v>
      </c>
      <c r="F61855">
        <v>7.0405841069999999</v>
      </c>
      <c r="G61855">
        <v>325.1774522</v>
      </c>
      <c r="H61855">
        <v>78.604556189999997</v>
      </c>
      <c r="I61855">
        <v>43078.302083333336</v>
      </c>
      <c r="J61855" t="s">
        <v>19</v>
      </c>
    </row>
    <row r="61856" spans="1:10" x14ac:dyDescent="0.25">
      <c r="A61856">
        <v>103.78632519999999</v>
      </c>
      <c r="B61856">
        <v>122.45359999999999</v>
      </c>
      <c r="C61856">
        <v>270</v>
      </c>
      <c r="D61856">
        <v>628.99777840000002</v>
      </c>
      <c r="E61856" s="6">
        <v>670.24252520000005</v>
      </c>
      <c r="F61856">
        <v>7.0429862060000001</v>
      </c>
      <c r="G61856">
        <v>325.1791187</v>
      </c>
      <c r="H61856">
        <v>78.604078999999999</v>
      </c>
      <c r="I61856">
        <v>43078.302083333336</v>
      </c>
      <c r="J61856" t="s">
        <v>19</v>
      </c>
    </row>
    <row r="61857" spans="1:10" x14ac:dyDescent="0.25">
      <c r="A61857">
        <v>103.4218992</v>
      </c>
      <c r="B61857">
        <v>116.2354</v>
      </c>
      <c r="C61857">
        <v>270</v>
      </c>
      <c r="D61857">
        <v>622.69320000000005</v>
      </c>
      <c r="E61857" s="6">
        <v>670.22025299999996</v>
      </c>
      <c r="F61857">
        <v>7.0454069500000003</v>
      </c>
      <c r="G61857">
        <v>325.1807981</v>
      </c>
      <c r="H61857">
        <v>78.603598109999993</v>
      </c>
      <c r="I61857">
        <v>43078.302083333336</v>
      </c>
      <c r="J61857" t="s">
        <v>19</v>
      </c>
    </row>
    <row r="61858" spans="1:10" x14ac:dyDescent="0.25">
      <c r="A61858">
        <v>103.0674327</v>
      </c>
      <c r="B61858">
        <v>121.90430000000001</v>
      </c>
      <c r="C61858">
        <v>270</v>
      </c>
      <c r="D61858">
        <v>646.3229</v>
      </c>
      <c r="E61858" s="6">
        <v>670.19858939999995</v>
      </c>
      <c r="F61858">
        <v>7.0477615370000004</v>
      </c>
      <c r="G61858">
        <v>325.1824317</v>
      </c>
      <c r="H61858">
        <v>78.603130359999994</v>
      </c>
      <c r="I61858">
        <v>43078.302777777775</v>
      </c>
      <c r="J61858" t="s">
        <v>19</v>
      </c>
    </row>
    <row r="61859" spans="1:10" x14ac:dyDescent="0.25">
      <c r="A61859">
        <v>102.7002</v>
      </c>
      <c r="B61859">
        <v>122.6763002</v>
      </c>
      <c r="C61859">
        <v>270</v>
      </c>
      <c r="D61859">
        <v>631.38928090000002</v>
      </c>
      <c r="E61859" s="6">
        <v>670.17614570000001</v>
      </c>
      <c r="F61859">
        <v>7.0502009250000004</v>
      </c>
      <c r="G61859">
        <v>325.184124</v>
      </c>
      <c r="H61859">
        <v>78.602645769999995</v>
      </c>
      <c r="I61859">
        <v>43078.302777777775</v>
      </c>
      <c r="J61859" t="s">
        <v>19</v>
      </c>
    </row>
    <row r="61860" spans="1:10" x14ac:dyDescent="0.25">
      <c r="A61860">
        <v>109.6088762</v>
      </c>
      <c r="B61860">
        <v>123.44240000000001</v>
      </c>
      <c r="C61860">
        <v>270</v>
      </c>
      <c r="D61860">
        <v>616.56979999999999</v>
      </c>
      <c r="E61860" s="6">
        <v>670.15387339999995</v>
      </c>
      <c r="F61860">
        <v>7.0526216689999996</v>
      </c>
      <c r="G61860">
        <v>325.1858034</v>
      </c>
      <c r="H61860">
        <v>78.602164880000004</v>
      </c>
      <c r="I61860">
        <v>43078.302777777775</v>
      </c>
      <c r="J61860" t="s">
        <v>19</v>
      </c>
    </row>
    <row r="61861" spans="1:10" x14ac:dyDescent="0.25">
      <c r="A61861">
        <v>112.9834</v>
      </c>
      <c r="B61861">
        <v>122.85442500000001</v>
      </c>
      <c r="C61861">
        <v>270</v>
      </c>
      <c r="D61861">
        <v>627.63890000000004</v>
      </c>
      <c r="E61861" s="6">
        <v>670.14299459999995</v>
      </c>
      <c r="F61861">
        <v>7.0538040740000003</v>
      </c>
      <c r="G61861">
        <v>325.18662380000001</v>
      </c>
      <c r="H61861">
        <v>78.601929990000002</v>
      </c>
      <c r="I61861">
        <v>43078.302777777775</v>
      </c>
      <c r="J61861" t="s">
        <v>19</v>
      </c>
    </row>
    <row r="61862" spans="1:10" x14ac:dyDescent="0.25">
      <c r="A61862">
        <v>94.855959999999996</v>
      </c>
      <c r="B61862">
        <v>121.6180626</v>
      </c>
      <c r="C61862">
        <v>270</v>
      </c>
      <c r="D61862">
        <v>640.43510000000003</v>
      </c>
      <c r="E61862" s="6">
        <v>670.12011930000006</v>
      </c>
      <c r="F61862">
        <v>7.0562903739999996</v>
      </c>
      <c r="G61862">
        <v>325.18834870000001</v>
      </c>
      <c r="H61862">
        <v>78.601436079999999</v>
      </c>
      <c r="I61862">
        <v>43078.302777777775</v>
      </c>
      <c r="J61862" t="s">
        <v>19</v>
      </c>
    </row>
    <row r="61863" spans="1:10" x14ac:dyDescent="0.25">
      <c r="A61863">
        <v>104.12824879999999</v>
      </c>
      <c r="B61863">
        <v>119.8266232</v>
      </c>
      <c r="C61863">
        <v>270</v>
      </c>
      <c r="D61863">
        <v>628.50239999999997</v>
      </c>
      <c r="E61863" s="6">
        <v>670.08697370000004</v>
      </c>
      <c r="F61863">
        <v>7.0598929220000004</v>
      </c>
      <c r="G61863">
        <v>325.19084800000002</v>
      </c>
      <c r="H61863">
        <v>78.600720420000002</v>
      </c>
      <c r="I61863">
        <v>43078.302777777775</v>
      </c>
      <c r="J61863" t="s">
        <v>19</v>
      </c>
    </row>
    <row r="61864" spans="1:10" x14ac:dyDescent="0.25">
      <c r="A61864">
        <v>107.0508</v>
      </c>
      <c r="B61864">
        <v>119.2619758</v>
      </c>
      <c r="C61864">
        <v>270</v>
      </c>
      <c r="D61864">
        <v>632.7470366</v>
      </c>
      <c r="E61864" s="6">
        <v>670.0765265</v>
      </c>
      <c r="F61864">
        <v>7.0610284160000001</v>
      </c>
      <c r="G61864">
        <v>325.19163570000001</v>
      </c>
      <c r="H61864">
        <v>78.600494850000004</v>
      </c>
      <c r="I61864">
        <v>43078.302777777775</v>
      </c>
      <c r="J61864" t="s">
        <v>19</v>
      </c>
    </row>
    <row r="61865" spans="1:10" x14ac:dyDescent="0.25">
      <c r="A61865">
        <v>104.75460080000001</v>
      </c>
      <c r="B61865">
        <v>118.6743</v>
      </c>
      <c r="C61865">
        <v>270</v>
      </c>
      <c r="D61865">
        <v>637.1647858</v>
      </c>
      <c r="E61865" s="6">
        <v>670.06565330000001</v>
      </c>
      <c r="F61865">
        <v>7.0622102199999999</v>
      </c>
      <c r="G61865">
        <v>325.19245560000002</v>
      </c>
      <c r="H61865">
        <v>78.600260079999998</v>
      </c>
      <c r="I61865">
        <v>43078.302777777775</v>
      </c>
      <c r="J61865" t="s">
        <v>19</v>
      </c>
    </row>
    <row r="61866" spans="1:10" x14ac:dyDescent="0.25">
      <c r="A61866">
        <v>102.2387143</v>
      </c>
      <c r="B61866">
        <v>120.6527583</v>
      </c>
      <c r="C61866">
        <v>270</v>
      </c>
      <c r="D61866">
        <v>642.00519999999995</v>
      </c>
      <c r="E61866" s="6">
        <v>670.05373970000005</v>
      </c>
      <c r="F61866">
        <v>7.0635050919999998</v>
      </c>
      <c r="G61866">
        <v>325.193354</v>
      </c>
      <c r="H61866">
        <v>78.600002849999996</v>
      </c>
      <c r="I61866">
        <v>43078.302777777775</v>
      </c>
      <c r="J61866" t="s">
        <v>19</v>
      </c>
    </row>
    <row r="61867" spans="1:10" x14ac:dyDescent="0.25">
      <c r="A61867">
        <v>100.0324932</v>
      </c>
      <c r="B61867">
        <v>122.3877</v>
      </c>
      <c r="C61867">
        <v>270</v>
      </c>
      <c r="D61867">
        <v>633.19613430000004</v>
      </c>
      <c r="E61867" s="6">
        <v>670.04329250000001</v>
      </c>
      <c r="F61867">
        <v>7.0646405870000004</v>
      </c>
      <c r="G61867">
        <v>325.19414169999999</v>
      </c>
      <c r="H61867">
        <v>78.599777279999998</v>
      </c>
      <c r="I61867">
        <v>43078.302777777775</v>
      </c>
      <c r="J61867" t="s">
        <v>19</v>
      </c>
    </row>
    <row r="61868" spans="1:10" x14ac:dyDescent="0.25">
      <c r="A61868">
        <v>97.736293700000004</v>
      </c>
      <c r="B61868">
        <v>119.58660380000001</v>
      </c>
      <c r="C61868">
        <v>270</v>
      </c>
      <c r="D61868">
        <v>624.02779999999996</v>
      </c>
      <c r="E61868" s="6">
        <v>670.03241920000005</v>
      </c>
      <c r="F61868">
        <v>7.0658223910000002</v>
      </c>
      <c r="G61868">
        <v>325.1949616</v>
      </c>
      <c r="H61868">
        <v>78.599542510000006</v>
      </c>
      <c r="I61868">
        <v>43078.302777777775</v>
      </c>
      <c r="J61868" t="s">
        <v>19</v>
      </c>
    </row>
    <row r="61869" spans="1:10" x14ac:dyDescent="0.25">
      <c r="A61869">
        <v>95.421397630000001</v>
      </c>
      <c r="B61869">
        <v>116.7627</v>
      </c>
      <c r="C61869">
        <v>270</v>
      </c>
      <c r="D61869">
        <v>627.41079669999999</v>
      </c>
      <c r="E61869" s="6">
        <v>670.02145740000003</v>
      </c>
      <c r="F61869">
        <v>7.0670138180000004</v>
      </c>
      <c r="G61869">
        <v>325.19578819999998</v>
      </c>
      <c r="H61869">
        <v>78.599305830000006</v>
      </c>
      <c r="I61869">
        <v>43078.302777777775</v>
      </c>
      <c r="J61869" t="s">
        <v>19</v>
      </c>
    </row>
    <row r="61870" spans="1:10" x14ac:dyDescent="0.25">
      <c r="A61870">
        <v>90.699290099999999</v>
      </c>
      <c r="B61870">
        <v>118.01636569999999</v>
      </c>
      <c r="C61870">
        <v>270</v>
      </c>
      <c r="D61870">
        <v>634.31169999999997</v>
      </c>
      <c r="E61870" s="6">
        <v>669.99909660000003</v>
      </c>
      <c r="F61870">
        <v>7.069444184</v>
      </c>
      <c r="G61870">
        <v>325.19747430000001</v>
      </c>
      <c r="H61870">
        <v>78.598823030000005</v>
      </c>
      <c r="I61870">
        <v>43078.302777777775</v>
      </c>
      <c r="J61870" t="s">
        <v>19</v>
      </c>
    </row>
    <row r="61871" spans="1:10" x14ac:dyDescent="0.25">
      <c r="A61871">
        <v>83.680983049999995</v>
      </c>
      <c r="B61871">
        <v>119.8796461</v>
      </c>
      <c r="C61871">
        <v>270</v>
      </c>
      <c r="D61871">
        <v>610.99609999999996</v>
      </c>
      <c r="E61871" s="6">
        <v>669.96586260000004</v>
      </c>
      <c r="F61871">
        <v>7.0730563550000003</v>
      </c>
      <c r="G61871">
        <v>325.19998029999999</v>
      </c>
      <c r="H61871">
        <v>78.598105459999999</v>
      </c>
      <c r="I61871">
        <v>43078.302777777775</v>
      </c>
      <c r="J61871" t="s">
        <v>19</v>
      </c>
    </row>
    <row r="61872" spans="1:10" x14ac:dyDescent="0.25">
      <c r="A61872">
        <v>81.402311879999999</v>
      </c>
      <c r="B61872">
        <v>120.48460729999999</v>
      </c>
      <c r="C61872">
        <v>270</v>
      </c>
      <c r="D61872">
        <v>627.63890000000004</v>
      </c>
      <c r="E61872" s="6">
        <v>669.95507229999998</v>
      </c>
      <c r="F61872">
        <v>7.0742291379999998</v>
      </c>
      <c r="G61872">
        <v>325.20079390000001</v>
      </c>
      <c r="H61872">
        <v>78.597872480000007</v>
      </c>
      <c r="I61872">
        <v>43078.302777777775</v>
      </c>
      <c r="J61872" t="s">
        <v>19</v>
      </c>
    </row>
    <row r="61873" spans="1:10" x14ac:dyDescent="0.25">
      <c r="A61873">
        <v>78.868897050000001</v>
      </c>
      <c r="B61873">
        <v>121.1572</v>
      </c>
      <c r="C61873">
        <v>270</v>
      </c>
      <c r="D61873">
        <v>643.65369999999996</v>
      </c>
      <c r="E61873" s="6">
        <v>669.94307579999997</v>
      </c>
      <c r="F61873">
        <v>7.0755330320000001</v>
      </c>
      <c r="G61873">
        <v>325.20169850000002</v>
      </c>
      <c r="H61873">
        <v>78.597613460000005</v>
      </c>
      <c r="I61873">
        <v>43078.302777777775</v>
      </c>
      <c r="J61873" t="s">
        <v>19</v>
      </c>
    </row>
    <row r="61874" spans="1:10" x14ac:dyDescent="0.25">
      <c r="A61874">
        <v>71.850589999999997</v>
      </c>
      <c r="B61874">
        <v>120.2597327</v>
      </c>
      <c r="C61874">
        <v>270</v>
      </c>
      <c r="D61874">
        <v>627.24639999999999</v>
      </c>
      <c r="E61874" s="6">
        <v>669.90984170000002</v>
      </c>
      <c r="F61874">
        <v>7.0791452030000004</v>
      </c>
      <c r="G61874">
        <v>325.2042045</v>
      </c>
      <c r="H61874">
        <v>78.596895880000005</v>
      </c>
      <c r="I61874">
        <v>43078.302777777775</v>
      </c>
      <c r="J61874" t="s">
        <v>19</v>
      </c>
    </row>
    <row r="61875" spans="1:10" x14ac:dyDescent="0.25">
      <c r="A61875">
        <v>93.999020000000002</v>
      </c>
      <c r="B61875">
        <v>119.9800027</v>
      </c>
      <c r="C61875">
        <v>270</v>
      </c>
      <c r="D61875">
        <v>633.44950940000001</v>
      </c>
      <c r="E61875" s="6">
        <v>669.8994831</v>
      </c>
      <c r="F61875">
        <v>7.0802710739999997</v>
      </c>
      <c r="G61875">
        <v>325.20498559999999</v>
      </c>
      <c r="H61875">
        <v>78.596672229999996</v>
      </c>
      <c r="I61875">
        <v>43078.302777777775</v>
      </c>
      <c r="J61875" t="s">
        <v>19</v>
      </c>
    </row>
    <row r="61876" spans="1:10" x14ac:dyDescent="0.25">
      <c r="A61876">
        <v>101.2983646</v>
      </c>
      <c r="B61876">
        <v>119.6862264</v>
      </c>
      <c r="C61876">
        <v>270</v>
      </c>
      <c r="D61876">
        <v>639.96410000000003</v>
      </c>
      <c r="E61876" s="6">
        <v>669.88860420000003</v>
      </c>
      <c r="F61876">
        <v>7.0814534800000004</v>
      </c>
      <c r="G61876">
        <v>325.20580589999997</v>
      </c>
      <c r="H61876">
        <v>78.596437339999994</v>
      </c>
      <c r="I61876">
        <v>43078.302777777775</v>
      </c>
      <c r="J61876" t="s">
        <v>19</v>
      </c>
    </row>
    <row r="61877" spans="1:10" x14ac:dyDescent="0.25">
      <c r="A61877">
        <v>109.292</v>
      </c>
      <c r="B61877">
        <v>119.36450689999999</v>
      </c>
      <c r="C61877">
        <v>270</v>
      </c>
      <c r="D61877">
        <v>636.73065389999999</v>
      </c>
      <c r="E61877" s="6">
        <v>669.87669070000004</v>
      </c>
      <c r="F61877">
        <v>7.0827483520000003</v>
      </c>
      <c r="G61877">
        <v>325.20670419999999</v>
      </c>
      <c r="H61877">
        <v>78.596180110000006</v>
      </c>
      <c r="I61877">
        <v>43078.302777777775</v>
      </c>
      <c r="J61877" t="s">
        <v>19</v>
      </c>
    </row>
    <row r="61878" spans="1:10" x14ac:dyDescent="0.25">
      <c r="A61878">
        <v>109.05536050000001</v>
      </c>
      <c r="B61878">
        <v>119.09180000000001</v>
      </c>
      <c r="C61878">
        <v>270</v>
      </c>
      <c r="D61878">
        <v>633.98980870000003</v>
      </c>
      <c r="E61878" s="6">
        <v>669.86659210000005</v>
      </c>
      <c r="F61878">
        <v>7.0838459560000002</v>
      </c>
      <c r="G61878">
        <v>325.2074657</v>
      </c>
      <c r="H61878">
        <v>78.595962060000005</v>
      </c>
      <c r="I61878">
        <v>43078.303472222222</v>
      </c>
      <c r="J61878" t="s">
        <v>19</v>
      </c>
    </row>
    <row r="61879" spans="1:10" x14ac:dyDescent="0.25">
      <c r="A61879">
        <v>108.78630459999999</v>
      </c>
      <c r="B61879">
        <v>122.6294</v>
      </c>
      <c r="C61879">
        <v>270</v>
      </c>
      <c r="D61879">
        <v>630.87350530000003</v>
      </c>
      <c r="E61879" s="6">
        <v>669.85511010000005</v>
      </c>
      <c r="F61879">
        <v>7.085093917</v>
      </c>
      <c r="G61879">
        <v>325.20833149999999</v>
      </c>
      <c r="H61879">
        <v>78.595714150000006</v>
      </c>
      <c r="I61879">
        <v>43078.303472222222</v>
      </c>
      <c r="J61879" t="s">
        <v>19</v>
      </c>
    </row>
    <row r="61880" spans="1:10" x14ac:dyDescent="0.25">
      <c r="A61880">
        <v>108.5294373</v>
      </c>
      <c r="B61880">
        <v>116.7407</v>
      </c>
      <c r="C61880">
        <v>270</v>
      </c>
      <c r="D61880">
        <v>627.8983743</v>
      </c>
      <c r="E61880" s="6">
        <v>669.84414830000003</v>
      </c>
      <c r="F61880">
        <v>7.0862853440000002</v>
      </c>
      <c r="G61880">
        <v>325.209158</v>
      </c>
      <c r="H61880">
        <v>78.595477470000006</v>
      </c>
      <c r="I61880">
        <v>43078.303472222222</v>
      </c>
      <c r="J61880" t="s">
        <v>19</v>
      </c>
    </row>
    <row r="61881" spans="1:10" x14ac:dyDescent="0.25">
      <c r="A61881">
        <v>108.27658959999999</v>
      </c>
      <c r="B61881">
        <v>116.9858528</v>
      </c>
      <c r="C61881">
        <v>270</v>
      </c>
      <c r="D61881">
        <v>624.96979999999996</v>
      </c>
      <c r="E61881" s="6">
        <v>669.83335799999998</v>
      </c>
      <c r="F61881">
        <v>7.0874581269999997</v>
      </c>
      <c r="G61881">
        <v>325.20997169999998</v>
      </c>
      <c r="H61881">
        <v>78.595244489999999</v>
      </c>
      <c r="I61881">
        <v>43078.303472222222</v>
      </c>
      <c r="J61881" t="s">
        <v>19</v>
      </c>
    </row>
    <row r="61882" spans="1:10" x14ac:dyDescent="0.25">
      <c r="A61882">
        <v>108.0075338</v>
      </c>
      <c r="B61882">
        <v>117.2467205</v>
      </c>
      <c r="C61882">
        <v>270</v>
      </c>
      <c r="D61882">
        <v>645.38080000000002</v>
      </c>
      <c r="E61882" s="6">
        <v>669.82187610000005</v>
      </c>
      <c r="F61882">
        <v>7.0887060880000003</v>
      </c>
      <c r="G61882">
        <v>325.21083750000003</v>
      </c>
      <c r="H61882">
        <v>78.59499658</v>
      </c>
      <c r="I61882">
        <v>43078.303472222222</v>
      </c>
      <c r="J61882" t="s">
        <v>19</v>
      </c>
    </row>
    <row r="61883" spans="1:10" x14ac:dyDescent="0.25">
      <c r="A61883">
        <v>107.21670399999999</v>
      </c>
      <c r="B61883">
        <v>118.01348280000001</v>
      </c>
      <c r="C61883">
        <v>270</v>
      </c>
      <c r="D61883">
        <v>619.86699999999996</v>
      </c>
      <c r="E61883" s="6">
        <v>669.78812740000001</v>
      </c>
      <c r="F61883">
        <v>7.0923741920000003</v>
      </c>
      <c r="G61883">
        <v>325.21338229999998</v>
      </c>
      <c r="H61883">
        <v>78.594267900000006</v>
      </c>
      <c r="I61883">
        <v>43078.303472222222</v>
      </c>
      <c r="J61883" t="s">
        <v>19</v>
      </c>
    </row>
    <row r="61884" spans="1:10" x14ac:dyDescent="0.25">
      <c r="A61884">
        <v>106.9739702</v>
      </c>
      <c r="B61884">
        <v>118.2488295</v>
      </c>
      <c r="C61884">
        <v>270</v>
      </c>
      <c r="D61884">
        <v>630.77909999999997</v>
      </c>
      <c r="E61884" s="6">
        <v>669.77776879999999</v>
      </c>
      <c r="F61884">
        <v>7.0935000629999996</v>
      </c>
      <c r="G61884">
        <v>325.21416340000002</v>
      </c>
      <c r="H61884">
        <v>78.594044240000002</v>
      </c>
      <c r="I61884">
        <v>43078.303472222222</v>
      </c>
      <c r="J61884" t="s">
        <v>19</v>
      </c>
    </row>
    <row r="61885" spans="1:10" x14ac:dyDescent="0.25">
      <c r="A61885">
        <v>106.19519940000001</v>
      </c>
      <c r="B61885">
        <v>119.0039</v>
      </c>
      <c r="C61885">
        <v>270</v>
      </c>
      <c r="D61885">
        <v>641.4556</v>
      </c>
      <c r="E61885" s="6">
        <v>669.74453470000003</v>
      </c>
      <c r="F61885">
        <v>7.0971122339999999</v>
      </c>
      <c r="G61885">
        <v>325.21666929999998</v>
      </c>
      <c r="H61885">
        <v>78.593326669999996</v>
      </c>
      <c r="I61885">
        <v>43078.303472222222</v>
      </c>
      <c r="J61885" t="s">
        <v>19</v>
      </c>
    </row>
    <row r="61886" spans="1:10" x14ac:dyDescent="0.25">
      <c r="A61886">
        <v>105.6611073</v>
      </c>
      <c r="B61886">
        <v>112.1045</v>
      </c>
      <c r="C61886">
        <v>270</v>
      </c>
      <c r="D61886">
        <v>623.39980000000003</v>
      </c>
      <c r="E61886" s="6">
        <v>669.72174229999996</v>
      </c>
      <c r="F61886">
        <v>7.0995895119999997</v>
      </c>
      <c r="G61886">
        <v>325.218388</v>
      </c>
      <c r="H61886">
        <v>78.592834550000006</v>
      </c>
      <c r="I61886">
        <v>43078.303472222222</v>
      </c>
      <c r="J61886" t="s">
        <v>19</v>
      </c>
    </row>
    <row r="61887" spans="1:10" x14ac:dyDescent="0.25">
      <c r="A61887">
        <v>105.16150620000001</v>
      </c>
      <c r="B61887">
        <v>114.4995</v>
      </c>
      <c r="C61887">
        <v>270</v>
      </c>
      <c r="D61887">
        <v>635.32455100000004</v>
      </c>
      <c r="E61887" s="6">
        <v>669.70042190000004</v>
      </c>
      <c r="F61887">
        <v>7.10190681</v>
      </c>
      <c r="G61887">
        <v>325.2199956</v>
      </c>
      <c r="H61887">
        <v>78.592374210000003</v>
      </c>
      <c r="I61887">
        <v>43078.303472222222</v>
      </c>
      <c r="J61887" t="s">
        <v>19</v>
      </c>
    </row>
    <row r="61888" spans="1:10" x14ac:dyDescent="0.25">
      <c r="A61888">
        <v>104.90463889999999</v>
      </c>
      <c r="B61888">
        <v>119.4879913</v>
      </c>
      <c r="C61888">
        <v>270</v>
      </c>
      <c r="D61888">
        <v>641.4556</v>
      </c>
      <c r="E61888" s="6">
        <v>669.68946010000002</v>
      </c>
      <c r="F61888">
        <v>7.1030982370000002</v>
      </c>
      <c r="G61888">
        <v>325.22082219999999</v>
      </c>
      <c r="H61888">
        <v>78.592137530000002</v>
      </c>
      <c r="I61888">
        <v>43078.303472222222</v>
      </c>
      <c r="J61888" t="s">
        <v>19</v>
      </c>
    </row>
    <row r="61889" spans="1:10" x14ac:dyDescent="0.25">
      <c r="A61889">
        <v>104.63765770000001</v>
      </c>
      <c r="B61889">
        <v>124.6729</v>
      </c>
      <c r="C61889">
        <v>270</v>
      </c>
      <c r="D61889">
        <v>637.08643519999998</v>
      </c>
      <c r="E61889" s="6">
        <v>669.67806659999997</v>
      </c>
      <c r="F61889">
        <v>7.1043365749999996</v>
      </c>
      <c r="G61889">
        <v>325.2216813</v>
      </c>
      <c r="H61889">
        <v>78.591891529999998</v>
      </c>
      <c r="I61889">
        <v>43078.303472222222</v>
      </c>
      <c r="J61889" t="s">
        <v>19</v>
      </c>
    </row>
    <row r="61890" spans="1:10" x14ac:dyDescent="0.25">
      <c r="A61890">
        <v>103.85888679999999</v>
      </c>
      <c r="B61890">
        <v>125.2016115</v>
      </c>
      <c r="C61890">
        <v>270</v>
      </c>
      <c r="D61890">
        <v>624.34180000000003</v>
      </c>
      <c r="E61890" s="6">
        <v>669.64483259999997</v>
      </c>
      <c r="F61890">
        <v>7.1079487459999999</v>
      </c>
      <c r="G61890">
        <v>325.22418729999998</v>
      </c>
      <c r="H61890">
        <v>78.591173949999998</v>
      </c>
      <c r="I61890">
        <v>43078.303472222222</v>
      </c>
      <c r="J61890" t="s">
        <v>19</v>
      </c>
    </row>
    <row r="61891" spans="1:10" x14ac:dyDescent="0.25">
      <c r="A61891">
        <v>103.6020195</v>
      </c>
      <c r="B61891">
        <v>125.376</v>
      </c>
      <c r="C61891">
        <v>270</v>
      </c>
      <c r="D61891">
        <v>638.78650000000005</v>
      </c>
      <c r="E61891" s="6">
        <v>669.63387079999995</v>
      </c>
      <c r="F61891">
        <v>7.1091401730000001</v>
      </c>
      <c r="G61891">
        <v>325.22501390000002</v>
      </c>
      <c r="H61891">
        <v>78.590937269999998</v>
      </c>
      <c r="I61891">
        <v>43078.303472222222</v>
      </c>
      <c r="J61891" t="s">
        <v>19</v>
      </c>
    </row>
    <row r="61892" spans="1:10" x14ac:dyDescent="0.25">
      <c r="A61892">
        <v>103.34917179999999</v>
      </c>
      <c r="B61892">
        <v>121.4648</v>
      </c>
      <c r="C61892">
        <v>270</v>
      </c>
      <c r="D61892">
        <v>636.64494890000003</v>
      </c>
      <c r="E61892" s="6">
        <v>669.62308050000001</v>
      </c>
      <c r="F61892">
        <v>7.1103129559999996</v>
      </c>
      <c r="G61892">
        <v>325.22582749999998</v>
      </c>
      <c r="H61892">
        <v>78.590704299999999</v>
      </c>
      <c r="I61892">
        <v>43078.303472222222</v>
      </c>
      <c r="J61892" t="s">
        <v>19</v>
      </c>
    </row>
    <row r="61893" spans="1:10" x14ac:dyDescent="0.25">
      <c r="A61893">
        <v>102.2891565</v>
      </c>
      <c r="B61893">
        <v>119.8828</v>
      </c>
      <c r="C61893">
        <v>270</v>
      </c>
      <c r="D61893">
        <v>627.66690789999996</v>
      </c>
      <c r="E61893" s="6">
        <v>669.57784430000004</v>
      </c>
      <c r="F61893">
        <v>7.1152296220000002</v>
      </c>
      <c r="G61893">
        <v>325.22923850000001</v>
      </c>
      <c r="H61893">
        <v>78.589727580000002</v>
      </c>
      <c r="I61893">
        <v>43078.303472222222</v>
      </c>
      <c r="J61893" t="s">
        <v>19</v>
      </c>
    </row>
    <row r="61894" spans="1:10" x14ac:dyDescent="0.25">
      <c r="A61894">
        <v>101.79163010000001</v>
      </c>
      <c r="B61894">
        <v>126.0352</v>
      </c>
      <c r="C61894">
        <v>270</v>
      </c>
      <c r="D61894">
        <v>623.45299420000003</v>
      </c>
      <c r="E61894" s="6">
        <v>669.55661239999995</v>
      </c>
      <c r="F61894">
        <v>7.1175372970000002</v>
      </c>
      <c r="G61894">
        <v>325.2308395</v>
      </c>
      <c r="H61894">
        <v>78.589269150000007</v>
      </c>
      <c r="I61894">
        <v>43078.303472222222</v>
      </c>
      <c r="J61894" t="s">
        <v>19</v>
      </c>
    </row>
    <row r="61895" spans="1:10" x14ac:dyDescent="0.25">
      <c r="A61895">
        <v>101.00676489999999</v>
      </c>
      <c r="B61895">
        <v>120.25757609999999</v>
      </c>
      <c r="C61895">
        <v>270</v>
      </c>
      <c r="D61895">
        <v>616.80539999999996</v>
      </c>
      <c r="E61895" s="6">
        <v>669.52311829999996</v>
      </c>
      <c r="F61895">
        <v>7.1211777349999998</v>
      </c>
      <c r="G61895">
        <v>325.23336510000001</v>
      </c>
      <c r="H61895">
        <v>78.588545969999998</v>
      </c>
      <c r="I61895">
        <v>43078.304166666669</v>
      </c>
      <c r="J61895" t="s">
        <v>19</v>
      </c>
    </row>
    <row r="61896" spans="1:10" x14ac:dyDescent="0.25">
      <c r="A61896">
        <v>100.7498976</v>
      </c>
      <c r="B61896">
        <v>118.36669999999999</v>
      </c>
      <c r="C61896">
        <v>270</v>
      </c>
      <c r="D61896">
        <v>636.98090000000002</v>
      </c>
      <c r="E61896" s="6">
        <v>669.51215649999995</v>
      </c>
      <c r="F61896">
        <v>7.122369162</v>
      </c>
      <c r="G61896">
        <v>325.2341917</v>
      </c>
      <c r="H61896">
        <v>78.588309289999998</v>
      </c>
      <c r="I61896">
        <v>43078.304166666669</v>
      </c>
      <c r="J61896" t="s">
        <v>19</v>
      </c>
    </row>
    <row r="61897" spans="1:10" x14ac:dyDescent="0.25">
      <c r="A61897">
        <v>100.227994</v>
      </c>
      <c r="B61897">
        <v>121.8164</v>
      </c>
      <c r="C61897">
        <v>270</v>
      </c>
      <c r="D61897">
        <v>648.91340000000002</v>
      </c>
      <c r="E61897" s="6">
        <v>669.48988420000001</v>
      </c>
      <c r="F61897">
        <v>7.1247899060000002</v>
      </c>
      <c r="G61897">
        <v>325.2358711</v>
      </c>
      <c r="H61897">
        <v>78.587828400000006</v>
      </c>
      <c r="I61897">
        <v>43078.304166666669</v>
      </c>
      <c r="J61897" t="s">
        <v>19</v>
      </c>
    </row>
    <row r="61898" spans="1:10" x14ac:dyDescent="0.25">
      <c r="A61898">
        <v>99.718279050000007</v>
      </c>
      <c r="B61898">
        <v>119.81199429999999</v>
      </c>
      <c r="C61898">
        <v>270</v>
      </c>
      <c r="D61898">
        <v>636.82389999999998</v>
      </c>
      <c r="E61898" s="6">
        <v>669.46813220000001</v>
      </c>
      <c r="F61898">
        <v>7.1271541159999998</v>
      </c>
      <c r="G61898">
        <v>325.23751129999999</v>
      </c>
      <c r="H61898">
        <v>78.587358739999999</v>
      </c>
      <c r="I61898">
        <v>43078.304166666669</v>
      </c>
      <c r="J61898" t="s">
        <v>19</v>
      </c>
    </row>
    <row r="61899" spans="1:10" x14ac:dyDescent="0.25">
      <c r="A61899">
        <v>99.194300870000006</v>
      </c>
      <c r="B61899">
        <v>117.75149999999999</v>
      </c>
      <c r="C61899">
        <v>270</v>
      </c>
      <c r="D61899">
        <v>626.38289999999995</v>
      </c>
      <c r="E61899" s="6">
        <v>669.44577140000001</v>
      </c>
      <c r="F61899">
        <v>7.1295844820000003</v>
      </c>
      <c r="G61899">
        <v>325.23919740000002</v>
      </c>
      <c r="H61899">
        <v>78.586875939999999</v>
      </c>
      <c r="I61899">
        <v>43078.304166666669</v>
      </c>
      <c r="J61899" t="s">
        <v>19</v>
      </c>
    </row>
    <row r="61900" spans="1:10" x14ac:dyDescent="0.25">
      <c r="A61900">
        <v>98.939508180000004</v>
      </c>
      <c r="B61900">
        <v>122.0142</v>
      </c>
      <c r="C61900">
        <v>270</v>
      </c>
      <c r="D61900">
        <v>639.80709999999999</v>
      </c>
      <c r="E61900" s="6">
        <v>669.43489810000005</v>
      </c>
      <c r="F61900">
        <v>7.1307662870000001</v>
      </c>
      <c r="G61900">
        <v>325.24001729999998</v>
      </c>
      <c r="H61900">
        <v>78.586641169999993</v>
      </c>
      <c r="I61900">
        <v>43078.304166666669</v>
      </c>
      <c r="J61900" t="s">
        <v>19</v>
      </c>
    </row>
    <row r="61901" spans="1:10" x14ac:dyDescent="0.25">
      <c r="A61901">
        <v>98.415530000000004</v>
      </c>
      <c r="B61901">
        <v>119.2939597</v>
      </c>
      <c r="C61901">
        <v>270</v>
      </c>
      <c r="D61901">
        <v>629.34874170000001</v>
      </c>
      <c r="E61901" s="6">
        <v>669.41253740000002</v>
      </c>
      <c r="F61901">
        <v>7.1331966529999997</v>
      </c>
      <c r="G61901">
        <v>325.24170340000001</v>
      </c>
      <c r="H61901">
        <v>78.586158370000007</v>
      </c>
      <c r="I61901">
        <v>43078.304166666669</v>
      </c>
      <c r="J61901" t="s">
        <v>19</v>
      </c>
    </row>
    <row r="61902" spans="1:10" x14ac:dyDescent="0.25">
      <c r="A61902">
        <v>98.95838234</v>
      </c>
      <c r="B61902">
        <v>117.9712</v>
      </c>
      <c r="C61902">
        <v>270</v>
      </c>
      <c r="D61902">
        <v>624.26319999999998</v>
      </c>
      <c r="E61902" s="6">
        <v>669.40166409999995</v>
      </c>
      <c r="F61902">
        <v>7.1343784570000004</v>
      </c>
      <c r="G61902">
        <v>325.24252330000002</v>
      </c>
      <c r="H61902">
        <v>78.585923600000001</v>
      </c>
      <c r="I61902">
        <v>43078.304166666669</v>
      </c>
      <c r="J61902" t="s">
        <v>19</v>
      </c>
    </row>
    <row r="61903" spans="1:10" x14ac:dyDescent="0.25">
      <c r="A61903">
        <v>100.074752</v>
      </c>
      <c r="B61903">
        <v>119.61222549999999</v>
      </c>
      <c r="C61903">
        <v>270</v>
      </c>
      <c r="D61903">
        <v>636.11739999999998</v>
      </c>
      <c r="E61903" s="6">
        <v>669.37930329999995</v>
      </c>
      <c r="F61903">
        <v>7.1368088240000001</v>
      </c>
      <c r="G61903">
        <v>325.24420939999999</v>
      </c>
      <c r="H61903">
        <v>78.585440790000007</v>
      </c>
      <c r="I61903">
        <v>43078.304166666669</v>
      </c>
      <c r="J61903" t="s">
        <v>19</v>
      </c>
    </row>
    <row r="61904" spans="1:10" x14ac:dyDescent="0.25">
      <c r="A61904">
        <v>100.6176044</v>
      </c>
      <c r="B61904">
        <v>120.4102</v>
      </c>
      <c r="C61904">
        <v>270</v>
      </c>
      <c r="D61904">
        <v>630.9804924</v>
      </c>
      <c r="E61904" s="6">
        <v>669.36842999999999</v>
      </c>
      <c r="F61904">
        <v>7.1379906279999998</v>
      </c>
      <c r="G61904">
        <v>325.2450293</v>
      </c>
      <c r="H61904">
        <v>78.585206020000001</v>
      </c>
      <c r="I61904">
        <v>43078.304166666669</v>
      </c>
      <c r="J61904" t="s">
        <v>19</v>
      </c>
    </row>
    <row r="61905" spans="1:10" x14ac:dyDescent="0.25">
      <c r="A61905">
        <v>101.7339741</v>
      </c>
      <c r="B61905">
        <v>117.0703</v>
      </c>
      <c r="C61905">
        <v>270</v>
      </c>
      <c r="D61905">
        <v>620.41650000000004</v>
      </c>
      <c r="E61905" s="6">
        <v>669.34606929999995</v>
      </c>
      <c r="F61905">
        <v>7.1404209950000004</v>
      </c>
      <c r="G61905">
        <v>325.24671540000003</v>
      </c>
      <c r="H61905">
        <v>78.584723220000001</v>
      </c>
      <c r="I61905">
        <v>43078.304166666669</v>
      </c>
      <c r="J61905" t="s">
        <v>19</v>
      </c>
    </row>
    <row r="61906" spans="1:10" x14ac:dyDescent="0.25">
      <c r="A61906">
        <v>103.9404686</v>
      </c>
      <c r="B61906">
        <v>119.3379006</v>
      </c>
      <c r="C61906">
        <v>270</v>
      </c>
      <c r="D61906">
        <v>638.47249999999997</v>
      </c>
      <c r="E61906" s="6">
        <v>669.30187339999998</v>
      </c>
      <c r="F61906">
        <v>7.1452245919999999</v>
      </c>
      <c r="G61906">
        <v>325.25004790000003</v>
      </c>
      <c r="H61906">
        <v>78.583768969999994</v>
      </c>
      <c r="I61906">
        <v>43078.304166666669</v>
      </c>
      <c r="J61906" t="s">
        <v>19</v>
      </c>
    </row>
    <row r="61907" spans="1:10" x14ac:dyDescent="0.25">
      <c r="A61907">
        <v>105.5996907</v>
      </c>
      <c r="B61907">
        <v>121.0430728</v>
      </c>
      <c r="C61907">
        <v>270</v>
      </c>
      <c r="D61907">
        <v>608.01289999999995</v>
      </c>
      <c r="E61907" s="6">
        <v>669.26863939999998</v>
      </c>
      <c r="F61907">
        <v>7.1488367630000003</v>
      </c>
      <c r="G61907">
        <v>325.25255390000001</v>
      </c>
      <c r="H61907">
        <v>78.583051400000002</v>
      </c>
      <c r="I61907">
        <v>43078.304166666669</v>
      </c>
      <c r="J61907" t="s">
        <v>19</v>
      </c>
    </row>
    <row r="61908" spans="1:10" x14ac:dyDescent="0.25">
      <c r="A61908">
        <v>106.1383991</v>
      </c>
      <c r="B61908">
        <v>121.5967</v>
      </c>
      <c r="C61908">
        <v>270</v>
      </c>
      <c r="D61908">
        <v>633.0557</v>
      </c>
      <c r="E61908" s="6">
        <v>669.25784910000004</v>
      </c>
      <c r="F61908">
        <v>7.1500095459999997</v>
      </c>
      <c r="G61908">
        <v>325.25336750000002</v>
      </c>
      <c r="H61908">
        <v>78.582818419999995</v>
      </c>
      <c r="I61908">
        <v>43078.304166666669</v>
      </c>
      <c r="J61908" t="s">
        <v>19</v>
      </c>
    </row>
    <row r="61909" spans="1:10" x14ac:dyDescent="0.25">
      <c r="A61909">
        <v>107.25449260000001</v>
      </c>
      <c r="B61909">
        <v>119.68510000000001</v>
      </c>
      <c r="C61909">
        <v>270</v>
      </c>
      <c r="D61909">
        <v>625.31242529999997</v>
      </c>
      <c r="E61909" s="6">
        <v>669.23549390000005</v>
      </c>
      <c r="F61909">
        <v>7.1524393110000002</v>
      </c>
      <c r="G61909">
        <v>325.25505320000002</v>
      </c>
      <c r="H61909">
        <v>78.582335740000005</v>
      </c>
      <c r="I61909">
        <v>43078.304166666669</v>
      </c>
      <c r="J61909" t="s">
        <v>19</v>
      </c>
    </row>
    <row r="61910" spans="1:10" x14ac:dyDescent="0.25">
      <c r="A61910">
        <v>108.3448937</v>
      </c>
      <c r="B61910">
        <v>120.1245</v>
      </c>
      <c r="C61910">
        <v>270</v>
      </c>
      <c r="D61910">
        <v>617.74739999999997</v>
      </c>
      <c r="E61910" s="6">
        <v>669.21365319999995</v>
      </c>
      <c r="F61910">
        <v>7.1548131440000002</v>
      </c>
      <c r="G61910">
        <v>325.25670009999999</v>
      </c>
      <c r="H61910">
        <v>78.581864170000003</v>
      </c>
      <c r="I61910">
        <v>43078.304166666669</v>
      </c>
      <c r="J61910" t="s">
        <v>19</v>
      </c>
    </row>
    <row r="61911" spans="1:10" x14ac:dyDescent="0.25">
      <c r="A61911">
        <v>108.90100649999999</v>
      </c>
      <c r="B61911">
        <v>115.3125</v>
      </c>
      <c r="C61911">
        <v>270</v>
      </c>
      <c r="D61911">
        <v>627.1966079</v>
      </c>
      <c r="E61911" s="6">
        <v>669.20251429999996</v>
      </c>
      <c r="F61911">
        <v>7.1560238160000003</v>
      </c>
      <c r="G61911">
        <v>325.25754000000001</v>
      </c>
      <c r="H61911">
        <v>78.581623669999999</v>
      </c>
      <c r="I61911">
        <v>43078.304861111108</v>
      </c>
      <c r="J61911" t="s">
        <v>19</v>
      </c>
    </row>
    <row r="61912" spans="1:10" x14ac:dyDescent="0.25">
      <c r="A61912">
        <v>109.49993980000001</v>
      </c>
      <c r="B61912">
        <v>116.8832503</v>
      </c>
      <c r="C61912">
        <v>270</v>
      </c>
      <c r="D61912">
        <v>637.37339999999995</v>
      </c>
      <c r="E61912" s="6">
        <v>669.19051779999995</v>
      </c>
      <c r="F61912">
        <v>7.1573277099999997</v>
      </c>
      <c r="G61912">
        <v>325.25844460000002</v>
      </c>
      <c r="H61912">
        <v>78.581364640000004</v>
      </c>
      <c r="I61912">
        <v>43078.304861111108</v>
      </c>
      <c r="J61912" t="s">
        <v>19</v>
      </c>
    </row>
    <row r="61913" spans="1:10" x14ac:dyDescent="0.25">
      <c r="A61913">
        <v>110.0171</v>
      </c>
      <c r="B61913">
        <v>118.239544</v>
      </c>
      <c r="C61913">
        <v>270</v>
      </c>
      <c r="D61913">
        <v>633.6442131</v>
      </c>
      <c r="E61913" s="6">
        <v>669.18015909999997</v>
      </c>
      <c r="F61913">
        <v>7.1584535819999999</v>
      </c>
      <c r="G61913">
        <v>325.2592257</v>
      </c>
      <c r="H61913">
        <v>78.581140980000001</v>
      </c>
      <c r="I61913">
        <v>43078.304861111108</v>
      </c>
      <c r="J61913" t="s">
        <v>19</v>
      </c>
    </row>
    <row r="61914" spans="1:10" x14ac:dyDescent="0.25">
      <c r="A61914">
        <v>109.8754146</v>
      </c>
      <c r="B61914">
        <v>121.2231</v>
      </c>
      <c r="C61914">
        <v>270</v>
      </c>
      <c r="D61914">
        <v>625.44079999999997</v>
      </c>
      <c r="E61914" s="6">
        <v>669.15737230000002</v>
      </c>
      <c r="F61914">
        <v>7.1609302579999996</v>
      </c>
      <c r="G61914">
        <v>325.26094389999997</v>
      </c>
      <c r="H61914">
        <v>78.580648980000007</v>
      </c>
      <c r="I61914">
        <v>43078.304861111108</v>
      </c>
      <c r="J61914" t="s">
        <v>19</v>
      </c>
    </row>
    <row r="61915" spans="1:10" x14ac:dyDescent="0.25">
      <c r="A61915">
        <v>109.8104554</v>
      </c>
      <c r="B61915">
        <v>117.2681</v>
      </c>
      <c r="C61915">
        <v>270</v>
      </c>
      <c r="D61915">
        <v>630.54779929999995</v>
      </c>
      <c r="E61915" s="6">
        <v>669.14692509999998</v>
      </c>
      <c r="F61915">
        <v>7.1620657520000002</v>
      </c>
      <c r="G61915">
        <v>325.26173169999998</v>
      </c>
      <c r="H61915">
        <v>78.580423409999995</v>
      </c>
      <c r="I61915">
        <v>43078.304861111108</v>
      </c>
      <c r="J61915" t="s">
        <v>19</v>
      </c>
    </row>
    <row r="61916" spans="1:10" x14ac:dyDescent="0.25">
      <c r="A61916">
        <v>109.7428125</v>
      </c>
      <c r="B61916">
        <v>120.3442</v>
      </c>
      <c r="C61916">
        <v>270</v>
      </c>
      <c r="D61916">
        <v>635.8657872</v>
      </c>
      <c r="E61916" s="6">
        <v>669.13604629999998</v>
      </c>
      <c r="F61916">
        <v>7.163248158</v>
      </c>
      <c r="G61916">
        <v>325.26255200000003</v>
      </c>
      <c r="H61916">
        <v>78.580188519999993</v>
      </c>
      <c r="I61916">
        <v>43078.304861111108</v>
      </c>
      <c r="J61916" t="s">
        <v>19</v>
      </c>
    </row>
    <row r="61917" spans="1:10" x14ac:dyDescent="0.25">
      <c r="A61917">
        <v>109.60381080000001</v>
      </c>
      <c r="B61917">
        <v>116.309245</v>
      </c>
      <c r="C61917">
        <v>270</v>
      </c>
      <c r="D61917">
        <v>646.79390000000001</v>
      </c>
      <c r="E61917" s="6">
        <v>669.11369100000002</v>
      </c>
      <c r="F61917">
        <v>7.1656779229999996</v>
      </c>
      <c r="G61917">
        <v>325.26423770000002</v>
      </c>
      <c r="H61917">
        <v>78.579705840000003</v>
      </c>
      <c r="I61917">
        <v>43078.304861111108</v>
      </c>
      <c r="J61917" t="s">
        <v>19</v>
      </c>
    </row>
    <row r="61918" spans="1:10" x14ac:dyDescent="0.25">
      <c r="A61918">
        <v>109.5361679</v>
      </c>
      <c r="B61918">
        <v>114.34569999999999</v>
      </c>
      <c r="C61918">
        <v>270</v>
      </c>
      <c r="D61918">
        <v>636.29971820000003</v>
      </c>
      <c r="E61918" s="6">
        <v>669.10281220000002</v>
      </c>
      <c r="F61918">
        <v>7.1668603290000004</v>
      </c>
      <c r="G61918">
        <v>325.26505800000001</v>
      </c>
      <c r="H61918">
        <v>78.579470950000001</v>
      </c>
      <c r="I61918">
        <v>43078.304861111108</v>
      </c>
      <c r="J61918" t="s">
        <v>19</v>
      </c>
    </row>
    <row r="61919" spans="1:10" x14ac:dyDescent="0.25">
      <c r="A61919">
        <v>109.46212540000001</v>
      </c>
      <c r="B61919">
        <v>120.7178</v>
      </c>
      <c r="C61919">
        <v>270</v>
      </c>
      <c r="D61919">
        <v>624.81269999999995</v>
      </c>
      <c r="E61919" s="6">
        <v>669.09090419999995</v>
      </c>
      <c r="F61919">
        <v>7.1681546000000003</v>
      </c>
      <c r="G61919">
        <v>325.26595589999999</v>
      </c>
      <c r="H61919">
        <v>78.579213839999994</v>
      </c>
      <c r="I61919">
        <v>43078.304861111108</v>
      </c>
      <c r="J61919" t="s">
        <v>19</v>
      </c>
    </row>
    <row r="61920" spans="1:10" x14ac:dyDescent="0.25">
      <c r="A61920">
        <v>109.2619148</v>
      </c>
      <c r="B61920">
        <v>122.3657</v>
      </c>
      <c r="C61920">
        <v>270</v>
      </c>
      <c r="D61920">
        <v>653.70219999999995</v>
      </c>
      <c r="E61920" s="6">
        <v>669.05870489999995</v>
      </c>
      <c r="F61920">
        <v>7.1716543030000004</v>
      </c>
      <c r="G61920">
        <v>325.2683839</v>
      </c>
      <c r="H61920">
        <v>78.578518610000003</v>
      </c>
      <c r="I61920">
        <v>43078.304861111108</v>
      </c>
      <c r="J61920" t="s">
        <v>19</v>
      </c>
    </row>
    <row r="61921" spans="1:10" x14ac:dyDescent="0.25">
      <c r="A61921">
        <v>109.1905216</v>
      </c>
      <c r="B61921">
        <v>118.53252620000001</v>
      </c>
      <c r="C61921">
        <v>270</v>
      </c>
      <c r="D61921">
        <v>642.79020000000003</v>
      </c>
      <c r="E61921" s="6">
        <v>669.04722289999995</v>
      </c>
      <c r="F61921">
        <v>7.1729022650000003</v>
      </c>
      <c r="G61921">
        <v>325.26924969999999</v>
      </c>
      <c r="H61921">
        <v>78.578270700000004</v>
      </c>
      <c r="I61921">
        <v>43078.304861111108</v>
      </c>
      <c r="J61921" t="s">
        <v>19</v>
      </c>
    </row>
    <row r="61922" spans="1:10" x14ac:dyDescent="0.25">
      <c r="A61922">
        <v>109.1223626</v>
      </c>
      <c r="B61922">
        <v>114.873</v>
      </c>
      <c r="C61922">
        <v>270</v>
      </c>
      <c r="D61922">
        <v>636.97464730000002</v>
      </c>
      <c r="E61922" s="6">
        <v>669.03626110000005</v>
      </c>
      <c r="F61922">
        <v>7.1740936910000004</v>
      </c>
      <c r="G61922">
        <v>325.27007620000001</v>
      </c>
      <c r="H61922">
        <v>78.578034020000004</v>
      </c>
      <c r="I61922">
        <v>43078.304861111108</v>
      </c>
      <c r="J61922" t="s">
        <v>19</v>
      </c>
    </row>
    <row r="61923" spans="1:10" x14ac:dyDescent="0.25">
      <c r="A61923">
        <v>109.0552702</v>
      </c>
      <c r="B61923">
        <v>116.2032705</v>
      </c>
      <c r="C61923">
        <v>270</v>
      </c>
      <c r="D61923">
        <v>631.25009999999997</v>
      </c>
      <c r="E61923" s="6">
        <v>669.02547089999996</v>
      </c>
      <c r="F61923">
        <v>7.1752664739999998</v>
      </c>
      <c r="G61923">
        <v>325.27088989999999</v>
      </c>
      <c r="H61923">
        <v>78.577801039999997</v>
      </c>
      <c r="I61923">
        <v>43078.304861111108</v>
      </c>
      <c r="J61923" t="s">
        <v>19</v>
      </c>
    </row>
    <row r="61924" spans="1:10" x14ac:dyDescent="0.25">
      <c r="A61924">
        <v>108.98387700000001</v>
      </c>
      <c r="B61924">
        <v>117.61881459999999</v>
      </c>
      <c r="C61924">
        <v>270</v>
      </c>
      <c r="D61924">
        <v>618.92499999999995</v>
      </c>
      <c r="E61924" s="6">
        <v>669.01398889999996</v>
      </c>
      <c r="F61924">
        <v>7.1765144349999996</v>
      </c>
      <c r="G61924">
        <v>325.27175560000001</v>
      </c>
      <c r="H61924">
        <v>78.577553129999998</v>
      </c>
      <c r="I61924">
        <v>43078.304861111108</v>
      </c>
      <c r="J61924" t="s">
        <v>19</v>
      </c>
    </row>
    <row r="61925" spans="1:10" x14ac:dyDescent="0.25">
      <c r="A61925">
        <v>108.9162341</v>
      </c>
      <c r="B61925">
        <v>118.96</v>
      </c>
      <c r="C61925">
        <v>270</v>
      </c>
      <c r="D61925">
        <v>640.12109999999996</v>
      </c>
      <c r="E61925" s="6">
        <v>669.00311009999996</v>
      </c>
      <c r="F61925">
        <v>7.1776968410000004</v>
      </c>
      <c r="G61925">
        <v>325.27257600000002</v>
      </c>
      <c r="H61925">
        <v>78.577318239999997</v>
      </c>
      <c r="I61925">
        <v>43078.304861111108</v>
      </c>
      <c r="J61925" t="s">
        <v>19</v>
      </c>
    </row>
    <row r="61926" spans="1:10" x14ac:dyDescent="0.25">
      <c r="A61926">
        <v>108.641981</v>
      </c>
      <c r="B61926">
        <v>115.3096693</v>
      </c>
      <c r="C61926">
        <v>270</v>
      </c>
      <c r="D61926">
        <v>629.13049999999998</v>
      </c>
      <c r="E61926" s="6">
        <v>668.95900280000001</v>
      </c>
      <c r="F61926">
        <v>7.1824908159999996</v>
      </c>
      <c r="G61926">
        <v>325.27590179999999</v>
      </c>
      <c r="H61926">
        <v>78.576365899999999</v>
      </c>
      <c r="I61926">
        <v>43078.304861111108</v>
      </c>
      <c r="J61926" t="s">
        <v>19</v>
      </c>
    </row>
    <row r="61927" spans="1:10" x14ac:dyDescent="0.25">
      <c r="A61927">
        <v>108.56790410000001</v>
      </c>
      <c r="B61927">
        <v>114.3237</v>
      </c>
      <c r="C61927">
        <v>270</v>
      </c>
      <c r="D61927">
        <v>633.23220360000005</v>
      </c>
      <c r="E61927" s="6">
        <v>668.94708920000005</v>
      </c>
      <c r="F61927">
        <v>7.1837856880000004</v>
      </c>
      <c r="G61927">
        <v>325.27680020000003</v>
      </c>
      <c r="H61927">
        <v>78.576108669999996</v>
      </c>
      <c r="I61927">
        <v>43078.304861111108</v>
      </c>
      <c r="J61927" t="s">
        <v>19</v>
      </c>
    </row>
    <row r="61928" spans="1:10" x14ac:dyDescent="0.25">
      <c r="A61928">
        <v>108.3612595</v>
      </c>
      <c r="B61928">
        <v>124.98050000000001</v>
      </c>
      <c r="C61928">
        <v>270</v>
      </c>
      <c r="D61928">
        <v>644.67430000000002</v>
      </c>
      <c r="E61928" s="6">
        <v>668.91385519999994</v>
      </c>
      <c r="F61928">
        <v>7.1873978589999998</v>
      </c>
      <c r="G61928">
        <v>325.27930620000001</v>
      </c>
      <c r="H61928">
        <v>78.575391100000004</v>
      </c>
      <c r="I61928">
        <v>43078.304861111108</v>
      </c>
      <c r="J61928" t="s">
        <v>19</v>
      </c>
    </row>
    <row r="61929" spans="1:10" x14ac:dyDescent="0.25">
      <c r="A61929">
        <v>108.2963003</v>
      </c>
      <c r="B61929">
        <v>119.8608</v>
      </c>
      <c r="C61929">
        <v>270</v>
      </c>
      <c r="D61929">
        <v>632.36466710000002</v>
      </c>
      <c r="E61929" s="6">
        <v>668.90340800000001</v>
      </c>
      <c r="F61929">
        <v>7.1885333530000004</v>
      </c>
      <c r="G61929">
        <v>325.2800939</v>
      </c>
      <c r="H61929">
        <v>78.575165530000007</v>
      </c>
      <c r="I61929">
        <v>43078.304861111108</v>
      </c>
      <c r="J61929" t="s">
        <v>19</v>
      </c>
    </row>
    <row r="61930" spans="1:10" x14ac:dyDescent="0.25">
      <c r="A61930">
        <v>108.22869180000001</v>
      </c>
      <c r="B61930">
        <v>120.66658320000001</v>
      </c>
      <c r="C61930">
        <v>270</v>
      </c>
      <c r="D61930">
        <v>619.553</v>
      </c>
      <c r="E61930" s="6">
        <v>668.89253470000006</v>
      </c>
      <c r="F61930">
        <v>7.1897151570000002</v>
      </c>
      <c r="G61930">
        <v>325.28091380000001</v>
      </c>
      <c r="H61930">
        <v>78.574930760000001</v>
      </c>
      <c r="I61930">
        <v>43078.304861111108</v>
      </c>
      <c r="J61930" t="s">
        <v>19</v>
      </c>
    </row>
    <row r="61931" spans="1:10" x14ac:dyDescent="0.25">
      <c r="A61931">
        <v>108.0918233</v>
      </c>
      <c r="B61931">
        <v>122.29783279999999</v>
      </c>
      <c r="C61931">
        <v>270</v>
      </c>
      <c r="D61931">
        <v>635.8818</v>
      </c>
      <c r="E61931" s="6">
        <v>668.87052249999999</v>
      </c>
      <c r="F61931">
        <v>7.1921076340000001</v>
      </c>
      <c r="G61931">
        <v>325.28257359999998</v>
      </c>
      <c r="H61931">
        <v>78.574455479999997</v>
      </c>
      <c r="I61931">
        <v>43078.305555555555</v>
      </c>
      <c r="J61931" t="s">
        <v>19</v>
      </c>
    </row>
    <row r="61932" spans="1:10" x14ac:dyDescent="0.25">
      <c r="A61932">
        <v>108.0171959</v>
      </c>
      <c r="B61932">
        <v>123.1872699</v>
      </c>
      <c r="C61932">
        <v>270</v>
      </c>
      <c r="D61932">
        <v>647.34339999999997</v>
      </c>
      <c r="E61932" s="6">
        <v>668.85852039999997</v>
      </c>
      <c r="F61932">
        <v>7.1934121290000004</v>
      </c>
      <c r="G61932">
        <v>325.28347860000002</v>
      </c>
      <c r="H61932">
        <v>78.57419634</v>
      </c>
      <c r="I61932">
        <v>43078.305555555555</v>
      </c>
      <c r="J61932" t="s">
        <v>19</v>
      </c>
    </row>
    <row r="61933" spans="1:10" x14ac:dyDescent="0.25">
      <c r="A61933">
        <v>107.8851787</v>
      </c>
      <c r="B61933">
        <v>124.7607</v>
      </c>
      <c r="C61933">
        <v>269.25915199999997</v>
      </c>
      <c r="D61933">
        <v>635.64620000000002</v>
      </c>
      <c r="E61933" s="6">
        <v>668.8372885</v>
      </c>
      <c r="F61933">
        <v>7.1957198050000004</v>
      </c>
      <c r="G61933">
        <v>325.28507960000002</v>
      </c>
      <c r="H61933">
        <v>78.573737910000006</v>
      </c>
      <c r="I61933">
        <v>43078.305555555555</v>
      </c>
      <c r="J61933" t="s">
        <v>19</v>
      </c>
    </row>
    <row r="61934" spans="1:10" x14ac:dyDescent="0.25">
      <c r="A61934">
        <v>107.81378549999999</v>
      </c>
      <c r="B61934">
        <v>115.7009194</v>
      </c>
      <c r="C61934">
        <v>268.85851100000002</v>
      </c>
      <c r="D61934">
        <v>629.96246640000004</v>
      </c>
      <c r="E61934" s="6">
        <v>668.8258065</v>
      </c>
      <c r="F61934">
        <v>7.1969677660000002</v>
      </c>
      <c r="G61934">
        <v>325.2859454</v>
      </c>
      <c r="H61934">
        <v>78.573490000000007</v>
      </c>
      <c r="I61934">
        <v>43078.305555555555</v>
      </c>
      <c r="J61934" t="s">
        <v>19</v>
      </c>
    </row>
    <row r="61935" spans="1:10" x14ac:dyDescent="0.25">
      <c r="A61935">
        <v>107.8105513</v>
      </c>
      <c r="B61935">
        <v>115.29049999999999</v>
      </c>
      <c r="C61935">
        <v>268.84036140000001</v>
      </c>
      <c r="D61935">
        <v>629.70498620000001</v>
      </c>
      <c r="E61935" s="6">
        <v>668.82528639999998</v>
      </c>
      <c r="F61935">
        <v>7.1970242999999998</v>
      </c>
      <c r="G61935">
        <v>325.28598460000001</v>
      </c>
      <c r="H61935">
        <v>78.573476429999999</v>
      </c>
      <c r="I61935">
        <v>43078.305555555555</v>
      </c>
      <c r="J61935" t="s">
        <v>19</v>
      </c>
    </row>
    <row r="61936" spans="1:10" x14ac:dyDescent="0.25">
      <c r="A61936">
        <v>107.7461426</v>
      </c>
      <c r="B61936">
        <v>118.2063706</v>
      </c>
      <c r="C61936">
        <v>268.47891570000002</v>
      </c>
      <c r="D61936">
        <v>624.57730000000004</v>
      </c>
      <c r="E61936" s="6">
        <v>668.8149277</v>
      </c>
      <c r="F61936">
        <v>7.1981501720000001</v>
      </c>
      <c r="G61936">
        <v>325.28676569999999</v>
      </c>
      <c r="H61936">
        <v>78.573206220000003</v>
      </c>
      <c r="I61936">
        <v>43078.305555555555</v>
      </c>
      <c r="J61936" t="s">
        <v>19</v>
      </c>
    </row>
    <row r="61937" spans="1:10" x14ac:dyDescent="0.25">
      <c r="A61937">
        <v>107.67853409999999</v>
      </c>
      <c r="B61937">
        <v>121.2671</v>
      </c>
      <c r="C61937">
        <v>268.09951339999998</v>
      </c>
      <c r="D61937">
        <v>639.18667819999996</v>
      </c>
      <c r="E61937" s="6">
        <v>668.80405440000004</v>
      </c>
      <c r="F61937">
        <v>7.1993319759999999</v>
      </c>
      <c r="G61937">
        <v>325.2875856</v>
      </c>
      <c r="H61937">
        <v>78.572922579999997</v>
      </c>
      <c r="I61937">
        <v>43078.305555555555</v>
      </c>
      <c r="J61937" t="s">
        <v>19</v>
      </c>
    </row>
    <row r="61938" spans="1:10" x14ac:dyDescent="0.25">
      <c r="A61938">
        <v>107.6044572</v>
      </c>
      <c r="B61938">
        <v>109.66549999999999</v>
      </c>
      <c r="C61938">
        <v>267.68381219999998</v>
      </c>
      <c r="D61938">
        <v>655.19380000000001</v>
      </c>
      <c r="E61938" s="6">
        <v>668.79214090000005</v>
      </c>
      <c r="F61938">
        <v>7.2006268479999997</v>
      </c>
      <c r="G61938">
        <v>325.28848390000002</v>
      </c>
      <c r="H61938">
        <v>78.572611800000004</v>
      </c>
      <c r="I61938">
        <v>43078.305555555555</v>
      </c>
      <c r="J61938" t="s">
        <v>19</v>
      </c>
    </row>
    <row r="61939" spans="1:10" x14ac:dyDescent="0.25">
      <c r="A61939">
        <v>107.5394979</v>
      </c>
      <c r="B61939">
        <v>112.9049636</v>
      </c>
      <c r="C61939">
        <v>267.31927710000002</v>
      </c>
      <c r="D61939">
        <v>644.59580000000005</v>
      </c>
      <c r="E61939" s="6">
        <v>668.78169370000001</v>
      </c>
      <c r="F61939">
        <v>7.2017623420000003</v>
      </c>
      <c r="G61939">
        <v>325.28927169999997</v>
      </c>
      <c r="H61939">
        <v>78.572339279999994</v>
      </c>
      <c r="I61939">
        <v>43078.305555555555</v>
      </c>
      <c r="J61939" t="s">
        <v>19</v>
      </c>
    </row>
    <row r="61940" spans="1:10" x14ac:dyDescent="0.25">
      <c r="A61940">
        <v>107.4718895</v>
      </c>
      <c r="B61940">
        <v>116.276545</v>
      </c>
      <c r="C61940">
        <v>266.93987490000001</v>
      </c>
      <c r="D61940">
        <v>626.93240000000003</v>
      </c>
      <c r="E61940" s="6">
        <v>668.77082040000005</v>
      </c>
      <c r="F61940">
        <v>7.2029441460000001</v>
      </c>
      <c r="G61940">
        <v>325.29009159999998</v>
      </c>
      <c r="H61940">
        <v>78.572055640000002</v>
      </c>
      <c r="I61940">
        <v>43078.305555555555</v>
      </c>
      <c r="J61940" t="s">
        <v>19</v>
      </c>
    </row>
    <row r="61941" spans="1:10" x14ac:dyDescent="0.25">
      <c r="A61941">
        <v>107.39781259999999</v>
      </c>
      <c r="B61941">
        <v>119.97069999999999</v>
      </c>
      <c r="C61941">
        <v>266.52417359999998</v>
      </c>
      <c r="D61941">
        <v>637.60889999999995</v>
      </c>
      <c r="E61941" s="6">
        <v>668.75890679999998</v>
      </c>
      <c r="F61941">
        <v>7.2042390190000001</v>
      </c>
      <c r="G61941">
        <v>325.2909899</v>
      </c>
      <c r="H61941">
        <v>78.571744859999995</v>
      </c>
      <c r="I61941">
        <v>43078.305555555555</v>
      </c>
      <c r="J61941" t="s">
        <v>19</v>
      </c>
    </row>
    <row r="61942" spans="1:10" x14ac:dyDescent="0.25">
      <c r="A61942">
        <v>107.3328534</v>
      </c>
      <c r="B61942">
        <v>116.21339999999999</v>
      </c>
      <c r="C61942">
        <v>266.15963859999999</v>
      </c>
      <c r="D61942">
        <v>642.6266842</v>
      </c>
      <c r="E61942" s="6">
        <v>668.74845960000005</v>
      </c>
      <c r="F61942">
        <v>7.2053745129999998</v>
      </c>
      <c r="G61942">
        <v>325.29177770000001</v>
      </c>
      <c r="H61942">
        <v>78.57147234</v>
      </c>
      <c r="I61942">
        <v>43078.305555555555</v>
      </c>
      <c r="J61942" t="s">
        <v>19</v>
      </c>
    </row>
    <row r="61943" spans="1:10" x14ac:dyDescent="0.25">
      <c r="A61943">
        <v>107.1976019</v>
      </c>
      <c r="B61943">
        <v>117.35599999999999</v>
      </c>
      <c r="C61943">
        <v>265.40064100000001</v>
      </c>
      <c r="D61943">
        <v>653.07420000000002</v>
      </c>
      <c r="E61943" s="6">
        <v>668.72670749999997</v>
      </c>
      <c r="F61943">
        <v>7.2077387230000003</v>
      </c>
      <c r="G61943">
        <v>325.29341790000001</v>
      </c>
      <c r="H61943">
        <v>78.570904920000004</v>
      </c>
      <c r="I61943">
        <v>43078.305555555555</v>
      </c>
      <c r="J61943" t="s">
        <v>19</v>
      </c>
    </row>
    <row r="61944" spans="1:10" x14ac:dyDescent="0.25">
      <c r="A61944">
        <v>107.12620870000001</v>
      </c>
      <c r="B61944">
        <v>116.2993154</v>
      </c>
      <c r="C61944">
        <v>265</v>
      </c>
      <c r="D61944">
        <v>629.20899999999995</v>
      </c>
      <c r="E61944" s="6">
        <v>668.71522560000005</v>
      </c>
      <c r="F61944">
        <v>7.2089866840000001</v>
      </c>
      <c r="G61944">
        <v>325.29428369999999</v>
      </c>
      <c r="H61944">
        <v>78.570605400000005</v>
      </c>
      <c r="I61944">
        <v>43078.305555555555</v>
      </c>
      <c r="J61944" t="s">
        <v>19</v>
      </c>
    </row>
    <row r="61945" spans="1:10" x14ac:dyDescent="0.25">
      <c r="A61945">
        <v>107.0580497</v>
      </c>
      <c r="B61945">
        <v>115.29049999999999</v>
      </c>
      <c r="C61945">
        <v>265</v>
      </c>
      <c r="D61945">
        <v>633.81804079999995</v>
      </c>
      <c r="E61945" s="6">
        <v>668.70426380000004</v>
      </c>
      <c r="F61945">
        <v>7.2101781110000003</v>
      </c>
      <c r="G61945">
        <v>325.29511029999998</v>
      </c>
      <c r="H61945">
        <v>78.57031945</v>
      </c>
      <c r="I61945">
        <v>43078.305555555555</v>
      </c>
      <c r="J61945" t="s">
        <v>19</v>
      </c>
    </row>
    <row r="61946" spans="1:10" x14ac:dyDescent="0.25">
      <c r="A61946">
        <v>106.99095730000001</v>
      </c>
      <c r="B61946">
        <v>118.2788</v>
      </c>
      <c r="C61946">
        <v>265</v>
      </c>
      <c r="D61946">
        <v>638.35495639999999</v>
      </c>
      <c r="E61946" s="6">
        <v>668.69347349999998</v>
      </c>
      <c r="F61946">
        <v>7.2113508929999997</v>
      </c>
      <c r="G61946">
        <v>325.29592389999999</v>
      </c>
      <c r="H61946">
        <v>78.570037979999995</v>
      </c>
      <c r="I61946">
        <v>43078.305555555555</v>
      </c>
      <c r="J61946" t="s">
        <v>19</v>
      </c>
    </row>
    <row r="61947" spans="1:10" x14ac:dyDescent="0.25">
      <c r="A61947">
        <v>106.9195641</v>
      </c>
      <c r="B61947">
        <v>112.80759999999999</v>
      </c>
      <c r="C61947">
        <v>265</v>
      </c>
      <c r="D61947">
        <v>643.18269999999995</v>
      </c>
      <c r="E61947" s="6">
        <v>668.68199149999998</v>
      </c>
      <c r="F61947">
        <v>7.2125988550000004</v>
      </c>
      <c r="G61947">
        <v>325.29678969999998</v>
      </c>
      <c r="H61947">
        <v>78.569738459999996</v>
      </c>
      <c r="I61947">
        <v>43078.305555555555</v>
      </c>
      <c r="J61947" t="s">
        <v>19</v>
      </c>
    </row>
    <row r="61948" spans="1:10" x14ac:dyDescent="0.25">
      <c r="A61948">
        <v>106.8519556</v>
      </c>
      <c r="B61948">
        <v>112.7588633</v>
      </c>
      <c r="C61948">
        <v>265</v>
      </c>
      <c r="D61948">
        <v>619.39610000000005</v>
      </c>
      <c r="E61948" s="6">
        <v>668.67111829999999</v>
      </c>
      <c r="F61948">
        <v>7.2137806590000002</v>
      </c>
      <c r="G61948">
        <v>325.29760959999999</v>
      </c>
      <c r="H61948">
        <v>78.569454820000004</v>
      </c>
      <c r="I61948">
        <v>43078.305555555555</v>
      </c>
      <c r="J61948" t="s">
        <v>19</v>
      </c>
    </row>
    <row r="61949" spans="1:10" x14ac:dyDescent="0.25">
      <c r="A61949">
        <v>106.7843127</v>
      </c>
      <c r="B61949">
        <v>112.7101017</v>
      </c>
      <c r="C61949">
        <v>265</v>
      </c>
      <c r="D61949">
        <v>642.00519999999995</v>
      </c>
      <c r="E61949" s="6">
        <v>668.66023940000002</v>
      </c>
      <c r="F61949">
        <v>7.214963064</v>
      </c>
      <c r="G61949">
        <v>325.29842989999997</v>
      </c>
      <c r="H61949">
        <v>78.569171040000001</v>
      </c>
      <c r="I61949">
        <v>43078.305555555555</v>
      </c>
      <c r="J61949" t="s">
        <v>19</v>
      </c>
    </row>
    <row r="61950" spans="1:10" x14ac:dyDescent="0.25">
      <c r="A61950">
        <v>106.70971969999999</v>
      </c>
      <c r="B61950">
        <v>112.65633010000001</v>
      </c>
      <c r="C61950">
        <v>265</v>
      </c>
      <c r="D61950">
        <v>618.06150000000002</v>
      </c>
      <c r="E61950" s="6">
        <v>668.64824290000001</v>
      </c>
      <c r="F61950">
        <v>7.2162669580000003</v>
      </c>
      <c r="G61950">
        <v>325.29933449999999</v>
      </c>
      <c r="H61950">
        <v>78.5688581</v>
      </c>
      <c r="I61950">
        <v>43078.305555555555</v>
      </c>
      <c r="J61950" t="s">
        <v>19</v>
      </c>
    </row>
    <row r="61951" spans="1:10" x14ac:dyDescent="0.25">
      <c r="A61951">
        <v>106.64531100000001</v>
      </c>
      <c r="B61951">
        <v>112.6099</v>
      </c>
      <c r="C61951">
        <v>265</v>
      </c>
      <c r="D61951">
        <v>627.32780219999995</v>
      </c>
      <c r="E61951" s="6">
        <v>668.63788420000003</v>
      </c>
      <c r="F61951">
        <v>7.2173928289999996</v>
      </c>
      <c r="G61951">
        <v>325.30011560000003</v>
      </c>
      <c r="H61951">
        <v>78.568587890000003</v>
      </c>
      <c r="I61951">
        <v>43078.305555555555</v>
      </c>
      <c r="J61951" t="s">
        <v>19</v>
      </c>
    </row>
    <row r="61952" spans="1:10" x14ac:dyDescent="0.25">
      <c r="A61952">
        <v>106.5776681</v>
      </c>
      <c r="B61952">
        <v>117.6416</v>
      </c>
      <c r="C61952">
        <v>265</v>
      </c>
      <c r="D61952">
        <v>637.05939999999998</v>
      </c>
      <c r="E61952" s="6">
        <v>668.62700540000003</v>
      </c>
      <c r="F61952">
        <v>7.2185752350000003</v>
      </c>
      <c r="G61952">
        <v>325.30093590000001</v>
      </c>
      <c r="H61952">
        <v>78.568304100000006</v>
      </c>
      <c r="I61952">
        <v>43078.305555555555</v>
      </c>
      <c r="J61952" t="s">
        <v>19</v>
      </c>
    </row>
    <row r="61953" spans="1:10" x14ac:dyDescent="0.25">
      <c r="A61953">
        <v>106.4386664</v>
      </c>
      <c r="B61953">
        <v>114.170884</v>
      </c>
      <c r="C61953">
        <v>265</v>
      </c>
      <c r="D61953">
        <v>620.57349999999997</v>
      </c>
      <c r="E61953" s="6">
        <v>668.60465020000004</v>
      </c>
      <c r="F61953">
        <v>7.2210049999999999</v>
      </c>
      <c r="G61953">
        <v>325.30262149999999</v>
      </c>
      <c r="H61953">
        <v>78.567720949999995</v>
      </c>
      <c r="I61953">
        <v>43078.305555555555</v>
      </c>
      <c r="J61953" t="s">
        <v>19</v>
      </c>
    </row>
    <row r="61954" spans="1:10" x14ac:dyDescent="0.25">
      <c r="A61954">
        <v>106.37102350000001</v>
      </c>
      <c r="B61954">
        <v>112.48191660000001</v>
      </c>
      <c r="C61954">
        <v>265</v>
      </c>
      <c r="D61954">
        <v>640.59199999999998</v>
      </c>
      <c r="E61954" s="6">
        <v>668.59377140000004</v>
      </c>
      <c r="F61954">
        <v>7.2221874059999998</v>
      </c>
      <c r="G61954">
        <v>325.3034419</v>
      </c>
      <c r="H61954">
        <v>78.567437159999997</v>
      </c>
      <c r="I61954">
        <v>43078.305555555555</v>
      </c>
      <c r="J61954" t="s">
        <v>19</v>
      </c>
    </row>
    <row r="61955" spans="1:10" x14ac:dyDescent="0.25">
      <c r="A61955">
        <v>106.2969466</v>
      </c>
      <c r="B61955">
        <v>110.6323</v>
      </c>
      <c r="C61955">
        <v>265</v>
      </c>
      <c r="D61955">
        <v>626.77530000000002</v>
      </c>
      <c r="E61955" s="6">
        <v>668.58185779999997</v>
      </c>
      <c r="F61955">
        <v>7.2234822779999996</v>
      </c>
      <c r="G61955">
        <v>325.30434020000001</v>
      </c>
      <c r="H61955">
        <v>78.567126389999999</v>
      </c>
      <c r="I61955">
        <v>43078.305555555555</v>
      </c>
      <c r="J61955" t="s">
        <v>19</v>
      </c>
    </row>
    <row r="61956" spans="1:10" x14ac:dyDescent="0.25">
      <c r="A61956">
        <v>106.2320218</v>
      </c>
      <c r="B61956">
        <v>117.3999</v>
      </c>
      <c r="C61956">
        <v>265</v>
      </c>
      <c r="D61956">
        <v>623.19892270000003</v>
      </c>
      <c r="E61956" s="6">
        <v>668.57141609999996</v>
      </c>
      <c r="F61956">
        <v>7.2246171710000002</v>
      </c>
      <c r="G61956">
        <v>325.30512750000003</v>
      </c>
      <c r="H61956">
        <v>78.56685401</v>
      </c>
      <c r="I61956">
        <v>43078.305555555555</v>
      </c>
      <c r="J61956" t="s">
        <v>19</v>
      </c>
    </row>
    <row r="61957" spans="1:10" x14ac:dyDescent="0.25">
      <c r="A61957">
        <v>106.09030199999999</v>
      </c>
      <c r="B61957">
        <v>111.4014</v>
      </c>
      <c r="C61957">
        <v>265</v>
      </c>
      <c r="D61957">
        <v>615.39229999999998</v>
      </c>
      <c r="E61957" s="6">
        <v>668.54862370000001</v>
      </c>
      <c r="F61957">
        <v>7.227094449</v>
      </c>
      <c r="G61957">
        <v>325.3068462</v>
      </c>
      <c r="H61957">
        <v>78.566259450000004</v>
      </c>
      <c r="I61957">
        <v>43078.305555555555</v>
      </c>
      <c r="J61957" t="s">
        <v>19</v>
      </c>
    </row>
    <row r="61958" spans="1:10" x14ac:dyDescent="0.25">
      <c r="A61958">
        <v>105.95611719999999</v>
      </c>
      <c r="B61958">
        <v>114.3382031</v>
      </c>
      <c r="C61958">
        <v>265</v>
      </c>
      <c r="D61958">
        <v>644.90989999999999</v>
      </c>
      <c r="E61958" s="6">
        <v>668.52704319999998</v>
      </c>
      <c r="F61958">
        <v>7.2294400139999997</v>
      </c>
      <c r="G61958">
        <v>325.30847340000003</v>
      </c>
      <c r="H61958">
        <v>78.565696500000001</v>
      </c>
      <c r="I61958">
        <v>43078.306250000001</v>
      </c>
      <c r="J61958" t="s">
        <v>19</v>
      </c>
    </row>
    <row r="61959" spans="1:10" x14ac:dyDescent="0.25">
      <c r="A61959">
        <v>105.8885087</v>
      </c>
      <c r="B61959">
        <v>115.81789999999999</v>
      </c>
      <c r="C61959">
        <v>265</v>
      </c>
      <c r="D61959">
        <v>637.80705760000001</v>
      </c>
      <c r="E61959" s="6">
        <v>668.51616990000002</v>
      </c>
      <c r="F61959">
        <v>7.2306218189999996</v>
      </c>
      <c r="G61959">
        <v>325.30929329999998</v>
      </c>
      <c r="H61959">
        <v>78.565412859999995</v>
      </c>
      <c r="I61959">
        <v>43078.306250000001</v>
      </c>
      <c r="J61959" t="s">
        <v>19</v>
      </c>
    </row>
    <row r="61960" spans="1:10" x14ac:dyDescent="0.25">
      <c r="A61960">
        <v>105.82086580000001</v>
      </c>
      <c r="B61960">
        <v>115.8395773</v>
      </c>
      <c r="C61960">
        <v>265</v>
      </c>
      <c r="D61960">
        <v>630.70060000000001</v>
      </c>
      <c r="E61960" s="6">
        <v>668.50529110000002</v>
      </c>
      <c r="F61960">
        <v>7.2318042240000002</v>
      </c>
      <c r="G61960">
        <v>325.31011360000002</v>
      </c>
      <c r="H61960">
        <v>78.565129080000006</v>
      </c>
      <c r="I61960">
        <v>43078.306250000001</v>
      </c>
      <c r="J61960" t="s">
        <v>19</v>
      </c>
    </row>
    <row r="61961" spans="1:10" x14ac:dyDescent="0.25">
      <c r="A61961">
        <v>105.6818641</v>
      </c>
      <c r="B61961">
        <v>115.88412270000001</v>
      </c>
      <c r="C61961">
        <v>265</v>
      </c>
      <c r="D61961">
        <v>614.9212</v>
      </c>
      <c r="E61961" s="6">
        <v>668.48293590000003</v>
      </c>
      <c r="F61961">
        <v>7.2342339889999998</v>
      </c>
      <c r="G61961">
        <v>325.31179930000002</v>
      </c>
      <c r="H61961">
        <v>78.56454592</v>
      </c>
      <c r="I61961">
        <v>43078.306250000001</v>
      </c>
      <c r="J61961" t="s">
        <v>19</v>
      </c>
    </row>
    <row r="61962" spans="1:10" x14ac:dyDescent="0.25">
      <c r="A61962">
        <v>105.6142212</v>
      </c>
      <c r="B61962">
        <v>115.9058</v>
      </c>
      <c r="C61962">
        <v>265</v>
      </c>
      <c r="D61962">
        <v>623.57680300000004</v>
      </c>
      <c r="E61962" s="6">
        <v>668.47205710000003</v>
      </c>
      <c r="F61962">
        <v>7.2354163949999997</v>
      </c>
      <c r="G61962">
        <v>325.3126196</v>
      </c>
      <c r="H61962">
        <v>78.564262139999997</v>
      </c>
      <c r="I61962">
        <v>43078.306250000001</v>
      </c>
      <c r="J61962" t="s">
        <v>19</v>
      </c>
    </row>
    <row r="61963" spans="1:10" x14ac:dyDescent="0.25">
      <c r="A61963">
        <v>105.54014429999999</v>
      </c>
      <c r="B61963">
        <v>117.93153839999999</v>
      </c>
      <c r="C61963">
        <v>265</v>
      </c>
      <c r="D61963">
        <v>633.0557</v>
      </c>
      <c r="E61963" s="6">
        <v>668.46014349999996</v>
      </c>
      <c r="F61963">
        <v>7.2367112669999996</v>
      </c>
      <c r="G61963">
        <v>325.31351799999999</v>
      </c>
      <c r="H61963">
        <v>78.563951369999998</v>
      </c>
      <c r="I61963">
        <v>43078.306250000001</v>
      </c>
      <c r="J61963" t="s">
        <v>19</v>
      </c>
    </row>
    <row r="61964" spans="1:10" x14ac:dyDescent="0.25">
      <c r="A61964">
        <v>105.47521949999999</v>
      </c>
      <c r="B61964">
        <v>119.70699999999999</v>
      </c>
      <c r="C61964">
        <v>265</v>
      </c>
      <c r="D61964">
        <v>627.28866909999999</v>
      </c>
      <c r="E61964" s="6">
        <v>668.44970179999996</v>
      </c>
      <c r="F61964">
        <v>7.2378461600000001</v>
      </c>
      <c r="G61964">
        <v>325.3143053</v>
      </c>
      <c r="H61964">
        <v>78.56367899</v>
      </c>
      <c r="I61964">
        <v>43078.306250000001</v>
      </c>
      <c r="J61964" t="s">
        <v>19</v>
      </c>
    </row>
    <row r="61965" spans="1:10" x14ac:dyDescent="0.25">
      <c r="A61965">
        <v>105.4075766</v>
      </c>
      <c r="B61965">
        <v>117.77942969999999</v>
      </c>
      <c r="C61965">
        <v>265</v>
      </c>
      <c r="D61965">
        <v>621.28020000000004</v>
      </c>
      <c r="E61965" s="6">
        <v>668.43882299999996</v>
      </c>
      <c r="F61965">
        <v>7.239028566</v>
      </c>
      <c r="G61965">
        <v>325.31512559999999</v>
      </c>
      <c r="H61965">
        <v>78.563395200000002</v>
      </c>
      <c r="I61965">
        <v>43078.306250000001</v>
      </c>
      <c r="J61965" t="s">
        <v>19</v>
      </c>
    </row>
    <row r="61966" spans="1:10" x14ac:dyDescent="0.25">
      <c r="A61966">
        <v>105.3334997</v>
      </c>
      <c r="B61966">
        <v>115.6685145</v>
      </c>
      <c r="C61966">
        <v>265</v>
      </c>
      <c r="D61966">
        <v>642.31920000000002</v>
      </c>
      <c r="E61966" s="6">
        <v>668.42690949999997</v>
      </c>
      <c r="F61966">
        <v>7.2403234379999999</v>
      </c>
      <c r="G61966">
        <v>325.31602400000003</v>
      </c>
      <c r="H61966">
        <v>78.563084430000004</v>
      </c>
      <c r="I61966">
        <v>43078.306250000001</v>
      </c>
      <c r="J61966" t="s">
        <v>19</v>
      </c>
    </row>
    <row r="61967" spans="1:10" x14ac:dyDescent="0.25">
      <c r="A61967">
        <v>105.2685749</v>
      </c>
      <c r="B61967">
        <v>113.8184</v>
      </c>
      <c r="C61967">
        <v>265</v>
      </c>
      <c r="D61967">
        <v>631.40710000000001</v>
      </c>
      <c r="E61967" s="6">
        <v>668.41646779999996</v>
      </c>
      <c r="F61967">
        <v>7.2414583309999996</v>
      </c>
      <c r="G61967">
        <v>325.31681129999998</v>
      </c>
      <c r="H61967">
        <v>78.562812050000005</v>
      </c>
      <c r="I61967">
        <v>43078.306250000001</v>
      </c>
      <c r="J61967" t="s">
        <v>19</v>
      </c>
    </row>
    <row r="61968" spans="1:10" x14ac:dyDescent="0.25">
      <c r="A61968">
        <v>105.1333235</v>
      </c>
      <c r="B61968">
        <v>120.3442</v>
      </c>
      <c r="C61968">
        <v>265</v>
      </c>
      <c r="D61968">
        <v>622.20976380000002</v>
      </c>
      <c r="E61968" s="6">
        <v>668.39471570000001</v>
      </c>
      <c r="F61968">
        <v>7.2438225410000001</v>
      </c>
      <c r="G61968">
        <v>325.31845149999998</v>
      </c>
      <c r="H61968">
        <v>78.562244629999995</v>
      </c>
      <c r="I61968">
        <v>43078.306250000001</v>
      </c>
      <c r="J61968" t="s">
        <v>19</v>
      </c>
    </row>
    <row r="61969" spans="1:10" x14ac:dyDescent="0.25">
      <c r="A61969">
        <v>105.0619303</v>
      </c>
      <c r="B61969">
        <v>118.8062</v>
      </c>
      <c r="C61969">
        <v>265</v>
      </c>
      <c r="D61969">
        <v>617.35490000000004</v>
      </c>
      <c r="E61969" s="6">
        <v>668.38323370000001</v>
      </c>
      <c r="F61969">
        <v>7.2450705019999999</v>
      </c>
      <c r="G61969">
        <v>325.31931730000002</v>
      </c>
      <c r="H61969">
        <v>78.561945109999996</v>
      </c>
      <c r="I61969">
        <v>43078.306250000001</v>
      </c>
      <c r="J61969" t="s">
        <v>19</v>
      </c>
    </row>
    <row r="61970" spans="1:10" x14ac:dyDescent="0.25">
      <c r="A61970">
        <v>104.99377130000001</v>
      </c>
      <c r="B61970">
        <v>123.6182</v>
      </c>
      <c r="C61970">
        <v>265</v>
      </c>
      <c r="D61970">
        <v>606.20730000000003</v>
      </c>
      <c r="E61970" s="6">
        <v>668.37227189999999</v>
      </c>
      <c r="F61970">
        <v>7.2462619290000001</v>
      </c>
      <c r="G61970">
        <v>325.32014390000001</v>
      </c>
      <c r="H61970">
        <v>78.561659160000005</v>
      </c>
      <c r="I61970">
        <v>43078.306250000001</v>
      </c>
      <c r="J61970" t="s">
        <v>19</v>
      </c>
    </row>
    <row r="61971" spans="1:10" x14ac:dyDescent="0.25">
      <c r="A61971">
        <v>104.9266789</v>
      </c>
      <c r="B61971">
        <v>121.7871462</v>
      </c>
      <c r="C61971">
        <v>265</v>
      </c>
      <c r="D61971">
        <v>635.41079999999999</v>
      </c>
      <c r="E61971" s="6">
        <v>668.36148170000001</v>
      </c>
      <c r="F61971">
        <v>7.2474347110000004</v>
      </c>
      <c r="G61971">
        <v>325.32095750000002</v>
      </c>
      <c r="H61971">
        <v>78.56137769</v>
      </c>
      <c r="I61971">
        <v>43078.306250000001</v>
      </c>
      <c r="J61971" t="s">
        <v>19</v>
      </c>
    </row>
    <row r="61972" spans="1:10" x14ac:dyDescent="0.25">
      <c r="A61972">
        <v>104.7871267</v>
      </c>
      <c r="B61972">
        <v>117.978554</v>
      </c>
      <c r="C61972">
        <v>265</v>
      </c>
      <c r="D61972">
        <v>614.84270000000004</v>
      </c>
      <c r="E61972" s="6">
        <v>668.33903789999999</v>
      </c>
      <c r="F61972">
        <v>7.2498740990000003</v>
      </c>
      <c r="G61972">
        <v>325.32264989999999</v>
      </c>
      <c r="H61972">
        <v>78.560792219999996</v>
      </c>
      <c r="I61972">
        <v>43078.306250000001</v>
      </c>
      <c r="J61972" t="s">
        <v>19</v>
      </c>
    </row>
    <row r="61973" spans="1:10" x14ac:dyDescent="0.25">
      <c r="A61973">
        <v>104.72003429999999</v>
      </c>
      <c r="B61973">
        <v>116.14749999999999</v>
      </c>
      <c r="C61973">
        <v>265</v>
      </c>
      <c r="D61973">
        <v>638.62940000000003</v>
      </c>
      <c r="E61973" s="6">
        <v>668.32824760000005</v>
      </c>
      <c r="F61973">
        <v>7.2510468819999998</v>
      </c>
      <c r="G61973">
        <v>325.3234635</v>
      </c>
      <c r="H61973">
        <v>78.560510750000006</v>
      </c>
      <c r="I61973">
        <v>43078.306250000001</v>
      </c>
      <c r="J61973" t="s">
        <v>19</v>
      </c>
    </row>
    <row r="61974" spans="1:10" x14ac:dyDescent="0.25">
      <c r="A61974">
        <v>104.64864110000001</v>
      </c>
      <c r="B61974">
        <v>116.4368164</v>
      </c>
      <c r="C61974">
        <v>265</v>
      </c>
      <c r="D61974">
        <v>620.65210000000002</v>
      </c>
      <c r="E61974" s="6">
        <v>668.31676570000002</v>
      </c>
      <c r="F61974">
        <v>7.2522948429999996</v>
      </c>
      <c r="G61974">
        <v>325.32432929999999</v>
      </c>
      <c r="H61974">
        <v>78.560211229999993</v>
      </c>
      <c r="I61974">
        <v>43078.306250000001</v>
      </c>
      <c r="J61974" t="s">
        <v>19</v>
      </c>
    </row>
    <row r="61975" spans="1:10" x14ac:dyDescent="0.25">
      <c r="A61975">
        <v>104.30564409999999</v>
      </c>
      <c r="B61975">
        <v>117.82679</v>
      </c>
      <c r="C61975">
        <v>265</v>
      </c>
      <c r="D61975">
        <v>636.66690000000006</v>
      </c>
      <c r="E61975" s="6">
        <v>668.26160249999998</v>
      </c>
      <c r="F61975">
        <v>7.2582904690000003</v>
      </c>
      <c r="G61975">
        <v>325.3284888</v>
      </c>
      <c r="H61975">
        <v>78.558772250000004</v>
      </c>
      <c r="I61975">
        <v>43078.306250000001</v>
      </c>
      <c r="J61975" t="s">
        <v>19</v>
      </c>
    </row>
    <row r="61976" spans="1:10" x14ac:dyDescent="0.25">
      <c r="A61976">
        <v>104.2374851</v>
      </c>
      <c r="B61976">
        <v>118.10299999999999</v>
      </c>
      <c r="C61976">
        <v>265</v>
      </c>
      <c r="D61976">
        <v>607.93449999999996</v>
      </c>
      <c r="E61976" s="6">
        <v>668.2506406</v>
      </c>
      <c r="F61976">
        <v>7.2594818959999996</v>
      </c>
      <c r="G61976">
        <v>325.32931539999998</v>
      </c>
      <c r="H61976">
        <v>78.558486299999998</v>
      </c>
      <c r="I61976">
        <v>43078.306250000001</v>
      </c>
      <c r="J61976" t="s">
        <v>19</v>
      </c>
    </row>
    <row r="61977" spans="1:10" x14ac:dyDescent="0.25">
      <c r="A61977">
        <v>104.16987659999999</v>
      </c>
      <c r="B61977">
        <v>113.75239999999999</v>
      </c>
      <c r="C61977">
        <v>265</v>
      </c>
      <c r="D61977">
        <v>619.7885</v>
      </c>
      <c r="E61977" s="6">
        <v>668.23976740000001</v>
      </c>
      <c r="F61977">
        <v>7.2606637000000003</v>
      </c>
      <c r="G61977">
        <v>325.33013529999999</v>
      </c>
      <c r="H61977">
        <v>78.558202660000006</v>
      </c>
      <c r="I61977">
        <v>43078.306250000001</v>
      </c>
      <c r="J61977" t="s">
        <v>19</v>
      </c>
    </row>
    <row r="61978" spans="1:10" x14ac:dyDescent="0.25">
      <c r="A61978">
        <v>104.09848340000001</v>
      </c>
      <c r="B61978">
        <v>116.8998927</v>
      </c>
      <c r="C61978">
        <v>265</v>
      </c>
      <c r="D61978">
        <v>637.13789999999995</v>
      </c>
      <c r="E61978" s="6">
        <v>668.2282854</v>
      </c>
      <c r="F61978">
        <v>7.2619116620000002</v>
      </c>
      <c r="G61978">
        <v>325.33100109999998</v>
      </c>
      <c r="H61978">
        <v>78.557903150000001</v>
      </c>
      <c r="I61978">
        <v>43078.306250000001</v>
      </c>
      <c r="J61978" t="s">
        <v>19</v>
      </c>
    </row>
    <row r="61979" spans="1:10" x14ac:dyDescent="0.25">
      <c r="A61979">
        <v>104.0303244</v>
      </c>
      <c r="B61979">
        <v>119.90479999999999</v>
      </c>
      <c r="C61979">
        <v>265</v>
      </c>
      <c r="D61979">
        <v>625.28380000000004</v>
      </c>
      <c r="E61979" s="6">
        <v>668.21732359999999</v>
      </c>
      <c r="F61979">
        <v>7.2631030880000003</v>
      </c>
      <c r="G61979">
        <v>325.3318276</v>
      </c>
      <c r="H61979">
        <v>78.557617199999996</v>
      </c>
      <c r="I61979">
        <v>43078.306250000001</v>
      </c>
      <c r="J61979" t="s">
        <v>19</v>
      </c>
    </row>
    <row r="61980" spans="1:10" x14ac:dyDescent="0.25">
      <c r="A61980">
        <v>103.8918388</v>
      </c>
      <c r="B61980">
        <v>119.4619223</v>
      </c>
      <c r="C61980">
        <v>265</v>
      </c>
      <c r="D61980">
        <v>638.31550000000004</v>
      </c>
      <c r="E61980" s="6">
        <v>668.19505140000001</v>
      </c>
      <c r="F61980">
        <v>7.2655238320000004</v>
      </c>
      <c r="G61980">
        <v>325.33350710000002</v>
      </c>
      <c r="H61980">
        <v>78.557036210000007</v>
      </c>
      <c r="I61980">
        <v>43078.306944444441</v>
      </c>
      <c r="J61980" t="s">
        <v>19</v>
      </c>
    </row>
    <row r="61981" spans="1:10" x14ac:dyDescent="0.25">
      <c r="A61981">
        <v>103.82419590000001</v>
      </c>
      <c r="B61981">
        <v>119.2456</v>
      </c>
      <c r="C61981">
        <v>265</v>
      </c>
      <c r="D61981">
        <v>621.12310000000002</v>
      </c>
      <c r="E61981" s="6">
        <v>668.18417260000001</v>
      </c>
      <c r="F61981">
        <v>7.2667062380000003</v>
      </c>
      <c r="G61981">
        <v>325.33432740000001</v>
      </c>
      <c r="H61981">
        <v>78.556752430000003</v>
      </c>
      <c r="I61981">
        <v>43078.306944444441</v>
      </c>
      <c r="J61981" t="s">
        <v>19</v>
      </c>
    </row>
    <row r="61982" spans="1:10" x14ac:dyDescent="0.25">
      <c r="A61982">
        <v>103.68196</v>
      </c>
      <c r="B61982">
        <v>121.6626</v>
      </c>
      <c r="C61982">
        <v>265</v>
      </c>
      <c r="D61982">
        <v>636.3528</v>
      </c>
      <c r="E61982" s="6">
        <v>668.16129720000004</v>
      </c>
      <c r="F61982">
        <v>7.2691925370000003</v>
      </c>
      <c r="G61982">
        <v>325.33605230000001</v>
      </c>
      <c r="H61982">
        <v>78.556155700000005</v>
      </c>
      <c r="I61982">
        <v>43078.306944444441</v>
      </c>
      <c r="J61982" t="s">
        <v>19</v>
      </c>
    </row>
    <row r="61983" spans="1:10" x14ac:dyDescent="0.25">
      <c r="A61983">
        <v>103.6175513</v>
      </c>
      <c r="B61983">
        <v>117.3012164</v>
      </c>
      <c r="C61983">
        <v>265</v>
      </c>
      <c r="D61983">
        <v>618.76800000000003</v>
      </c>
      <c r="E61983" s="6">
        <v>668.15093850000005</v>
      </c>
      <c r="F61983">
        <v>7.2703184089999997</v>
      </c>
      <c r="G61983">
        <v>325.33683339999999</v>
      </c>
      <c r="H61983">
        <v>78.555885489999994</v>
      </c>
      <c r="I61983">
        <v>43078.306944444441</v>
      </c>
      <c r="J61983" t="s">
        <v>19</v>
      </c>
    </row>
    <row r="61984" spans="1:10" x14ac:dyDescent="0.25">
      <c r="A61984">
        <v>103.54939229999999</v>
      </c>
      <c r="B61984">
        <v>112.6858849</v>
      </c>
      <c r="C61984">
        <v>265</v>
      </c>
      <c r="D61984">
        <v>634.46879999999999</v>
      </c>
      <c r="E61984" s="6">
        <v>668.13997670000003</v>
      </c>
      <c r="F61984">
        <v>7.2715098359999999</v>
      </c>
      <c r="G61984">
        <v>325.33765990000001</v>
      </c>
      <c r="H61984">
        <v>78.555599540000003</v>
      </c>
      <c r="I61984">
        <v>43078.306944444441</v>
      </c>
      <c r="J61984" t="s">
        <v>19</v>
      </c>
    </row>
    <row r="61985" spans="1:10" x14ac:dyDescent="0.25">
      <c r="A61985">
        <v>103.4817494</v>
      </c>
      <c r="B61985">
        <v>108.10550000000001</v>
      </c>
      <c r="C61985">
        <v>265</v>
      </c>
      <c r="D61985">
        <v>631.62661279999998</v>
      </c>
      <c r="E61985" s="6">
        <v>668.12909790000003</v>
      </c>
      <c r="F61985">
        <v>7.2726922409999997</v>
      </c>
      <c r="G61985">
        <v>325.33848019999999</v>
      </c>
      <c r="H61985">
        <v>78.555315759999999</v>
      </c>
      <c r="I61985">
        <v>43078.306944444441</v>
      </c>
      <c r="J61985" t="s">
        <v>19</v>
      </c>
    </row>
    <row r="61986" spans="1:10" x14ac:dyDescent="0.25">
      <c r="A61986">
        <v>103.27510479999999</v>
      </c>
      <c r="B61986">
        <v>117.15819999999999</v>
      </c>
      <c r="C61986">
        <v>265</v>
      </c>
      <c r="D61986">
        <v>622.94391919999998</v>
      </c>
      <c r="E61986" s="6">
        <v>668.09586379999996</v>
      </c>
      <c r="F61986">
        <v>7.276304412</v>
      </c>
      <c r="G61986">
        <v>325.34098619999997</v>
      </c>
      <c r="H61986">
        <v>78.554448820000005</v>
      </c>
      <c r="I61986">
        <v>43078.306944444441</v>
      </c>
      <c r="J61986" t="s">
        <v>19</v>
      </c>
    </row>
    <row r="61987" spans="1:10" x14ac:dyDescent="0.25">
      <c r="A61987">
        <v>103.203746</v>
      </c>
      <c r="B61987">
        <v>115.71655250000001</v>
      </c>
      <c r="C61987">
        <v>265</v>
      </c>
      <c r="D61987">
        <v>619.94560000000001</v>
      </c>
      <c r="E61987" s="6">
        <v>668.08438739999997</v>
      </c>
      <c r="F61987">
        <v>7.2775517719999998</v>
      </c>
      <c r="G61987">
        <v>325.34185159999998</v>
      </c>
      <c r="H61987">
        <v>78.554149449999997</v>
      </c>
      <c r="I61987">
        <v>43078.306944444441</v>
      </c>
      <c r="J61987" t="s">
        <v>19</v>
      </c>
    </row>
    <row r="61988" spans="1:10" x14ac:dyDescent="0.25">
      <c r="A61988">
        <v>103.1361031</v>
      </c>
      <c r="B61988">
        <v>114.34997629999999</v>
      </c>
      <c r="C61988">
        <v>265</v>
      </c>
      <c r="D61988">
        <v>646.08730000000003</v>
      </c>
      <c r="E61988" s="6">
        <v>668.07350859999997</v>
      </c>
      <c r="F61988">
        <v>7.2787341769999996</v>
      </c>
      <c r="G61988">
        <v>325.34267190000003</v>
      </c>
      <c r="H61988">
        <v>78.55386566</v>
      </c>
      <c r="I61988">
        <v>43078.306944444441</v>
      </c>
      <c r="J61988" t="s">
        <v>19</v>
      </c>
    </row>
    <row r="61989" spans="1:10" x14ac:dyDescent="0.25">
      <c r="A61989">
        <v>103.0684602</v>
      </c>
      <c r="B61989">
        <v>112.9834</v>
      </c>
      <c r="C61989">
        <v>265</v>
      </c>
      <c r="D61989">
        <v>623.79219999999998</v>
      </c>
      <c r="E61989" s="6">
        <v>668.06262979999997</v>
      </c>
      <c r="F61989">
        <v>7.2799165830000003</v>
      </c>
      <c r="G61989">
        <v>325.34349220000001</v>
      </c>
      <c r="H61989">
        <v>78.553581879999996</v>
      </c>
      <c r="I61989">
        <v>43078.306944444441</v>
      </c>
      <c r="J61989" t="s">
        <v>19</v>
      </c>
    </row>
    <row r="61990" spans="1:10" x14ac:dyDescent="0.25">
      <c r="A61990">
        <v>102.8618156</v>
      </c>
      <c r="B61990">
        <v>123.04689999999999</v>
      </c>
      <c r="C61990">
        <v>265</v>
      </c>
      <c r="D61990">
        <v>616.42370010000002</v>
      </c>
      <c r="E61990" s="6">
        <v>668.02939579999997</v>
      </c>
      <c r="F61990">
        <v>7.2835287539999998</v>
      </c>
      <c r="G61990">
        <v>325.3459982</v>
      </c>
      <c r="H61990">
        <v>78.552714940000001</v>
      </c>
      <c r="I61990">
        <v>43078.306944444441</v>
      </c>
      <c r="J61990" t="s">
        <v>19</v>
      </c>
    </row>
    <row r="61991" spans="1:10" x14ac:dyDescent="0.25">
      <c r="A61991">
        <v>102.72281390000001</v>
      </c>
      <c r="B61991">
        <v>117.0264</v>
      </c>
      <c r="C61991">
        <v>265</v>
      </c>
      <c r="D61991">
        <v>611.46720000000005</v>
      </c>
      <c r="E61991" s="6">
        <v>668.00704050000002</v>
      </c>
      <c r="F61991">
        <v>7.2859585190000002</v>
      </c>
      <c r="G61991">
        <v>325.34768389999999</v>
      </c>
      <c r="H61991">
        <v>78.552131779999996</v>
      </c>
      <c r="I61991">
        <v>43078.306944444441</v>
      </c>
      <c r="J61991" t="s">
        <v>19</v>
      </c>
    </row>
    <row r="61992" spans="1:10" x14ac:dyDescent="0.25">
      <c r="A61992">
        <v>102.655171</v>
      </c>
      <c r="B61992">
        <v>119.64109999999999</v>
      </c>
      <c r="C61992">
        <v>265</v>
      </c>
      <c r="D61992">
        <v>636.19579999999996</v>
      </c>
      <c r="E61992" s="6">
        <v>667.99616170000002</v>
      </c>
      <c r="F61992">
        <v>7.287140924</v>
      </c>
      <c r="G61992">
        <v>325.34850419999998</v>
      </c>
      <c r="H61992">
        <v>78.551848000000007</v>
      </c>
      <c r="I61992">
        <v>43078.306944444441</v>
      </c>
      <c r="J61992" t="s">
        <v>19</v>
      </c>
    </row>
    <row r="61993" spans="1:10" x14ac:dyDescent="0.25">
      <c r="A61993">
        <v>102.58112850000001</v>
      </c>
      <c r="B61993">
        <v>118.85478879999999</v>
      </c>
      <c r="C61993">
        <v>265</v>
      </c>
      <c r="D61993">
        <v>611.70259999999996</v>
      </c>
      <c r="E61993" s="6">
        <v>667.98425369999995</v>
      </c>
      <c r="F61993">
        <v>7.2884351949999999</v>
      </c>
      <c r="G61993">
        <v>325.34940210000002</v>
      </c>
      <c r="H61993">
        <v>78.551537370000005</v>
      </c>
      <c r="I61993">
        <v>43078.306944444441</v>
      </c>
      <c r="J61993" t="s">
        <v>19</v>
      </c>
    </row>
    <row r="61994" spans="1:10" x14ac:dyDescent="0.25">
      <c r="A61994">
        <v>102.44852640000001</v>
      </c>
      <c r="B61994">
        <v>117.44659040000001</v>
      </c>
      <c r="C61994">
        <v>265</v>
      </c>
      <c r="D61994">
        <v>622.69320000000005</v>
      </c>
      <c r="E61994" s="6">
        <v>667.96292770000002</v>
      </c>
      <c r="F61994">
        <v>7.2907530950000004</v>
      </c>
      <c r="G61994">
        <v>325.35101020000002</v>
      </c>
      <c r="H61994">
        <v>78.550981059999998</v>
      </c>
      <c r="I61994">
        <v>43078.306944444441</v>
      </c>
      <c r="J61994" t="s">
        <v>19</v>
      </c>
    </row>
    <row r="61995" spans="1:10" x14ac:dyDescent="0.25">
      <c r="A61995">
        <v>102.3095247</v>
      </c>
      <c r="B61995">
        <v>115.9704301</v>
      </c>
      <c r="C61995">
        <v>265</v>
      </c>
      <c r="D61995">
        <v>634.46879999999999</v>
      </c>
      <c r="E61995" s="6">
        <v>667.94057239999995</v>
      </c>
      <c r="F61995">
        <v>7.2931828599999999</v>
      </c>
      <c r="G61995">
        <v>325.35269590000001</v>
      </c>
      <c r="H61995">
        <v>78.550397910000001</v>
      </c>
      <c r="I61995">
        <v>43078.306944444441</v>
      </c>
      <c r="J61995" t="s">
        <v>19</v>
      </c>
    </row>
    <row r="61996" spans="1:10" x14ac:dyDescent="0.25">
      <c r="A61996">
        <v>102.24136559999999</v>
      </c>
      <c r="B61996">
        <v>115.2466</v>
      </c>
      <c r="C61996">
        <v>265</v>
      </c>
      <c r="D61996">
        <v>623.27284810000003</v>
      </c>
      <c r="E61996" s="6">
        <v>667.92961060000005</v>
      </c>
      <c r="F61996">
        <v>7.2943742870000001</v>
      </c>
      <c r="G61996">
        <v>325.35352239999997</v>
      </c>
      <c r="H61996">
        <v>78.550111959999995</v>
      </c>
      <c r="I61996">
        <v>43078.306944444441</v>
      </c>
      <c r="J61996" t="s">
        <v>19</v>
      </c>
    </row>
    <row r="61997" spans="1:10" x14ac:dyDescent="0.25">
      <c r="A61997">
        <v>102.1742733</v>
      </c>
      <c r="B61997">
        <v>114.8806787</v>
      </c>
      <c r="C61997">
        <v>265</v>
      </c>
      <c r="D61997">
        <v>612.25210000000004</v>
      </c>
      <c r="E61997" s="6">
        <v>667.91882029999999</v>
      </c>
      <c r="F61997">
        <v>7.2955470699999996</v>
      </c>
      <c r="G61997">
        <v>325.35433610000001</v>
      </c>
      <c r="H61997">
        <v>78.549830490000005</v>
      </c>
      <c r="I61997">
        <v>43078.306944444441</v>
      </c>
      <c r="J61997" t="s">
        <v>19</v>
      </c>
    </row>
    <row r="61998" spans="1:10" x14ac:dyDescent="0.25">
      <c r="A61998">
        <v>102.10288</v>
      </c>
      <c r="B61998">
        <v>114.4913009</v>
      </c>
      <c r="C61998">
        <v>265</v>
      </c>
      <c r="D61998">
        <v>636.82389999999998</v>
      </c>
      <c r="E61998" s="6">
        <v>667.90733839999996</v>
      </c>
      <c r="F61998">
        <v>7.2967950310000003</v>
      </c>
      <c r="G61998">
        <v>325.3552019</v>
      </c>
      <c r="H61998">
        <v>78.549530970000006</v>
      </c>
      <c r="I61998">
        <v>43078.306944444441</v>
      </c>
      <c r="J61998" t="s">
        <v>19</v>
      </c>
    </row>
    <row r="61999" spans="1:10" x14ac:dyDescent="0.25">
      <c r="A61999">
        <v>102.0347211</v>
      </c>
      <c r="B61999">
        <v>114.1195623</v>
      </c>
      <c r="C61999">
        <v>265</v>
      </c>
      <c r="D61999">
        <v>625.44079999999997</v>
      </c>
      <c r="E61999" s="6">
        <v>667.89637660000005</v>
      </c>
      <c r="F61999">
        <v>7.2979864579999996</v>
      </c>
      <c r="G61999">
        <v>325.35602840000001</v>
      </c>
      <c r="H61999">
        <v>78.549245020000001</v>
      </c>
      <c r="I61999">
        <v>43078.306944444441</v>
      </c>
      <c r="J61999" t="s">
        <v>19</v>
      </c>
    </row>
    <row r="62000" spans="1:10" x14ac:dyDescent="0.25">
      <c r="A62000">
        <v>101.8989191</v>
      </c>
      <c r="B62000">
        <v>113.3789</v>
      </c>
      <c r="C62000">
        <v>265</v>
      </c>
      <c r="D62000">
        <v>632.88128959999995</v>
      </c>
      <c r="E62000" s="6">
        <v>667.87453600000003</v>
      </c>
      <c r="F62000">
        <v>7.3003602900000004</v>
      </c>
      <c r="G62000">
        <v>325.35767529999998</v>
      </c>
      <c r="H62000">
        <v>78.548675290000006</v>
      </c>
      <c r="I62000">
        <v>43078.307638888888</v>
      </c>
      <c r="J62000" t="s">
        <v>19</v>
      </c>
    </row>
    <row r="62001" spans="1:10" x14ac:dyDescent="0.25">
      <c r="A62001">
        <v>101.8275259</v>
      </c>
      <c r="B62001">
        <v>118.4766</v>
      </c>
      <c r="C62001">
        <v>265</v>
      </c>
      <c r="D62001">
        <v>636.79287209999995</v>
      </c>
      <c r="E62001" s="6">
        <v>667.86305400000003</v>
      </c>
      <c r="F62001">
        <v>7.3016082520000003</v>
      </c>
      <c r="G62001">
        <v>325.35854110000002</v>
      </c>
      <c r="H62001">
        <v>78.548375770000007</v>
      </c>
      <c r="I62001">
        <v>43078.307638888888</v>
      </c>
      <c r="J62001" t="s">
        <v>19</v>
      </c>
    </row>
    <row r="62002" spans="1:10" x14ac:dyDescent="0.25">
      <c r="A62002">
        <v>101.6922745</v>
      </c>
      <c r="B62002">
        <v>115.48835680000001</v>
      </c>
      <c r="C62002">
        <v>265</v>
      </c>
      <c r="D62002">
        <v>644.20320000000004</v>
      </c>
      <c r="E62002" s="6">
        <v>667.84130189999996</v>
      </c>
      <c r="F62002">
        <v>7.3039724609999999</v>
      </c>
      <c r="G62002">
        <v>325.36018130000002</v>
      </c>
      <c r="H62002">
        <v>78.547808349999997</v>
      </c>
      <c r="I62002">
        <v>43078.307638888888</v>
      </c>
      <c r="J62002" t="s">
        <v>19</v>
      </c>
    </row>
    <row r="62003" spans="1:10" x14ac:dyDescent="0.25">
      <c r="A62003">
        <v>101.6176815</v>
      </c>
      <c r="B62003">
        <v>113.8403</v>
      </c>
      <c r="C62003">
        <v>265</v>
      </c>
      <c r="D62003">
        <v>626.93078690000004</v>
      </c>
      <c r="E62003" s="6">
        <v>667.82930529999999</v>
      </c>
      <c r="F62003">
        <v>7.3052763550000002</v>
      </c>
      <c r="G62003">
        <v>325.36108589999998</v>
      </c>
      <c r="H62003">
        <v>78.547495409999996</v>
      </c>
      <c r="I62003">
        <v>43078.307638888888</v>
      </c>
      <c r="J62003" t="s">
        <v>19</v>
      </c>
    </row>
    <row r="62004" spans="1:10" x14ac:dyDescent="0.25">
      <c r="A62004">
        <v>101.5532728</v>
      </c>
      <c r="B62004">
        <v>121.0474</v>
      </c>
      <c r="C62004">
        <v>265</v>
      </c>
      <c r="D62004">
        <v>612.01660000000004</v>
      </c>
      <c r="E62004" s="6">
        <v>667.81894669999997</v>
      </c>
      <c r="F62004">
        <v>7.3064022260000003</v>
      </c>
      <c r="G62004">
        <v>325.36186700000002</v>
      </c>
      <c r="H62004">
        <v>78.5472252</v>
      </c>
      <c r="I62004">
        <v>43078.307638888888</v>
      </c>
      <c r="J62004" t="s">
        <v>19</v>
      </c>
    </row>
    <row r="62005" spans="1:10" x14ac:dyDescent="0.25">
      <c r="A62005">
        <v>101.48562990000001</v>
      </c>
      <c r="B62005">
        <v>114.8511</v>
      </c>
      <c r="C62005">
        <v>265</v>
      </c>
      <c r="D62005">
        <v>658.64790000000005</v>
      </c>
      <c r="E62005" s="6">
        <v>667.80806789999997</v>
      </c>
      <c r="F62005">
        <v>7.3075846320000002</v>
      </c>
      <c r="G62005">
        <v>325.3626873</v>
      </c>
      <c r="H62005">
        <v>78.546941410000002</v>
      </c>
      <c r="I62005">
        <v>43078.307638888888</v>
      </c>
      <c r="J62005" t="s">
        <v>19</v>
      </c>
    </row>
    <row r="62006" spans="1:10" x14ac:dyDescent="0.25">
      <c r="A62006">
        <v>101.411553</v>
      </c>
      <c r="B62006">
        <v>117.2461</v>
      </c>
      <c r="C62006">
        <v>265</v>
      </c>
      <c r="D62006">
        <v>625.59780000000001</v>
      </c>
      <c r="E62006" s="6">
        <v>667.79615430000001</v>
      </c>
      <c r="F62006">
        <v>7.3088795040000001</v>
      </c>
      <c r="G62006">
        <v>325.36358560000002</v>
      </c>
      <c r="H62006">
        <v>78.546630640000004</v>
      </c>
      <c r="I62006">
        <v>43078.307638888888</v>
      </c>
      <c r="J62006" t="s">
        <v>19</v>
      </c>
    </row>
    <row r="62007" spans="1:10" x14ac:dyDescent="0.25">
      <c r="A62007">
        <v>101.3466282</v>
      </c>
      <c r="B62007">
        <v>112.7856</v>
      </c>
      <c r="C62007">
        <v>265</v>
      </c>
      <c r="D62007">
        <v>623.02655019999997</v>
      </c>
      <c r="E62007" s="6">
        <v>667.78571260000001</v>
      </c>
      <c r="F62007">
        <v>7.3100143969999998</v>
      </c>
      <c r="G62007">
        <v>325.364373</v>
      </c>
      <c r="H62007">
        <v>78.546358260000005</v>
      </c>
      <c r="I62007">
        <v>43078.307638888888</v>
      </c>
      <c r="J62007" t="s">
        <v>19</v>
      </c>
    </row>
    <row r="62008" spans="1:10" x14ac:dyDescent="0.25">
      <c r="A62008">
        <v>101.13998359999999</v>
      </c>
      <c r="B62008">
        <v>114.8511</v>
      </c>
      <c r="C62008">
        <v>265</v>
      </c>
      <c r="D62008">
        <v>614.84270000000004</v>
      </c>
      <c r="E62008" s="6">
        <v>667.75247860000002</v>
      </c>
      <c r="F62008">
        <v>7.3136265680000001</v>
      </c>
      <c r="G62008">
        <v>325.36687899999998</v>
      </c>
      <c r="H62008">
        <v>78.545491319999996</v>
      </c>
      <c r="I62008">
        <v>43078.307638888888</v>
      </c>
      <c r="J62008" t="s">
        <v>19</v>
      </c>
    </row>
    <row r="62009" spans="1:10" x14ac:dyDescent="0.25">
      <c r="A62009">
        <v>101.0723407</v>
      </c>
      <c r="B62009">
        <v>120.03660000000001</v>
      </c>
      <c r="C62009">
        <v>265</v>
      </c>
      <c r="D62009">
        <v>642.94709999999998</v>
      </c>
      <c r="E62009" s="6">
        <v>667.74159980000002</v>
      </c>
      <c r="F62009">
        <v>7.314808974</v>
      </c>
      <c r="G62009">
        <v>325.36769930000003</v>
      </c>
      <c r="H62009">
        <v>78.545207529999999</v>
      </c>
      <c r="I62009">
        <v>43078.307638888888</v>
      </c>
      <c r="J62009" t="s">
        <v>19</v>
      </c>
    </row>
    <row r="62010" spans="1:10" x14ac:dyDescent="0.25">
      <c r="A62010">
        <v>100.9982638</v>
      </c>
      <c r="B62010">
        <v>119.413521</v>
      </c>
      <c r="C62010">
        <v>265</v>
      </c>
      <c r="D62010">
        <v>620.41650000000004</v>
      </c>
      <c r="E62010" s="6">
        <v>667.72968619999995</v>
      </c>
      <c r="F62010">
        <v>7.3161038459999999</v>
      </c>
      <c r="G62010">
        <v>325.36859759999999</v>
      </c>
      <c r="H62010">
        <v>78.54489676</v>
      </c>
      <c r="I62010">
        <v>43078.307638888888</v>
      </c>
      <c r="J62010" t="s">
        <v>19</v>
      </c>
    </row>
    <row r="62011" spans="1:10" x14ac:dyDescent="0.25">
      <c r="A62011">
        <v>100.86514560000001</v>
      </c>
      <c r="B62011">
        <v>118.29383079999999</v>
      </c>
      <c r="C62011">
        <v>265</v>
      </c>
      <c r="D62011">
        <v>644.04629999999997</v>
      </c>
      <c r="E62011" s="6">
        <v>667.7082772</v>
      </c>
      <c r="F62011">
        <v>7.3184307669999997</v>
      </c>
      <c r="G62011">
        <v>325.37021190000002</v>
      </c>
      <c r="H62011">
        <v>78.544338289999999</v>
      </c>
      <c r="I62011">
        <v>43078.307638888888</v>
      </c>
      <c r="J62011" t="s">
        <v>19</v>
      </c>
    </row>
    <row r="62012" spans="1:10" x14ac:dyDescent="0.25">
      <c r="A62012">
        <v>100.7980532</v>
      </c>
      <c r="B62012">
        <v>117.7295</v>
      </c>
      <c r="C62012">
        <v>265</v>
      </c>
      <c r="D62012">
        <v>620.80909999999994</v>
      </c>
      <c r="E62012" s="6">
        <v>667.69748689999994</v>
      </c>
      <c r="F62012">
        <v>7.3196035500000001</v>
      </c>
      <c r="G62012">
        <v>325.3710256</v>
      </c>
      <c r="H62012">
        <v>78.544056810000001</v>
      </c>
      <c r="I62012">
        <v>43078.307638888888</v>
      </c>
      <c r="J62012" t="s">
        <v>19</v>
      </c>
    </row>
    <row r="62013" spans="1:10" x14ac:dyDescent="0.25">
      <c r="A62013">
        <v>100.658501</v>
      </c>
      <c r="B62013">
        <v>112.0386</v>
      </c>
      <c r="C62013">
        <v>265</v>
      </c>
      <c r="D62013">
        <v>643.26120000000003</v>
      </c>
      <c r="E62013" s="6">
        <v>667.6750432</v>
      </c>
      <c r="F62013">
        <v>7.3220429380000001</v>
      </c>
      <c r="G62013">
        <v>325.3727179</v>
      </c>
      <c r="H62013">
        <v>78.543471350000004</v>
      </c>
      <c r="I62013">
        <v>43078.307638888888</v>
      </c>
      <c r="J62013" t="s">
        <v>19</v>
      </c>
    </row>
    <row r="62014" spans="1:10" x14ac:dyDescent="0.25">
      <c r="A62014">
        <v>100.59140859999999</v>
      </c>
      <c r="B62014">
        <v>114.241742</v>
      </c>
      <c r="C62014">
        <v>265</v>
      </c>
      <c r="D62014">
        <v>619.16039999999998</v>
      </c>
      <c r="E62014" s="6">
        <v>667.66425289999995</v>
      </c>
      <c r="F62014">
        <v>7.3232157210000004</v>
      </c>
      <c r="G62014">
        <v>325.37353159999998</v>
      </c>
      <c r="H62014">
        <v>78.543189870000006</v>
      </c>
      <c r="I62014">
        <v>43078.307638888888</v>
      </c>
      <c r="J62014" t="s">
        <v>19</v>
      </c>
    </row>
    <row r="62015" spans="1:10" x14ac:dyDescent="0.25">
      <c r="A62015">
        <v>100.5200498</v>
      </c>
      <c r="B62015">
        <v>116.58498090000001</v>
      </c>
      <c r="C62015">
        <v>265</v>
      </c>
      <c r="D62015">
        <v>639.57150000000001</v>
      </c>
      <c r="E62015" s="6">
        <v>667.65277649999996</v>
      </c>
      <c r="F62015">
        <v>7.3244630800000001</v>
      </c>
      <c r="G62015">
        <v>325.37439690000002</v>
      </c>
      <c r="H62015">
        <v>78.542890499999999</v>
      </c>
      <c r="I62015">
        <v>43078.307638888888</v>
      </c>
      <c r="J62015" t="s">
        <v>19</v>
      </c>
    </row>
    <row r="62016" spans="1:10" x14ac:dyDescent="0.25">
      <c r="A62016">
        <v>100.4524069</v>
      </c>
      <c r="B62016">
        <v>118.8062</v>
      </c>
      <c r="C62016">
        <v>265</v>
      </c>
      <c r="D62016">
        <v>628.22770000000003</v>
      </c>
      <c r="E62016" s="6">
        <v>667.64189759999999</v>
      </c>
      <c r="F62016">
        <v>7.325645486</v>
      </c>
      <c r="G62016">
        <v>325.37521720000001</v>
      </c>
      <c r="H62016">
        <v>78.542606719999995</v>
      </c>
      <c r="I62016">
        <v>43078.307638888888</v>
      </c>
      <c r="J62016" t="s">
        <v>19</v>
      </c>
    </row>
    <row r="62017" spans="1:10" x14ac:dyDescent="0.25">
      <c r="A62017">
        <v>100.384764</v>
      </c>
      <c r="B62017">
        <v>118.89288449999999</v>
      </c>
      <c r="C62017">
        <v>265</v>
      </c>
      <c r="D62017">
        <v>616.88390000000004</v>
      </c>
      <c r="E62017" s="6">
        <v>667.63101879999999</v>
      </c>
      <c r="F62017">
        <v>7.3268278909999998</v>
      </c>
      <c r="G62017">
        <v>325.3760375</v>
      </c>
      <c r="H62017">
        <v>78.542322940000005</v>
      </c>
      <c r="I62017">
        <v>43078.307638888888</v>
      </c>
      <c r="J62017" t="s">
        <v>19</v>
      </c>
    </row>
    <row r="62018" spans="1:10" x14ac:dyDescent="0.25">
      <c r="A62018">
        <v>100.310171</v>
      </c>
      <c r="B62018">
        <v>118.9884756</v>
      </c>
      <c r="C62018">
        <v>265</v>
      </c>
      <c r="D62018">
        <v>627.7174</v>
      </c>
      <c r="E62018" s="6">
        <v>667.61902229999998</v>
      </c>
      <c r="F62018">
        <v>7.3281317850000001</v>
      </c>
      <c r="G62018">
        <v>325.37694210000001</v>
      </c>
      <c r="H62018">
        <v>78.542009989999997</v>
      </c>
      <c r="I62018">
        <v>43078.307638888888</v>
      </c>
      <c r="J62018" t="s">
        <v>19</v>
      </c>
    </row>
    <row r="62019" spans="1:10" x14ac:dyDescent="0.25">
      <c r="A62019">
        <v>100.1781194</v>
      </c>
      <c r="B62019">
        <v>119.15770000000001</v>
      </c>
      <c r="C62019">
        <v>265</v>
      </c>
      <c r="D62019">
        <v>613.03719999999998</v>
      </c>
      <c r="E62019" s="6">
        <v>667.5977848</v>
      </c>
      <c r="F62019">
        <v>7.3304400620000001</v>
      </c>
      <c r="G62019">
        <v>325.37854349999998</v>
      </c>
      <c r="H62019">
        <v>78.541455999999997</v>
      </c>
      <c r="I62019">
        <v>43078.307638888888</v>
      </c>
      <c r="J62019" t="s">
        <v>19</v>
      </c>
    </row>
    <row r="62020" spans="1:10" x14ac:dyDescent="0.25">
      <c r="A62020">
        <v>100.1040769</v>
      </c>
      <c r="B62020">
        <v>119.21624079999999</v>
      </c>
      <c r="C62020">
        <v>265</v>
      </c>
      <c r="D62020">
        <v>632.27070000000003</v>
      </c>
      <c r="E62020" s="6">
        <v>667.58587680000005</v>
      </c>
      <c r="F62020">
        <v>7.331734333</v>
      </c>
      <c r="G62020">
        <v>325.37944149999998</v>
      </c>
      <c r="H62020">
        <v>78.541145369999995</v>
      </c>
      <c r="I62020">
        <v>43078.307638888888</v>
      </c>
      <c r="J62020" t="s">
        <v>19</v>
      </c>
    </row>
    <row r="62021" spans="1:10" x14ac:dyDescent="0.25">
      <c r="A62021">
        <v>100.03911770000001</v>
      </c>
      <c r="B62021">
        <v>119.2676</v>
      </c>
      <c r="C62021">
        <v>265</v>
      </c>
      <c r="D62021">
        <v>643.88919999999996</v>
      </c>
      <c r="E62021" s="6">
        <v>667.57542960000001</v>
      </c>
      <c r="F62021">
        <v>7.3328698269999997</v>
      </c>
      <c r="G62021">
        <v>325.38022919999997</v>
      </c>
      <c r="H62021">
        <v>78.540872840000006</v>
      </c>
      <c r="I62021">
        <v>43078.307638888888</v>
      </c>
      <c r="J62021" t="s">
        <v>19</v>
      </c>
    </row>
    <row r="62022" spans="1:10" x14ac:dyDescent="0.25">
      <c r="A62022">
        <v>99.971474799999996</v>
      </c>
      <c r="B62022">
        <v>104.2383</v>
      </c>
      <c r="C62022">
        <v>265</v>
      </c>
      <c r="D62022">
        <v>625.36220000000003</v>
      </c>
      <c r="E62022" s="6">
        <v>667.56455080000001</v>
      </c>
      <c r="F62022">
        <v>7.3340522330000004</v>
      </c>
      <c r="G62022">
        <v>325.38104950000002</v>
      </c>
      <c r="H62022">
        <v>78.540589060000002</v>
      </c>
      <c r="I62022">
        <v>43078.307638888888</v>
      </c>
      <c r="J62022" t="s">
        <v>19</v>
      </c>
    </row>
    <row r="62023" spans="1:10" x14ac:dyDescent="0.25">
      <c r="A62023">
        <v>99.897432309999999</v>
      </c>
      <c r="B62023">
        <v>109.96766220000001</v>
      </c>
      <c r="C62023">
        <v>265</v>
      </c>
      <c r="D62023">
        <v>640.43510000000003</v>
      </c>
      <c r="E62023" s="6">
        <v>667.55264269999998</v>
      </c>
      <c r="F62023">
        <v>7.3353465040000003</v>
      </c>
      <c r="G62023">
        <v>325.3819474</v>
      </c>
      <c r="H62023">
        <v>78.540278430000001</v>
      </c>
      <c r="I62023">
        <v>43078.307638888888</v>
      </c>
      <c r="J62023" t="s">
        <v>19</v>
      </c>
    </row>
    <row r="62024" spans="1:10" x14ac:dyDescent="0.25">
      <c r="A62024">
        <v>99.834606289999996</v>
      </c>
      <c r="B62024">
        <v>114.8291</v>
      </c>
      <c r="C62024">
        <v>265</v>
      </c>
      <c r="D62024">
        <v>631.0255813</v>
      </c>
      <c r="E62024" s="6">
        <v>667.54253859999994</v>
      </c>
      <c r="F62024">
        <v>7.3364447100000003</v>
      </c>
      <c r="G62024">
        <v>325.38270929999999</v>
      </c>
      <c r="H62024">
        <v>78.540014850000006</v>
      </c>
      <c r="I62024">
        <v>43078.308333333334</v>
      </c>
      <c r="J62024" t="s">
        <v>19</v>
      </c>
    </row>
    <row r="62025" spans="1:10" x14ac:dyDescent="0.25">
      <c r="A62025">
        <v>99.763247509999999</v>
      </c>
      <c r="B62025">
        <v>112.0386</v>
      </c>
      <c r="C62025">
        <v>265</v>
      </c>
      <c r="D62025">
        <v>620.33810000000005</v>
      </c>
      <c r="E62025" s="6">
        <v>667.53106219999995</v>
      </c>
      <c r="F62025">
        <v>7.337692069</v>
      </c>
      <c r="G62025">
        <v>325.3835747</v>
      </c>
      <c r="H62025">
        <v>78.539715479999998</v>
      </c>
      <c r="I62025">
        <v>43078.308333333334</v>
      </c>
      <c r="J62025" t="s">
        <v>19</v>
      </c>
    </row>
    <row r="62026" spans="1:10" x14ac:dyDescent="0.25">
      <c r="A62026">
        <v>99.695054089999999</v>
      </c>
      <c r="B62026">
        <v>115.0272161</v>
      </c>
      <c r="C62026">
        <v>265</v>
      </c>
      <c r="D62026">
        <v>640.43510000000003</v>
      </c>
      <c r="E62026" s="6">
        <v>667.52009480000004</v>
      </c>
      <c r="F62026">
        <v>7.3388840980000003</v>
      </c>
      <c r="G62026">
        <v>325.38440170000001</v>
      </c>
      <c r="H62026">
        <v>78.539429389999995</v>
      </c>
      <c r="I62026">
        <v>43078.308333333334</v>
      </c>
      <c r="J62026" t="s">
        <v>19</v>
      </c>
    </row>
    <row r="62027" spans="1:10" x14ac:dyDescent="0.25">
      <c r="A62027">
        <v>99.553368699999993</v>
      </c>
      <c r="B62027">
        <v>121.2366612</v>
      </c>
      <c r="C62027">
        <v>265</v>
      </c>
      <c r="D62027">
        <v>620.2595</v>
      </c>
      <c r="E62027" s="6">
        <v>667.49730799999998</v>
      </c>
      <c r="F62027">
        <v>7.341360774</v>
      </c>
      <c r="G62027">
        <v>325.38611989999998</v>
      </c>
      <c r="H62027">
        <v>78.538834969999996</v>
      </c>
      <c r="I62027">
        <v>43078.308333333334</v>
      </c>
      <c r="J62027" t="s">
        <v>19</v>
      </c>
    </row>
    <row r="62028" spans="1:10" x14ac:dyDescent="0.25">
      <c r="A62028">
        <v>99.488959989999998</v>
      </c>
      <c r="B62028">
        <v>124.0594104</v>
      </c>
      <c r="C62028">
        <v>265</v>
      </c>
      <c r="D62028">
        <v>630.54359999999997</v>
      </c>
      <c r="E62028" s="6">
        <v>667.48694929999999</v>
      </c>
      <c r="F62028">
        <v>7.3424866460000002</v>
      </c>
      <c r="G62028">
        <v>325.38690100000002</v>
      </c>
      <c r="H62028">
        <v>78.53856476</v>
      </c>
      <c r="I62028">
        <v>43078.308333333334</v>
      </c>
      <c r="J62028" t="s">
        <v>19</v>
      </c>
    </row>
    <row r="62029" spans="1:10" x14ac:dyDescent="0.25">
      <c r="A62029">
        <v>99.421317090000002</v>
      </c>
      <c r="B62029">
        <v>127.0239</v>
      </c>
      <c r="C62029">
        <v>265</v>
      </c>
      <c r="D62029">
        <v>627.997704</v>
      </c>
      <c r="E62029" s="6">
        <v>667.47607049999999</v>
      </c>
      <c r="F62029">
        <v>7.343669051</v>
      </c>
      <c r="G62029">
        <v>325.38772130000001</v>
      </c>
      <c r="H62029">
        <v>78.538280979999996</v>
      </c>
      <c r="I62029">
        <v>43078.308333333334</v>
      </c>
      <c r="J62029" t="s">
        <v>19</v>
      </c>
    </row>
    <row r="62030" spans="1:10" x14ac:dyDescent="0.25">
      <c r="A62030">
        <v>99.346724100000003</v>
      </c>
      <c r="B62030">
        <v>119.3335</v>
      </c>
      <c r="C62030">
        <v>265</v>
      </c>
      <c r="D62030">
        <v>625.19022529999995</v>
      </c>
      <c r="E62030" s="6">
        <v>667.46407390000002</v>
      </c>
      <c r="F62030">
        <v>7.3449729450000003</v>
      </c>
      <c r="G62030">
        <v>325.38862590000002</v>
      </c>
      <c r="H62030">
        <v>78.537968030000002</v>
      </c>
      <c r="I62030">
        <v>43078.308333333334</v>
      </c>
      <c r="J62030" t="s">
        <v>19</v>
      </c>
    </row>
    <row r="62031" spans="1:10" x14ac:dyDescent="0.25">
      <c r="A62031">
        <v>99.214672489999998</v>
      </c>
      <c r="B62031">
        <v>117.55370000000001</v>
      </c>
      <c r="C62031">
        <v>265</v>
      </c>
      <c r="D62031">
        <v>620.22015920000001</v>
      </c>
      <c r="E62031" s="6">
        <v>667.4428365</v>
      </c>
      <c r="F62031">
        <v>7.3472812220000003</v>
      </c>
      <c r="G62031">
        <v>325.39022729999999</v>
      </c>
      <c r="H62031">
        <v>78.537414040000002</v>
      </c>
      <c r="I62031">
        <v>43078.308333333334</v>
      </c>
      <c r="J62031" t="s">
        <v>19</v>
      </c>
    </row>
    <row r="62032" spans="1:10" x14ac:dyDescent="0.25">
      <c r="A62032">
        <v>99.140630000000002</v>
      </c>
      <c r="B62032">
        <v>115.4820804</v>
      </c>
      <c r="C62032">
        <v>265</v>
      </c>
      <c r="D62032">
        <v>617.43340000000001</v>
      </c>
      <c r="E62032" s="6">
        <v>667.43092839999997</v>
      </c>
      <c r="F62032">
        <v>7.3485754930000002</v>
      </c>
      <c r="G62032">
        <v>325.39112519999998</v>
      </c>
      <c r="H62032">
        <v>78.53710341</v>
      </c>
      <c r="I62032">
        <v>43078.308333333334</v>
      </c>
      <c r="J62032" t="s">
        <v>19</v>
      </c>
    </row>
    <row r="62033" spans="1:10" x14ac:dyDescent="0.25">
      <c r="A62033">
        <v>99.667889349999996</v>
      </c>
      <c r="B62033">
        <v>113.66459999999999</v>
      </c>
      <c r="C62033">
        <v>265</v>
      </c>
      <c r="D62033">
        <v>641.06299999999999</v>
      </c>
      <c r="E62033" s="6">
        <v>667.42048120000004</v>
      </c>
      <c r="F62033">
        <v>7.3497109869999999</v>
      </c>
      <c r="G62033">
        <v>325.39191299999999</v>
      </c>
      <c r="H62033">
        <v>78.536830879999997</v>
      </c>
      <c r="I62033">
        <v>43078.308333333334</v>
      </c>
      <c r="J62033" t="s">
        <v>19</v>
      </c>
    </row>
    <row r="62034" spans="1:10" x14ac:dyDescent="0.25">
      <c r="A62034">
        <v>100.2169317</v>
      </c>
      <c r="B62034">
        <v>117.9712</v>
      </c>
      <c r="C62034">
        <v>265</v>
      </c>
      <c r="D62034">
        <v>631.9556169</v>
      </c>
      <c r="E62034" s="6">
        <v>667.40960240000004</v>
      </c>
      <c r="F62034">
        <v>7.3508933929999998</v>
      </c>
      <c r="G62034">
        <v>325.39273329999997</v>
      </c>
      <c r="H62034">
        <v>78.536547100000007</v>
      </c>
      <c r="I62034">
        <v>43078.308333333334</v>
      </c>
      <c r="J62034" t="s">
        <v>19</v>
      </c>
    </row>
    <row r="62035" spans="1:10" x14ac:dyDescent="0.25">
      <c r="A62035">
        <v>100.81791800000001</v>
      </c>
      <c r="B62035">
        <v>113.40089999999999</v>
      </c>
      <c r="C62035">
        <v>265</v>
      </c>
      <c r="D62035">
        <v>621.98659999999995</v>
      </c>
      <c r="E62035" s="6">
        <v>667.39769439999998</v>
      </c>
      <c r="F62035">
        <v>7.3521876639999997</v>
      </c>
      <c r="G62035">
        <v>325.39363120000002</v>
      </c>
      <c r="H62035">
        <v>78.536236470000006</v>
      </c>
      <c r="I62035">
        <v>43078.308333333334</v>
      </c>
      <c r="J62035" t="s">
        <v>19</v>
      </c>
    </row>
    <row r="62036" spans="1:10" x14ac:dyDescent="0.25">
      <c r="A62036">
        <v>103.02246529999999</v>
      </c>
      <c r="B62036">
        <v>116.84356339999999</v>
      </c>
      <c r="C62036">
        <v>265</v>
      </c>
      <c r="D62036">
        <v>637.21630000000005</v>
      </c>
      <c r="E62036" s="6">
        <v>667.35401309999997</v>
      </c>
      <c r="F62036">
        <v>7.3569353289999997</v>
      </c>
      <c r="G62036">
        <v>325.39692500000001</v>
      </c>
      <c r="H62036">
        <v>78.535096999999993</v>
      </c>
      <c r="I62036">
        <v>43078.308333333334</v>
      </c>
      <c r="J62036" t="s">
        <v>19</v>
      </c>
    </row>
    <row r="62037" spans="1:10" x14ac:dyDescent="0.25">
      <c r="A62037">
        <v>103.5756966</v>
      </c>
      <c r="B62037">
        <v>117.7075</v>
      </c>
      <c r="C62037">
        <v>265</v>
      </c>
      <c r="D62037">
        <v>624.42020000000002</v>
      </c>
      <c r="E62037" s="6">
        <v>667.34305129999996</v>
      </c>
      <c r="F62037">
        <v>7.3581267559999999</v>
      </c>
      <c r="G62037">
        <v>325.39775150000003</v>
      </c>
      <c r="H62037">
        <v>78.534811059999996</v>
      </c>
      <c r="I62037">
        <v>43078.308333333334</v>
      </c>
      <c r="J62037" t="s">
        <v>19</v>
      </c>
    </row>
    <row r="62038" spans="1:10" x14ac:dyDescent="0.25">
      <c r="A62038">
        <v>104.1202706</v>
      </c>
      <c r="B62038">
        <v>114.3237</v>
      </c>
      <c r="C62038">
        <v>265</v>
      </c>
      <c r="D62038">
        <v>631.87472300000002</v>
      </c>
      <c r="E62038" s="6">
        <v>667.33226109999998</v>
      </c>
      <c r="F62038">
        <v>7.3592995390000002</v>
      </c>
      <c r="G62038">
        <v>325.39856520000001</v>
      </c>
      <c r="H62038">
        <v>78.534529579999997</v>
      </c>
      <c r="I62038">
        <v>43078.308333333334</v>
      </c>
      <c r="J62038" t="s">
        <v>19</v>
      </c>
    </row>
    <row r="62039" spans="1:10" x14ac:dyDescent="0.25">
      <c r="A62039">
        <v>104.6997532</v>
      </c>
      <c r="B62039">
        <v>116.1531964</v>
      </c>
      <c r="C62039">
        <v>265</v>
      </c>
      <c r="D62039">
        <v>639.80709999999999</v>
      </c>
      <c r="E62039" s="6">
        <v>667.32077909999998</v>
      </c>
      <c r="F62039">
        <v>7.3605475</v>
      </c>
      <c r="G62039">
        <v>325.39943099999999</v>
      </c>
      <c r="H62039">
        <v>78.534230070000007</v>
      </c>
      <c r="I62039">
        <v>43078.308333333334</v>
      </c>
      <c r="J62039" t="s">
        <v>19</v>
      </c>
    </row>
    <row r="62040" spans="1:10" x14ac:dyDescent="0.25">
      <c r="A62040">
        <v>105.2529845</v>
      </c>
      <c r="B62040">
        <v>117.8998143</v>
      </c>
      <c r="C62040">
        <v>265</v>
      </c>
      <c r="D62040">
        <v>620.96609999999998</v>
      </c>
      <c r="E62040" s="6">
        <v>667.30981729999996</v>
      </c>
      <c r="F62040">
        <v>7.3617389270000002</v>
      </c>
      <c r="G62040">
        <v>325.40025750000001</v>
      </c>
      <c r="H62040">
        <v>78.533944120000001</v>
      </c>
      <c r="I62040">
        <v>43078.308333333334</v>
      </c>
      <c r="J62040" t="s">
        <v>19</v>
      </c>
    </row>
    <row r="62041" spans="1:10" x14ac:dyDescent="0.25">
      <c r="A62041">
        <v>105.7975586</v>
      </c>
      <c r="B62041">
        <v>119.6191</v>
      </c>
      <c r="C62041">
        <v>265</v>
      </c>
      <c r="D62041">
        <v>607.22789999999998</v>
      </c>
      <c r="E62041" s="6">
        <v>667.29902700000002</v>
      </c>
      <c r="F62041">
        <v>7.3629117089999996</v>
      </c>
      <c r="G62041">
        <v>325.40107119999999</v>
      </c>
      <c r="H62041">
        <v>78.533662640000003</v>
      </c>
      <c r="I62041">
        <v>43078.308333333334</v>
      </c>
      <c r="J62041" t="s">
        <v>19</v>
      </c>
    </row>
    <row r="62042" spans="1:10" x14ac:dyDescent="0.25">
      <c r="A62042">
        <v>106.4032924</v>
      </c>
      <c r="B62042">
        <v>117.2839764</v>
      </c>
      <c r="C62042">
        <v>265</v>
      </c>
      <c r="D62042">
        <v>638.39390000000003</v>
      </c>
      <c r="E62042" s="6">
        <v>667.28702490000001</v>
      </c>
      <c r="F62042">
        <v>7.3642162039999999</v>
      </c>
      <c r="G62042">
        <v>325.40197619999998</v>
      </c>
      <c r="H62042">
        <v>78.533349560000005</v>
      </c>
      <c r="I62042">
        <v>43078.308333333334</v>
      </c>
      <c r="J62042" t="s">
        <v>19</v>
      </c>
    </row>
    <row r="62043" spans="1:10" x14ac:dyDescent="0.25">
      <c r="A62043">
        <v>106.9260834</v>
      </c>
      <c r="B62043">
        <v>115.26860000000001</v>
      </c>
      <c r="C62043">
        <v>265</v>
      </c>
      <c r="D62043">
        <v>628.66559900000004</v>
      </c>
      <c r="E62043" s="6">
        <v>667.27666620000002</v>
      </c>
      <c r="F62043">
        <v>7.3653420760000001</v>
      </c>
      <c r="G62043">
        <v>325.40275730000002</v>
      </c>
      <c r="H62043">
        <v>78.53307934</v>
      </c>
      <c r="I62043">
        <v>43078.308333333334</v>
      </c>
      <c r="J62043" t="s">
        <v>19</v>
      </c>
    </row>
    <row r="62044" spans="1:10" x14ac:dyDescent="0.25">
      <c r="A62044">
        <v>107.4748465</v>
      </c>
      <c r="B62044">
        <v>115.31976299999999</v>
      </c>
      <c r="C62044">
        <v>265</v>
      </c>
      <c r="D62044">
        <v>618.45399999999995</v>
      </c>
      <c r="E62044" s="6">
        <v>667.26579300000003</v>
      </c>
      <c r="F62044">
        <v>7.3665238799999999</v>
      </c>
      <c r="G62044">
        <v>325.40357710000001</v>
      </c>
      <c r="H62044">
        <v>78.532795699999994</v>
      </c>
      <c r="I62044">
        <v>43078.308333333334</v>
      </c>
      <c r="J62044" t="s">
        <v>19</v>
      </c>
    </row>
    <row r="62045" spans="1:10" x14ac:dyDescent="0.25">
      <c r="A62045">
        <v>108.07611199999999</v>
      </c>
      <c r="B62045">
        <v>115.37582089999999</v>
      </c>
      <c r="C62045">
        <v>265</v>
      </c>
      <c r="D62045">
        <v>642.79020000000003</v>
      </c>
      <c r="E62045" s="6">
        <v>667.25387939999996</v>
      </c>
      <c r="F62045">
        <v>7.3678187519999998</v>
      </c>
      <c r="G62045">
        <v>325.40447549999999</v>
      </c>
      <c r="H62045">
        <v>78.532484929999995</v>
      </c>
      <c r="I62045">
        <v>43078.308333333334</v>
      </c>
      <c r="J62045" t="s">
        <v>19</v>
      </c>
    </row>
    <row r="62046" spans="1:10" x14ac:dyDescent="0.25">
      <c r="A62046">
        <v>108.6033714</v>
      </c>
      <c r="B62046">
        <v>115.4249791</v>
      </c>
      <c r="C62046">
        <v>265</v>
      </c>
      <c r="D62046">
        <v>624.10619999999994</v>
      </c>
      <c r="E62046" s="6">
        <v>667.24343220000003</v>
      </c>
      <c r="F62046">
        <v>7.3689542469999996</v>
      </c>
      <c r="G62046">
        <v>325.40526319999998</v>
      </c>
      <c r="H62046">
        <v>78.532212400000006</v>
      </c>
      <c r="I62046">
        <v>43078.308333333334</v>
      </c>
      <c r="J62046" t="s">
        <v>19</v>
      </c>
    </row>
    <row r="62047" spans="1:10" x14ac:dyDescent="0.25">
      <c r="A62047">
        <v>109.7534</v>
      </c>
      <c r="B62047">
        <v>115.5322</v>
      </c>
      <c r="C62047">
        <v>265</v>
      </c>
      <c r="D62047">
        <v>634.93979999999999</v>
      </c>
      <c r="E62047" s="6">
        <v>667.2206453</v>
      </c>
      <c r="F62047">
        <v>7.3714309230000001</v>
      </c>
      <c r="G62047">
        <v>325.40698149999997</v>
      </c>
      <c r="H62047">
        <v>78.531617990000001</v>
      </c>
      <c r="I62047">
        <v>43078.308333333334</v>
      </c>
      <c r="J62047" t="s">
        <v>19</v>
      </c>
    </row>
    <row r="62048" spans="1:10" x14ac:dyDescent="0.25">
      <c r="A62048">
        <v>109.82710160000001</v>
      </c>
      <c r="B62048">
        <v>122.45359999999999</v>
      </c>
      <c r="C62048">
        <v>265</v>
      </c>
      <c r="D62048">
        <v>614.84270000000004</v>
      </c>
      <c r="E62048" s="6">
        <v>667.21054679999997</v>
      </c>
      <c r="F62048">
        <v>7.3725285280000001</v>
      </c>
      <c r="G62048">
        <v>325.40774290000002</v>
      </c>
      <c r="H62048">
        <v>78.531354559999997</v>
      </c>
      <c r="I62048">
        <v>43078.309027777781</v>
      </c>
      <c r="J62048" t="s">
        <v>19</v>
      </c>
    </row>
    <row r="62049" spans="1:10" x14ac:dyDescent="0.25">
      <c r="A62049">
        <v>109.9909007</v>
      </c>
      <c r="B62049">
        <v>115.0928</v>
      </c>
      <c r="C62049">
        <v>265</v>
      </c>
      <c r="D62049">
        <v>638.00130000000001</v>
      </c>
      <c r="E62049" s="6">
        <v>667.18810299999996</v>
      </c>
      <c r="F62049">
        <v>7.3749679160000001</v>
      </c>
      <c r="G62049">
        <v>325.40943529999998</v>
      </c>
      <c r="H62049">
        <v>78.530769100000001</v>
      </c>
      <c r="I62049">
        <v>43078.309027777781</v>
      </c>
      <c r="J62049" t="s">
        <v>19</v>
      </c>
    </row>
    <row r="62050" spans="1:10" x14ac:dyDescent="0.25">
      <c r="A62050">
        <v>110.0696504</v>
      </c>
      <c r="B62050">
        <v>115.37209780000001</v>
      </c>
      <c r="C62050">
        <v>265</v>
      </c>
      <c r="D62050">
        <v>620.96609999999998</v>
      </c>
      <c r="E62050" s="6">
        <v>667.17731270000002</v>
      </c>
      <c r="F62050">
        <v>7.3761406980000004</v>
      </c>
      <c r="G62050">
        <v>325.4102489</v>
      </c>
      <c r="H62050">
        <v>78.530487620000002</v>
      </c>
      <c r="I62050">
        <v>43078.309027777781</v>
      </c>
      <c r="J62050" t="s">
        <v>19</v>
      </c>
    </row>
    <row r="62051" spans="1:10" x14ac:dyDescent="0.25">
      <c r="A62051">
        <v>110.153448</v>
      </c>
      <c r="B62051">
        <v>115.6692992</v>
      </c>
      <c r="C62051">
        <v>265</v>
      </c>
      <c r="D62051">
        <v>640.7491</v>
      </c>
      <c r="E62051" s="6">
        <v>667.16583079999998</v>
      </c>
      <c r="F62051">
        <v>7.3773886590000002</v>
      </c>
      <c r="G62051">
        <v>325.41111469999998</v>
      </c>
      <c r="H62051">
        <v>78.530188100000004</v>
      </c>
      <c r="I62051">
        <v>43078.309027777781</v>
      </c>
      <c r="J62051" t="s">
        <v>19</v>
      </c>
    </row>
    <row r="62052" spans="1:10" x14ac:dyDescent="0.25">
      <c r="A62052">
        <v>110.3121991</v>
      </c>
      <c r="B62052">
        <v>116.2323349</v>
      </c>
      <c r="C62052">
        <v>265</v>
      </c>
      <c r="D62052">
        <v>629.13049999999998</v>
      </c>
      <c r="E62052" s="6">
        <v>667.14407870000002</v>
      </c>
      <c r="F62052">
        <v>7.3797528689999998</v>
      </c>
      <c r="G62052">
        <v>325.41275489999998</v>
      </c>
      <c r="H62052">
        <v>78.529620679999994</v>
      </c>
      <c r="I62052">
        <v>43078.309027777781</v>
      </c>
      <c r="J62052" t="s">
        <v>19</v>
      </c>
    </row>
    <row r="62053" spans="1:10" x14ac:dyDescent="0.25">
      <c r="A62053">
        <v>110.39979289999999</v>
      </c>
      <c r="B62053">
        <v>116.54300000000001</v>
      </c>
      <c r="C62053">
        <v>265</v>
      </c>
      <c r="D62053">
        <v>623.65881260000003</v>
      </c>
      <c r="E62053" s="6">
        <v>667.1320766</v>
      </c>
      <c r="F62053">
        <v>7.3810573640000001</v>
      </c>
      <c r="G62053">
        <v>325.41365990000003</v>
      </c>
      <c r="H62053">
        <v>78.529307599999996</v>
      </c>
      <c r="I62053">
        <v>43078.309027777781</v>
      </c>
      <c r="J62053" t="s">
        <v>19</v>
      </c>
    </row>
    <row r="62054" spans="1:10" x14ac:dyDescent="0.25">
      <c r="A62054">
        <v>110.5547479</v>
      </c>
      <c r="B62054">
        <v>111.26949999999999</v>
      </c>
      <c r="C62054">
        <v>265</v>
      </c>
      <c r="D62054">
        <v>613.97929999999997</v>
      </c>
      <c r="E62054" s="6">
        <v>667.11084459999995</v>
      </c>
      <c r="F62054">
        <v>7.3833650400000002</v>
      </c>
      <c r="G62054">
        <v>325.41526090000002</v>
      </c>
      <c r="H62054">
        <v>78.528753739999999</v>
      </c>
      <c r="I62054">
        <v>43078.309027777781</v>
      </c>
      <c r="J62054" t="s">
        <v>19</v>
      </c>
    </row>
    <row r="62055" spans="1:10" x14ac:dyDescent="0.25">
      <c r="A62055">
        <v>110.64169560000001</v>
      </c>
      <c r="B62055">
        <v>115.6421</v>
      </c>
      <c r="C62055">
        <v>265</v>
      </c>
      <c r="D62055">
        <v>638.62940000000003</v>
      </c>
      <c r="E62055" s="6">
        <v>667.09893109999996</v>
      </c>
      <c r="F62055">
        <v>7.384659912</v>
      </c>
      <c r="G62055">
        <v>325.4161593</v>
      </c>
      <c r="H62055">
        <v>78.52844297</v>
      </c>
      <c r="I62055">
        <v>43078.309027777781</v>
      </c>
      <c r="J62055" t="s">
        <v>19</v>
      </c>
    </row>
    <row r="62056" spans="1:10" x14ac:dyDescent="0.25">
      <c r="A62056">
        <v>110.7972967</v>
      </c>
      <c r="B62056">
        <v>112.9609119</v>
      </c>
      <c r="C62056">
        <v>265</v>
      </c>
      <c r="D62056">
        <v>623.08569999999997</v>
      </c>
      <c r="E62056" s="6">
        <v>667.07761059999996</v>
      </c>
      <c r="F62056">
        <v>7.3869772109999996</v>
      </c>
      <c r="G62056">
        <v>325.4177669</v>
      </c>
      <c r="H62056">
        <v>78.527886809999998</v>
      </c>
      <c r="I62056">
        <v>43078.309027777781</v>
      </c>
      <c r="J62056" t="s">
        <v>19</v>
      </c>
    </row>
    <row r="62057" spans="1:10" x14ac:dyDescent="0.25">
      <c r="A62057">
        <v>110.8842444</v>
      </c>
      <c r="B62057">
        <v>111.4627031</v>
      </c>
      <c r="C62057">
        <v>265</v>
      </c>
      <c r="D62057">
        <v>633.91930000000002</v>
      </c>
      <c r="E62057" s="6">
        <v>667.065697</v>
      </c>
      <c r="F62057">
        <v>7.3882720830000004</v>
      </c>
      <c r="G62057">
        <v>325.41866520000002</v>
      </c>
      <c r="H62057">
        <v>78.527576030000006</v>
      </c>
      <c r="I62057">
        <v>43078.309027777781</v>
      </c>
      <c r="J62057" t="s">
        <v>19</v>
      </c>
    </row>
    <row r="62058" spans="1:10" x14ac:dyDescent="0.25">
      <c r="A62058">
        <v>110.9604901</v>
      </c>
      <c r="B62058">
        <v>110.1489</v>
      </c>
      <c r="C62058">
        <v>265</v>
      </c>
      <c r="D62058">
        <v>644.90989999999999</v>
      </c>
      <c r="E62058" s="6">
        <v>667.05524979999996</v>
      </c>
      <c r="F62058">
        <v>7.3894075770000001</v>
      </c>
      <c r="G62058">
        <v>325.41945299999998</v>
      </c>
      <c r="H62058">
        <v>78.527303509999996</v>
      </c>
      <c r="I62058">
        <v>43078.309027777781</v>
      </c>
      <c r="J62058" t="s">
        <v>19</v>
      </c>
    </row>
    <row r="62059" spans="1:10" x14ac:dyDescent="0.25">
      <c r="A62059">
        <v>111.0398455</v>
      </c>
      <c r="B62059">
        <v>113.4750288</v>
      </c>
      <c r="C62059">
        <v>265</v>
      </c>
      <c r="D62059">
        <v>623.16409999999996</v>
      </c>
      <c r="E62059" s="6">
        <v>667.0443765</v>
      </c>
      <c r="F62059">
        <v>7.3905893809999998</v>
      </c>
      <c r="G62059">
        <v>325.42027289999999</v>
      </c>
      <c r="H62059">
        <v>78.527019870000004</v>
      </c>
      <c r="I62059">
        <v>43078.309027777781</v>
      </c>
      <c r="J62059" t="s">
        <v>19</v>
      </c>
    </row>
    <row r="62060" spans="1:10" x14ac:dyDescent="0.25">
      <c r="A62060">
        <v>111.126147</v>
      </c>
      <c r="B62060">
        <v>117.09229999999999</v>
      </c>
      <c r="C62060">
        <v>265</v>
      </c>
      <c r="D62060">
        <v>638.9434</v>
      </c>
      <c r="E62060" s="6">
        <v>667.03255149999995</v>
      </c>
      <c r="F62060">
        <v>7.3918746310000003</v>
      </c>
      <c r="G62060">
        <v>325.4211646</v>
      </c>
      <c r="H62060">
        <v>78.526711399999996</v>
      </c>
      <c r="I62060">
        <v>43078.309027777781</v>
      </c>
      <c r="J62060" t="s">
        <v>19</v>
      </c>
    </row>
    <row r="62061" spans="1:10" x14ac:dyDescent="0.25">
      <c r="A62061">
        <v>111.2830405</v>
      </c>
      <c r="B62061">
        <v>113.75239999999999</v>
      </c>
      <c r="C62061">
        <v>265</v>
      </c>
      <c r="D62061">
        <v>607.77739999999994</v>
      </c>
      <c r="E62061" s="6">
        <v>667.01105399999994</v>
      </c>
      <c r="F62061">
        <v>7.3942111749999997</v>
      </c>
      <c r="G62061">
        <v>325.4227856</v>
      </c>
      <c r="H62061">
        <v>78.526150619999996</v>
      </c>
      <c r="I62061">
        <v>43078.309027777781</v>
      </c>
      <c r="J62061" t="s">
        <v>19</v>
      </c>
    </row>
    <row r="62062" spans="1:10" x14ac:dyDescent="0.25">
      <c r="A62062">
        <v>111.36179009999999</v>
      </c>
      <c r="B62062">
        <v>119.751</v>
      </c>
      <c r="C62062">
        <v>265</v>
      </c>
      <c r="D62062">
        <v>636.19579999999996</v>
      </c>
      <c r="E62062" s="6">
        <v>667.0002637</v>
      </c>
      <c r="F62062">
        <v>7.395383958</v>
      </c>
      <c r="G62062">
        <v>325.42359920000001</v>
      </c>
      <c r="H62062">
        <v>78.525869150000005</v>
      </c>
      <c r="I62062">
        <v>43078.309027777781</v>
      </c>
      <c r="J62062" t="s">
        <v>19</v>
      </c>
    </row>
    <row r="62063" spans="1:10" x14ac:dyDescent="0.25">
      <c r="A62063">
        <v>111.4455877</v>
      </c>
      <c r="B62063">
        <v>115.73</v>
      </c>
      <c r="C62063">
        <v>265</v>
      </c>
      <c r="D62063">
        <v>627.3602697</v>
      </c>
      <c r="E62063" s="6">
        <v>666.9887817</v>
      </c>
      <c r="F62063">
        <v>7.3966319189999998</v>
      </c>
      <c r="G62063">
        <v>325.424465</v>
      </c>
      <c r="H62063">
        <v>78.525569630000007</v>
      </c>
      <c r="I62063">
        <v>43078.309027777781</v>
      </c>
      <c r="J62063" t="s">
        <v>19</v>
      </c>
    </row>
    <row r="62064" spans="1:10" x14ac:dyDescent="0.25">
      <c r="A62064">
        <v>111.5255892</v>
      </c>
      <c r="B62064">
        <v>115.3751863</v>
      </c>
      <c r="C62064">
        <v>265</v>
      </c>
      <c r="D62064">
        <v>618.92499999999995</v>
      </c>
      <c r="E62064" s="6">
        <v>666.97781989999999</v>
      </c>
      <c r="F62064">
        <v>7.397823346</v>
      </c>
      <c r="G62064">
        <v>325.42529159999998</v>
      </c>
      <c r="H62064">
        <v>78.525283680000001</v>
      </c>
      <c r="I62064">
        <v>43078.309027777781</v>
      </c>
      <c r="J62064" t="s">
        <v>19</v>
      </c>
    </row>
    <row r="62065" spans="1:10" x14ac:dyDescent="0.25">
      <c r="A62065">
        <v>111.8468876</v>
      </c>
      <c r="B62065">
        <v>113.9502</v>
      </c>
      <c r="C62065">
        <v>265</v>
      </c>
      <c r="D62065">
        <v>629.20899999999995</v>
      </c>
      <c r="E62065" s="6">
        <v>666.93379560000005</v>
      </c>
      <c r="F62065">
        <v>7.4026082989999997</v>
      </c>
      <c r="G62065">
        <v>325.42861119999998</v>
      </c>
      <c r="H62065">
        <v>78.524135270000002</v>
      </c>
      <c r="I62065">
        <v>43078.309027777781</v>
      </c>
      <c r="J62065" t="s">
        <v>19</v>
      </c>
    </row>
    <row r="62066" spans="1:10" x14ac:dyDescent="0.25">
      <c r="A62066">
        <v>112.0100407</v>
      </c>
      <c r="B62066">
        <v>112.25830000000001</v>
      </c>
      <c r="C62066">
        <v>265</v>
      </c>
      <c r="D62066">
        <v>618.21839999999997</v>
      </c>
      <c r="E62066" s="6">
        <v>666.91144039999995</v>
      </c>
      <c r="F62066">
        <v>7.4050380650000003</v>
      </c>
      <c r="G62066">
        <v>325.43029689999997</v>
      </c>
      <c r="H62066">
        <v>78.523552109999997</v>
      </c>
      <c r="I62066">
        <v>43078.309027777781</v>
      </c>
      <c r="J62066" t="s">
        <v>19</v>
      </c>
    </row>
    <row r="62067" spans="1:10" x14ac:dyDescent="0.25">
      <c r="A62067">
        <v>112.0894364</v>
      </c>
      <c r="B62067">
        <v>114.3968158</v>
      </c>
      <c r="C62067">
        <v>265</v>
      </c>
      <c r="D62067">
        <v>630.77909999999997</v>
      </c>
      <c r="E62067" s="6">
        <v>666.90056159999995</v>
      </c>
      <c r="F62067">
        <v>7.4062204700000001</v>
      </c>
      <c r="G62067">
        <v>325.43111720000002</v>
      </c>
      <c r="H62067">
        <v>78.523268329999993</v>
      </c>
      <c r="I62067">
        <v>43078.309027777781</v>
      </c>
      <c r="J62067" t="s">
        <v>19</v>
      </c>
    </row>
    <row r="62068" spans="1:10" x14ac:dyDescent="0.25">
      <c r="A62068">
        <v>112.25069139999999</v>
      </c>
      <c r="B62068">
        <v>118.7402</v>
      </c>
      <c r="C62068">
        <v>265</v>
      </c>
      <c r="D62068">
        <v>616.96249999999998</v>
      </c>
      <c r="E62068" s="6">
        <v>666.87846639999998</v>
      </c>
      <c r="F62068">
        <v>7.4086219680000003</v>
      </c>
      <c r="G62068">
        <v>325.43278320000002</v>
      </c>
      <c r="H62068">
        <v>78.522691960000003</v>
      </c>
      <c r="I62068">
        <v>43078.30972222222</v>
      </c>
      <c r="J62068" t="s">
        <v>19</v>
      </c>
    </row>
    <row r="62069" spans="1:10" x14ac:dyDescent="0.25">
      <c r="A62069">
        <v>112.337639</v>
      </c>
      <c r="B62069">
        <v>117.5052135</v>
      </c>
      <c r="C62069">
        <v>265</v>
      </c>
      <c r="D62069">
        <v>631.79970000000003</v>
      </c>
      <c r="E62069" s="6">
        <v>666.86655280000002</v>
      </c>
      <c r="F62069">
        <v>7.4099168410000003</v>
      </c>
      <c r="G62069">
        <v>325.4336816</v>
      </c>
      <c r="H62069">
        <v>78.522381179999996</v>
      </c>
      <c r="I62069">
        <v>43078.30972222222</v>
      </c>
      <c r="J62069" t="s">
        <v>19</v>
      </c>
    </row>
    <row r="62070" spans="1:10" x14ac:dyDescent="0.25">
      <c r="A62070">
        <v>112.5801878</v>
      </c>
      <c r="B62070">
        <v>114.06010000000001</v>
      </c>
      <c r="C62070">
        <v>265</v>
      </c>
      <c r="D62070">
        <v>624.03496299999995</v>
      </c>
      <c r="E62070" s="6">
        <v>666.83331880000003</v>
      </c>
      <c r="F62070">
        <v>7.4135290109999996</v>
      </c>
      <c r="G62070">
        <v>325.43618759999998</v>
      </c>
      <c r="H62070">
        <v>78.521514240000002</v>
      </c>
      <c r="I62070">
        <v>43078.30972222222</v>
      </c>
      <c r="J62070" t="s">
        <v>19</v>
      </c>
    </row>
    <row r="62071" spans="1:10" x14ac:dyDescent="0.25">
      <c r="A62071">
        <v>112.6564336</v>
      </c>
      <c r="B62071">
        <v>117.1802</v>
      </c>
      <c r="C62071">
        <v>265</v>
      </c>
      <c r="D62071">
        <v>621.59410000000003</v>
      </c>
      <c r="E62071" s="6">
        <v>666.82287159999998</v>
      </c>
      <c r="F62071">
        <v>7.4146645060000003</v>
      </c>
      <c r="G62071">
        <v>325.43697529999997</v>
      </c>
      <c r="H62071">
        <v>78.521241720000006</v>
      </c>
      <c r="I62071">
        <v>43078.30972222222</v>
      </c>
      <c r="J62071" t="s">
        <v>19</v>
      </c>
    </row>
    <row r="62072" spans="1:10" x14ac:dyDescent="0.25">
      <c r="A62072">
        <v>112.735789</v>
      </c>
      <c r="B62072">
        <v>111.0059</v>
      </c>
      <c r="C62072">
        <v>265</v>
      </c>
      <c r="D62072">
        <v>629.08615120000002</v>
      </c>
      <c r="E62072" s="6">
        <v>666.81199830000003</v>
      </c>
      <c r="F62072">
        <v>7.4158463100000001</v>
      </c>
      <c r="G62072">
        <v>325.43779519999998</v>
      </c>
      <c r="H62072">
        <v>78.52095808</v>
      </c>
      <c r="I62072">
        <v>43078.30972222222</v>
      </c>
      <c r="J62072" t="s">
        <v>19</v>
      </c>
    </row>
    <row r="62073" spans="1:10" x14ac:dyDescent="0.25">
      <c r="A62073">
        <v>112.8227366</v>
      </c>
      <c r="B62073">
        <v>110.9941786</v>
      </c>
      <c r="C62073">
        <v>265</v>
      </c>
      <c r="D62073">
        <v>637.29499999999996</v>
      </c>
      <c r="E62073" s="6">
        <v>666.80008469999996</v>
      </c>
      <c r="F62073">
        <v>7.4171411819999999</v>
      </c>
      <c r="G62073">
        <v>325.43869360000002</v>
      </c>
      <c r="H62073">
        <v>78.520647310000001</v>
      </c>
      <c r="I62073">
        <v>43078.30972222222</v>
      </c>
      <c r="J62073" t="s">
        <v>19</v>
      </c>
    </row>
    <row r="62074" spans="1:10" x14ac:dyDescent="0.25">
      <c r="A62074">
        <v>112.89898239999999</v>
      </c>
      <c r="B62074">
        <v>110.98390000000001</v>
      </c>
      <c r="C62074">
        <v>265</v>
      </c>
      <c r="D62074">
        <v>626.46140000000003</v>
      </c>
      <c r="E62074" s="6">
        <v>666.78963750000003</v>
      </c>
      <c r="F62074">
        <v>7.4182766759999996</v>
      </c>
      <c r="G62074">
        <v>325.43948130000001</v>
      </c>
      <c r="H62074">
        <v>78.520374779999997</v>
      </c>
      <c r="I62074">
        <v>43078.30972222222</v>
      </c>
      <c r="J62074" t="s">
        <v>19</v>
      </c>
    </row>
    <row r="62075" spans="1:10" x14ac:dyDescent="0.25">
      <c r="A62075">
        <v>112.97833780000001</v>
      </c>
      <c r="B62075">
        <v>117.61960000000001</v>
      </c>
      <c r="C62075">
        <v>265</v>
      </c>
      <c r="D62075">
        <v>620.82172479999997</v>
      </c>
      <c r="E62075" s="6">
        <v>666.77876430000003</v>
      </c>
      <c r="F62075">
        <v>7.4194584810000004</v>
      </c>
      <c r="G62075">
        <v>325.44030120000002</v>
      </c>
      <c r="H62075">
        <v>78.520091140000005</v>
      </c>
      <c r="I62075">
        <v>43078.30972222222</v>
      </c>
      <c r="J62075" t="s">
        <v>19</v>
      </c>
    </row>
    <row r="62076" spans="1:10" x14ac:dyDescent="0.25">
      <c r="A62076">
        <v>113.2215327</v>
      </c>
      <c r="B62076">
        <v>113.7032973</v>
      </c>
      <c r="C62076">
        <v>265</v>
      </c>
      <c r="D62076">
        <v>603.53819999999996</v>
      </c>
      <c r="E62076" s="6">
        <v>666.74544170000001</v>
      </c>
      <c r="F62076">
        <v>7.4230802740000001</v>
      </c>
      <c r="G62076">
        <v>325.44281389999998</v>
      </c>
      <c r="H62076">
        <v>78.519221889999997</v>
      </c>
      <c r="I62076">
        <v>43078.30972222222</v>
      </c>
      <c r="J62076" t="s">
        <v>19</v>
      </c>
    </row>
    <row r="62077" spans="1:10" x14ac:dyDescent="0.25">
      <c r="A62077">
        <v>113.30028230000001</v>
      </c>
      <c r="B62077">
        <v>112.43514879999999</v>
      </c>
      <c r="C62077">
        <v>265</v>
      </c>
      <c r="D62077">
        <v>620.88760000000002</v>
      </c>
      <c r="E62077" s="6">
        <v>666.73465139999996</v>
      </c>
      <c r="F62077">
        <v>7.4242530569999996</v>
      </c>
      <c r="G62077">
        <v>325.44362749999999</v>
      </c>
      <c r="H62077">
        <v>78.518940420000007</v>
      </c>
      <c r="I62077">
        <v>43078.30972222222</v>
      </c>
      <c r="J62077" t="s">
        <v>19</v>
      </c>
    </row>
    <row r="62078" spans="1:10" x14ac:dyDescent="0.25">
      <c r="A62078">
        <v>113.38408</v>
      </c>
      <c r="B62078">
        <v>111.0857087</v>
      </c>
      <c r="C62078">
        <v>265</v>
      </c>
      <c r="D62078">
        <v>629.83791189999999</v>
      </c>
      <c r="E62078" s="6">
        <v>666.72316939999996</v>
      </c>
      <c r="F62078">
        <v>7.4255010180000003</v>
      </c>
      <c r="G62078">
        <v>325.44449329999998</v>
      </c>
      <c r="H62078">
        <v>78.518640899999994</v>
      </c>
      <c r="I62078">
        <v>43078.30972222222</v>
      </c>
      <c r="J62078" t="s">
        <v>19</v>
      </c>
    </row>
    <row r="62079" spans="1:10" x14ac:dyDescent="0.25">
      <c r="A62079">
        <v>113.46408150000001</v>
      </c>
      <c r="B62079">
        <v>109.7974</v>
      </c>
      <c r="C62079">
        <v>267.01577200000003</v>
      </c>
      <c r="D62079">
        <v>638.38276350000001</v>
      </c>
      <c r="E62079" s="6">
        <v>666.71220760000006</v>
      </c>
      <c r="F62079">
        <v>7.4266924449999996</v>
      </c>
      <c r="G62079">
        <v>325.44531990000002</v>
      </c>
      <c r="H62079">
        <v>78.518354959999996</v>
      </c>
      <c r="I62079">
        <v>43078.30972222222</v>
      </c>
      <c r="J62079" t="s">
        <v>19</v>
      </c>
    </row>
    <row r="62080" spans="1:10" x14ac:dyDescent="0.25">
      <c r="A62080">
        <v>113.5428311</v>
      </c>
      <c r="B62080">
        <v>115.1367</v>
      </c>
      <c r="C62080">
        <v>269</v>
      </c>
      <c r="D62080">
        <v>646.79390000000001</v>
      </c>
      <c r="E62080" s="6">
        <v>666.70141739999997</v>
      </c>
      <c r="F62080">
        <v>7.4278652279999999</v>
      </c>
      <c r="G62080">
        <v>325.44613349999997</v>
      </c>
      <c r="H62080">
        <v>78.518073479999998</v>
      </c>
      <c r="I62080">
        <v>43078.30972222222</v>
      </c>
      <c r="J62080" t="s">
        <v>19</v>
      </c>
    </row>
    <row r="62081" spans="1:10" x14ac:dyDescent="0.25">
      <c r="A62081">
        <v>113.63038450000001</v>
      </c>
      <c r="B62081">
        <v>113.4505434</v>
      </c>
      <c r="C62081">
        <v>269.00075279999999</v>
      </c>
      <c r="D62081">
        <v>626.06880000000001</v>
      </c>
      <c r="E62081" s="6">
        <v>666.68942079999999</v>
      </c>
      <c r="F62081">
        <v>7.4291691220000002</v>
      </c>
      <c r="G62081">
        <v>325.44703809999999</v>
      </c>
      <c r="H62081">
        <v>78.517760539999998</v>
      </c>
      <c r="I62081">
        <v>43078.30972222222</v>
      </c>
      <c r="J62081" t="s">
        <v>19</v>
      </c>
    </row>
    <row r="62082" spans="1:10" x14ac:dyDescent="0.25">
      <c r="A62082">
        <v>113.70598409999999</v>
      </c>
      <c r="B62082">
        <v>111.99460000000001</v>
      </c>
      <c r="C62082">
        <v>269.00140279999999</v>
      </c>
      <c r="D62082">
        <v>632.92286630000001</v>
      </c>
      <c r="E62082" s="6">
        <v>666.67906210000001</v>
      </c>
      <c r="F62082">
        <v>7.4302949930000004</v>
      </c>
      <c r="G62082">
        <v>325.44781920000003</v>
      </c>
      <c r="H62082">
        <v>78.517490330000001</v>
      </c>
      <c r="I62082">
        <v>43078.30972222222</v>
      </c>
      <c r="J62082" t="s">
        <v>19</v>
      </c>
    </row>
    <row r="62083" spans="1:10" x14ac:dyDescent="0.25">
      <c r="A62083">
        <v>113.7853799</v>
      </c>
      <c r="B62083">
        <v>119.8828</v>
      </c>
      <c r="C62083">
        <v>269.0020854</v>
      </c>
      <c r="D62083">
        <v>640.12109999999996</v>
      </c>
      <c r="E62083" s="6">
        <v>666.66818330000001</v>
      </c>
      <c r="F62083">
        <v>7.4314773980000002</v>
      </c>
      <c r="G62083">
        <v>325.44863950000001</v>
      </c>
      <c r="H62083">
        <v>78.517206540000004</v>
      </c>
      <c r="I62083">
        <v>43078.30972222222</v>
      </c>
      <c r="J62083" t="s">
        <v>19</v>
      </c>
    </row>
    <row r="62084" spans="1:10" x14ac:dyDescent="0.25">
      <c r="A62084">
        <v>114.11487630000001</v>
      </c>
      <c r="B62084">
        <v>121.4268756</v>
      </c>
      <c r="C62084">
        <v>269.00491840000001</v>
      </c>
      <c r="D62084">
        <v>622.85019999999997</v>
      </c>
      <c r="E62084" s="6">
        <v>666.62303569999995</v>
      </c>
      <c r="F62084">
        <v>7.4363844419999996</v>
      </c>
      <c r="G62084">
        <v>325.45204380000001</v>
      </c>
      <c r="H62084">
        <v>78.516028829999996</v>
      </c>
      <c r="I62084">
        <v>43078.30972222222</v>
      </c>
      <c r="J62084" t="s">
        <v>19</v>
      </c>
    </row>
    <row r="62085" spans="1:10" x14ac:dyDescent="0.25">
      <c r="A62085">
        <v>114.2704775</v>
      </c>
      <c r="B62085">
        <v>122.1560487</v>
      </c>
      <c r="C62085">
        <v>269.0062562</v>
      </c>
      <c r="D62085">
        <v>637.45180000000005</v>
      </c>
      <c r="E62085" s="6">
        <v>666.60171519999994</v>
      </c>
      <c r="F62085">
        <v>7.43870174</v>
      </c>
      <c r="G62085">
        <v>325.45365149999998</v>
      </c>
      <c r="H62085">
        <v>78.515472669999994</v>
      </c>
      <c r="I62085">
        <v>43078.30972222222</v>
      </c>
      <c r="J62085" t="s">
        <v>19</v>
      </c>
    </row>
    <row r="62086" spans="1:10" x14ac:dyDescent="0.25">
      <c r="A62086">
        <v>114.3574251</v>
      </c>
      <c r="B62086">
        <v>122.5635</v>
      </c>
      <c r="C62086">
        <v>269.00700380000001</v>
      </c>
      <c r="D62086">
        <v>632.15145519999999</v>
      </c>
      <c r="E62086" s="6">
        <v>666.58980169999995</v>
      </c>
      <c r="F62086">
        <v>7.4399966119999998</v>
      </c>
      <c r="G62086">
        <v>325.4545498</v>
      </c>
      <c r="H62086">
        <v>78.515161890000002</v>
      </c>
      <c r="I62086">
        <v>43078.30972222222</v>
      </c>
      <c r="J62086" t="s">
        <v>19</v>
      </c>
    </row>
    <row r="62087" spans="1:10" x14ac:dyDescent="0.25">
      <c r="A62087">
        <v>114.592422</v>
      </c>
      <c r="B62087">
        <v>115.0366222</v>
      </c>
      <c r="C62087">
        <v>269.00902430000002</v>
      </c>
      <c r="D62087">
        <v>617.82600000000002</v>
      </c>
      <c r="E62087" s="6">
        <v>666.55760239999995</v>
      </c>
      <c r="F62087">
        <v>7.4434963160000001</v>
      </c>
      <c r="G62087">
        <v>325.4569778</v>
      </c>
      <c r="H62087">
        <v>78.514321940000002</v>
      </c>
      <c r="I62087">
        <v>43078.30972222222</v>
      </c>
      <c r="J62087" t="s">
        <v>19</v>
      </c>
    </row>
    <row r="62088" spans="1:10" x14ac:dyDescent="0.25">
      <c r="A62088">
        <v>114.6736755</v>
      </c>
      <c r="B62088">
        <v>112.4341</v>
      </c>
      <c r="C62088">
        <v>269.00972289999999</v>
      </c>
      <c r="D62088">
        <v>628.29297240000005</v>
      </c>
      <c r="E62088" s="6">
        <v>666.546469</v>
      </c>
      <c r="F62088">
        <v>7.4447063880000002</v>
      </c>
      <c r="G62088">
        <v>325.45781729999999</v>
      </c>
      <c r="H62088">
        <v>78.514031520000003</v>
      </c>
      <c r="I62088">
        <v>43078.310416666667</v>
      </c>
      <c r="J62088" t="s">
        <v>19</v>
      </c>
    </row>
    <row r="62089" spans="1:10" x14ac:dyDescent="0.25">
      <c r="A62089">
        <v>114.76122890000001</v>
      </c>
      <c r="B62089">
        <v>116.5108857</v>
      </c>
      <c r="C62089">
        <v>269.01047569999997</v>
      </c>
      <c r="D62089">
        <v>639.57150000000001</v>
      </c>
      <c r="E62089" s="6">
        <v>666.53447249999999</v>
      </c>
      <c r="F62089">
        <v>7.4460102810000004</v>
      </c>
      <c r="G62089">
        <v>325.4587219</v>
      </c>
      <c r="H62089">
        <v>78.513718580000003</v>
      </c>
      <c r="I62089">
        <v>43078.310416666667</v>
      </c>
      <c r="J62089" t="s">
        <v>19</v>
      </c>
    </row>
    <row r="62090" spans="1:10" x14ac:dyDescent="0.25">
      <c r="A62090">
        <v>114.8368285</v>
      </c>
      <c r="B62090">
        <v>120.03106219999999</v>
      </c>
      <c r="C62090">
        <v>269.01112569999998</v>
      </c>
      <c r="D62090">
        <v>629.52300000000002</v>
      </c>
      <c r="E62090" s="6">
        <v>666.52411380000001</v>
      </c>
      <c r="F62090">
        <v>7.4471361529999998</v>
      </c>
      <c r="G62090">
        <v>325.45950299999998</v>
      </c>
      <c r="H62090">
        <v>78.513448370000006</v>
      </c>
      <c r="I62090">
        <v>43078.310416666667</v>
      </c>
      <c r="J62090" t="s">
        <v>19</v>
      </c>
    </row>
    <row r="62091" spans="1:10" x14ac:dyDescent="0.25">
      <c r="A62091">
        <v>114.9162243</v>
      </c>
      <c r="B62091">
        <v>123.72799999999999</v>
      </c>
      <c r="C62091">
        <v>269.01180829999998</v>
      </c>
      <c r="D62091">
        <v>623.76677050000001</v>
      </c>
      <c r="E62091" s="6">
        <v>666.51323500000001</v>
      </c>
      <c r="F62091">
        <v>7.4483185580000004</v>
      </c>
      <c r="G62091">
        <v>325.46032330000003</v>
      </c>
      <c r="H62091">
        <v>78.513164579999994</v>
      </c>
      <c r="I62091">
        <v>43078.310416666667</v>
      </c>
      <c r="J62091" t="s">
        <v>19</v>
      </c>
    </row>
    <row r="62092" spans="1:10" x14ac:dyDescent="0.25">
      <c r="A62092">
        <v>115.0031719</v>
      </c>
      <c r="B62092">
        <v>117.2021</v>
      </c>
      <c r="C62092">
        <v>269.0125559</v>
      </c>
      <c r="D62092">
        <v>617.46302630000002</v>
      </c>
      <c r="E62092" s="6">
        <v>666.50132140000005</v>
      </c>
      <c r="F62092">
        <v>7.4496134310000004</v>
      </c>
      <c r="G62092">
        <v>325.46122159999999</v>
      </c>
      <c r="H62092">
        <v>78.512853809999996</v>
      </c>
      <c r="I62092">
        <v>43078.310416666667</v>
      </c>
      <c r="J62092" t="s">
        <v>19</v>
      </c>
    </row>
    <row r="62093" spans="1:10" x14ac:dyDescent="0.25">
      <c r="A62093">
        <v>115.0793773</v>
      </c>
      <c r="B62093">
        <v>116.6651488</v>
      </c>
      <c r="C62093">
        <v>269.01321109999998</v>
      </c>
      <c r="D62093">
        <v>611.93809999999996</v>
      </c>
      <c r="E62093" s="6">
        <v>666.49087970000005</v>
      </c>
      <c r="F62093">
        <v>7.4507483240000001</v>
      </c>
      <c r="G62093">
        <v>325.4620089</v>
      </c>
      <c r="H62093">
        <v>78.512581429999997</v>
      </c>
      <c r="I62093">
        <v>43078.310416666667</v>
      </c>
      <c r="J62093" t="s">
        <v>19</v>
      </c>
    </row>
    <row r="62094" spans="1:10" x14ac:dyDescent="0.25">
      <c r="A62094">
        <v>115.1587731</v>
      </c>
      <c r="B62094">
        <v>116.1057179</v>
      </c>
      <c r="C62094">
        <v>269.01389369999998</v>
      </c>
      <c r="D62094">
        <v>632.5847</v>
      </c>
      <c r="E62094" s="6">
        <v>666.48000090000005</v>
      </c>
      <c r="F62094">
        <v>7.4519307289999999</v>
      </c>
      <c r="G62094">
        <v>325.46282919999999</v>
      </c>
      <c r="H62094">
        <v>78.51229764</v>
      </c>
      <c r="I62094">
        <v>43078.310416666667</v>
      </c>
      <c r="J62094" t="s">
        <v>19</v>
      </c>
    </row>
    <row r="62095" spans="1:10" x14ac:dyDescent="0.25">
      <c r="A62095">
        <v>115.24572070000001</v>
      </c>
      <c r="B62095">
        <v>115.4930756</v>
      </c>
      <c r="C62095">
        <v>269.01464129999999</v>
      </c>
      <c r="D62095">
        <v>643.5752</v>
      </c>
      <c r="E62095" s="6">
        <v>666.46808739999994</v>
      </c>
      <c r="F62095">
        <v>7.4532256009999998</v>
      </c>
      <c r="G62095">
        <v>325.46372760000003</v>
      </c>
      <c r="H62095">
        <v>78.511986870000001</v>
      </c>
      <c r="I62095">
        <v>43078.310416666667</v>
      </c>
      <c r="J62095" t="s">
        <v>19</v>
      </c>
    </row>
    <row r="62096" spans="1:10" x14ac:dyDescent="0.25">
      <c r="A62096">
        <v>115.40132180000001</v>
      </c>
      <c r="B62096">
        <v>114.3966935</v>
      </c>
      <c r="C62096">
        <v>269.01597909999998</v>
      </c>
      <c r="D62096">
        <v>625.36220000000003</v>
      </c>
      <c r="E62096" s="6">
        <v>666.44676689999994</v>
      </c>
      <c r="F62096">
        <v>7.4555429000000002</v>
      </c>
      <c r="G62096">
        <v>325.46533520000003</v>
      </c>
      <c r="H62096">
        <v>78.511430709999999</v>
      </c>
      <c r="I62096">
        <v>43078.310416666667</v>
      </c>
      <c r="J62096" t="s">
        <v>19</v>
      </c>
    </row>
    <row r="62097" spans="1:10" x14ac:dyDescent="0.25">
      <c r="A62097">
        <v>115.56447489999999</v>
      </c>
      <c r="B62097">
        <v>113.2471</v>
      </c>
      <c r="C62097">
        <v>269.01738189999998</v>
      </c>
      <c r="D62097">
        <v>631.00499979999995</v>
      </c>
      <c r="E62097" s="6">
        <v>666.42441169999995</v>
      </c>
      <c r="F62097">
        <v>7.4579726649999998</v>
      </c>
      <c r="G62097">
        <v>325.46702090000002</v>
      </c>
      <c r="H62097">
        <v>78.510847549999994</v>
      </c>
      <c r="I62097">
        <v>43078.310416666667</v>
      </c>
      <c r="J62097" t="s">
        <v>19</v>
      </c>
    </row>
    <row r="62098" spans="1:10" x14ac:dyDescent="0.25">
      <c r="A62098">
        <v>115.64451680000001</v>
      </c>
      <c r="B62098">
        <v>116.27930000000001</v>
      </c>
      <c r="C62098">
        <v>269.01807009999999</v>
      </c>
      <c r="D62098">
        <v>633.77332369999999</v>
      </c>
      <c r="E62098" s="6">
        <v>666.41344430000004</v>
      </c>
      <c r="F62098">
        <v>7.459164693</v>
      </c>
      <c r="G62098">
        <v>325.46784789999998</v>
      </c>
      <c r="H62098">
        <v>78.510561460000005</v>
      </c>
      <c r="I62098">
        <v>43078.310416666667</v>
      </c>
      <c r="J62098" t="s">
        <v>19</v>
      </c>
    </row>
    <row r="62099" spans="1:10" x14ac:dyDescent="0.25">
      <c r="A62099">
        <v>115.7232664</v>
      </c>
      <c r="B62099">
        <v>112.3242</v>
      </c>
      <c r="C62099">
        <v>269.01874720000001</v>
      </c>
      <c r="D62099">
        <v>636.49695240000005</v>
      </c>
      <c r="E62099" s="6">
        <v>666.40265399999998</v>
      </c>
      <c r="F62099">
        <v>7.4603374760000003</v>
      </c>
      <c r="G62099">
        <v>325.4686615</v>
      </c>
      <c r="H62099">
        <v>78.510279980000007</v>
      </c>
      <c r="I62099">
        <v>43078.310416666667</v>
      </c>
      <c r="J62099" t="s">
        <v>19</v>
      </c>
    </row>
    <row r="62100" spans="1:10" x14ac:dyDescent="0.25">
      <c r="A62100">
        <v>115.8870656</v>
      </c>
      <c r="B62100">
        <v>121.70650000000001</v>
      </c>
      <c r="C62100">
        <v>269.02015549999999</v>
      </c>
      <c r="D62100">
        <v>642.16210000000001</v>
      </c>
      <c r="E62100" s="6">
        <v>666.38021030000004</v>
      </c>
      <c r="F62100">
        <v>7.4627768640000003</v>
      </c>
      <c r="G62100">
        <v>325.47035390000002</v>
      </c>
      <c r="H62100">
        <v>78.509694519999996</v>
      </c>
      <c r="I62100">
        <v>43078.310416666667</v>
      </c>
      <c r="J62100" t="s">
        <v>19</v>
      </c>
    </row>
    <row r="62101" spans="1:10" x14ac:dyDescent="0.25">
      <c r="A62101">
        <v>115.96581519999999</v>
      </c>
      <c r="B62101">
        <v>117.7954</v>
      </c>
      <c r="C62101">
        <v>269.02083260000001</v>
      </c>
      <c r="D62101">
        <v>619.08199999999999</v>
      </c>
      <c r="E62101" s="6">
        <v>666.36941999999999</v>
      </c>
      <c r="F62101">
        <v>7.4639496469999997</v>
      </c>
      <c r="G62101">
        <v>325.47116749999998</v>
      </c>
      <c r="H62101">
        <v>78.509413050000006</v>
      </c>
      <c r="I62101">
        <v>43078.310416666667</v>
      </c>
      <c r="J62101" t="s">
        <v>19</v>
      </c>
    </row>
    <row r="62102" spans="1:10" x14ac:dyDescent="0.25">
      <c r="A62102">
        <v>116.0495725</v>
      </c>
      <c r="B62102">
        <v>118.6865526</v>
      </c>
      <c r="C62102">
        <v>269.02155269999997</v>
      </c>
      <c r="D62102">
        <v>629.99400000000003</v>
      </c>
      <c r="E62102" s="6">
        <v>666.3579436</v>
      </c>
      <c r="F62102">
        <v>7.4651970070000004</v>
      </c>
      <c r="G62102">
        <v>325.47203289999999</v>
      </c>
      <c r="H62102">
        <v>78.509113670000005</v>
      </c>
      <c r="I62102">
        <v>43078.310416666667</v>
      </c>
      <c r="J62102" t="s">
        <v>19</v>
      </c>
    </row>
    <row r="62103" spans="1:10" x14ac:dyDescent="0.25">
      <c r="A62103">
        <v>116.1289682</v>
      </c>
      <c r="B62103">
        <v>119.5313</v>
      </c>
      <c r="C62103">
        <v>269.02223529999998</v>
      </c>
      <c r="D62103">
        <v>631.99776889999998</v>
      </c>
      <c r="E62103" s="6">
        <v>666.3470648</v>
      </c>
      <c r="F62103">
        <v>7.4663794120000002</v>
      </c>
      <c r="G62103">
        <v>325.47285319999997</v>
      </c>
      <c r="H62103">
        <v>78.508829890000001</v>
      </c>
      <c r="I62103">
        <v>43078.310416666667</v>
      </c>
      <c r="J62103" t="s">
        <v>19</v>
      </c>
    </row>
    <row r="62104" spans="1:10" x14ac:dyDescent="0.25">
      <c r="A62104">
        <v>116.208364</v>
      </c>
      <c r="B62104">
        <v>115.5103</v>
      </c>
      <c r="C62104">
        <v>269.022918</v>
      </c>
      <c r="D62104">
        <v>634.00153780000005</v>
      </c>
      <c r="E62104" s="6">
        <v>666.336186</v>
      </c>
      <c r="F62104">
        <v>7.4675618180000001</v>
      </c>
      <c r="G62104">
        <v>325.47367350000002</v>
      </c>
      <c r="H62104">
        <v>78.508546109999997</v>
      </c>
      <c r="I62104">
        <v>43078.310416666667</v>
      </c>
      <c r="J62104" t="s">
        <v>19</v>
      </c>
    </row>
    <row r="62105" spans="1:10" x14ac:dyDescent="0.25">
      <c r="A62105">
        <v>116.69346160000001</v>
      </c>
      <c r="B62105">
        <v>117.9053</v>
      </c>
      <c r="C62105">
        <v>269.0270888</v>
      </c>
      <c r="D62105">
        <v>646.24429999999995</v>
      </c>
      <c r="E62105" s="6">
        <v>666.26971790000005</v>
      </c>
      <c r="F62105">
        <v>7.4747861589999998</v>
      </c>
      <c r="G62105">
        <v>325.47868549999998</v>
      </c>
      <c r="H62105">
        <v>78.506812229999994</v>
      </c>
      <c r="I62105">
        <v>43078.310416666667</v>
      </c>
      <c r="J62105" t="s">
        <v>19</v>
      </c>
    </row>
    <row r="62106" spans="1:10" x14ac:dyDescent="0.25">
      <c r="A62106">
        <v>116.78036880000001</v>
      </c>
      <c r="B62106">
        <v>116.1847653</v>
      </c>
      <c r="C62106">
        <v>269.02783599999998</v>
      </c>
      <c r="D62106">
        <v>635.25379999999996</v>
      </c>
      <c r="E62106" s="6">
        <v>666.25780980000002</v>
      </c>
      <c r="F62106">
        <v>7.4760804299999997</v>
      </c>
      <c r="G62106">
        <v>325.47958340000002</v>
      </c>
      <c r="H62106">
        <v>78.506501600000007</v>
      </c>
      <c r="I62106">
        <v>43078.310416666667</v>
      </c>
      <c r="J62106" t="s">
        <v>19</v>
      </c>
    </row>
    <row r="62107" spans="1:10" x14ac:dyDescent="0.25">
      <c r="A62107">
        <v>116.8566146</v>
      </c>
      <c r="B62107">
        <v>114.67529999999999</v>
      </c>
      <c r="C62107">
        <v>269.0284916</v>
      </c>
      <c r="D62107">
        <v>630.88581160000001</v>
      </c>
      <c r="E62107" s="6">
        <v>666.24736259999997</v>
      </c>
      <c r="F62107">
        <v>7.4772159250000003</v>
      </c>
      <c r="G62107">
        <v>325.48037119999998</v>
      </c>
      <c r="H62107">
        <v>78.506229070000003</v>
      </c>
      <c r="I62107">
        <v>43078.310416666667</v>
      </c>
      <c r="J62107" t="s">
        <v>19</v>
      </c>
    </row>
    <row r="62108" spans="1:10" x14ac:dyDescent="0.25">
      <c r="A62108">
        <v>117.0229176</v>
      </c>
      <c r="B62108">
        <v>119.5617529</v>
      </c>
      <c r="C62108">
        <v>269.02992139999998</v>
      </c>
      <c r="D62108">
        <v>621.35860000000002</v>
      </c>
      <c r="E62108" s="6">
        <v>666.22457580000003</v>
      </c>
      <c r="F62108">
        <v>7.479692601</v>
      </c>
      <c r="G62108">
        <v>325.48208940000001</v>
      </c>
      <c r="H62108">
        <v>78.505634659999998</v>
      </c>
      <c r="I62108">
        <v>43078.310416666667</v>
      </c>
      <c r="J62108" t="s">
        <v>19</v>
      </c>
    </row>
    <row r="62109" spans="1:10" x14ac:dyDescent="0.25">
      <c r="A62109">
        <v>117.0966596</v>
      </c>
      <c r="B62109">
        <v>121.7285</v>
      </c>
      <c r="C62109">
        <v>269.03055540000003</v>
      </c>
      <c r="D62109">
        <v>634.07619999999997</v>
      </c>
      <c r="E62109" s="6">
        <v>666.21447169999999</v>
      </c>
      <c r="F62109">
        <v>7.480790807</v>
      </c>
      <c r="G62109">
        <v>325.48285129999999</v>
      </c>
      <c r="H62109">
        <v>78.505371080000003</v>
      </c>
      <c r="I62109">
        <v>43078.311111111114</v>
      </c>
      <c r="J62109" t="s">
        <v>19</v>
      </c>
    </row>
    <row r="62110" spans="1:10" x14ac:dyDescent="0.25">
      <c r="A62110">
        <v>117.2598126</v>
      </c>
      <c r="B62110">
        <v>113.5107</v>
      </c>
      <c r="C62110">
        <v>269.03195820000002</v>
      </c>
      <c r="D62110">
        <v>622.98685039999998</v>
      </c>
      <c r="E62110" s="6">
        <v>666.19211640000003</v>
      </c>
      <c r="F62110">
        <v>7.4832205719999996</v>
      </c>
      <c r="G62110">
        <v>325.48453699999999</v>
      </c>
      <c r="H62110">
        <v>78.504787930000006</v>
      </c>
      <c r="I62110">
        <v>43078.311111111114</v>
      </c>
      <c r="J62110" t="s">
        <v>19</v>
      </c>
    </row>
    <row r="62111" spans="1:10" x14ac:dyDescent="0.25">
      <c r="A62111">
        <v>117.3392083</v>
      </c>
      <c r="B62111">
        <v>115.1157255</v>
      </c>
      <c r="C62111">
        <v>269.03264089999999</v>
      </c>
      <c r="D62111">
        <v>617.59040000000005</v>
      </c>
      <c r="E62111" s="6">
        <v>666.18123760000003</v>
      </c>
      <c r="F62111">
        <v>7.4844029780000003</v>
      </c>
      <c r="G62111">
        <v>325.48535729999998</v>
      </c>
      <c r="H62111">
        <v>78.504504150000002</v>
      </c>
      <c r="I62111">
        <v>43078.311111111114</v>
      </c>
      <c r="J62111" t="s">
        <v>19</v>
      </c>
    </row>
    <row r="62112" spans="1:10" x14ac:dyDescent="0.25">
      <c r="A62112">
        <v>117.4261156</v>
      </c>
      <c r="B62112">
        <v>116.87260000000001</v>
      </c>
      <c r="C62112">
        <v>269.03338810000002</v>
      </c>
      <c r="D62112">
        <v>627.7174</v>
      </c>
      <c r="E62112" s="6">
        <v>666.16932959999997</v>
      </c>
      <c r="F62112">
        <v>7.4856972490000002</v>
      </c>
      <c r="G62112">
        <v>325.48625520000002</v>
      </c>
      <c r="H62112">
        <v>78.504193509999993</v>
      </c>
      <c r="I62112">
        <v>43078.311111111114</v>
      </c>
      <c r="J62112" t="s">
        <v>19</v>
      </c>
    </row>
    <row r="62113" spans="1:10" x14ac:dyDescent="0.25">
      <c r="A62113">
        <v>117.5023614</v>
      </c>
      <c r="B62113">
        <v>112.0166</v>
      </c>
      <c r="C62113">
        <v>269.03404360000002</v>
      </c>
      <c r="D62113">
        <v>625.73081909999996</v>
      </c>
      <c r="E62113" s="6">
        <v>666.15888240000004</v>
      </c>
      <c r="F62113">
        <v>7.4868327429999999</v>
      </c>
      <c r="G62113">
        <v>325.48704300000003</v>
      </c>
      <c r="H62113">
        <v>78.503920989999997</v>
      </c>
      <c r="I62113">
        <v>43078.311111111114</v>
      </c>
      <c r="J62113" t="s">
        <v>19</v>
      </c>
    </row>
    <row r="62114" spans="1:10" x14ac:dyDescent="0.25">
      <c r="A62114">
        <v>117.5817571</v>
      </c>
      <c r="B62114">
        <v>117.7954</v>
      </c>
      <c r="C62114">
        <v>269.03472629999999</v>
      </c>
      <c r="D62114">
        <v>623.66216559999998</v>
      </c>
      <c r="E62114" s="6">
        <v>666.14800360000004</v>
      </c>
      <c r="F62114">
        <v>7.4880151479999997</v>
      </c>
      <c r="G62114">
        <v>325.48786330000001</v>
      </c>
      <c r="H62114">
        <v>78.503637209999994</v>
      </c>
      <c r="I62114">
        <v>43078.311111111114</v>
      </c>
      <c r="J62114" t="s">
        <v>19</v>
      </c>
    </row>
    <row r="62115" spans="1:10" x14ac:dyDescent="0.25">
      <c r="A62115">
        <v>117.91121320000001</v>
      </c>
      <c r="B62115">
        <v>122.10209999999999</v>
      </c>
      <c r="C62115">
        <v>269.03755890000002</v>
      </c>
      <c r="D62115">
        <v>615.07820000000004</v>
      </c>
      <c r="E62115" s="6">
        <v>666.10286150000002</v>
      </c>
      <c r="F62115">
        <v>7.4929215899999999</v>
      </c>
      <c r="G62115">
        <v>325.49126719999998</v>
      </c>
      <c r="H62115">
        <v>78.502459639999998</v>
      </c>
      <c r="I62115">
        <v>43078.311111111114</v>
      </c>
      <c r="J62115" t="s">
        <v>19</v>
      </c>
    </row>
    <row r="62116" spans="1:10" x14ac:dyDescent="0.25">
      <c r="A62116">
        <v>117.987459</v>
      </c>
      <c r="B62116">
        <v>108.5889</v>
      </c>
      <c r="C62116">
        <v>269.03821449999998</v>
      </c>
      <c r="D62116">
        <v>603.77369999999996</v>
      </c>
      <c r="E62116" s="6">
        <v>666.09241429999997</v>
      </c>
      <c r="F62116">
        <v>7.4940570839999996</v>
      </c>
      <c r="G62116">
        <v>325.49205499999999</v>
      </c>
      <c r="H62116">
        <v>78.502187109999994</v>
      </c>
      <c r="I62116">
        <v>43078.311111111114</v>
      </c>
      <c r="J62116" t="s">
        <v>19</v>
      </c>
    </row>
    <row r="62117" spans="1:10" x14ac:dyDescent="0.25">
      <c r="A62117">
        <v>118.0674605</v>
      </c>
      <c r="B62117">
        <v>111.5481473</v>
      </c>
      <c r="C62117">
        <v>269.03890230000002</v>
      </c>
      <c r="D62117">
        <v>617.35490000000004</v>
      </c>
      <c r="E62117" s="6">
        <v>666.08145249999995</v>
      </c>
      <c r="F62117">
        <v>7.4952485109999998</v>
      </c>
      <c r="G62117">
        <v>325.49288150000001</v>
      </c>
      <c r="H62117">
        <v>78.501901160000003</v>
      </c>
      <c r="I62117">
        <v>43078.311111111114</v>
      </c>
      <c r="J62117" t="s">
        <v>19</v>
      </c>
    </row>
    <row r="62118" spans="1:10" x14ac:dyDescent="0.25">
      <c r="A62118">
        <v>118.1544081</v>
      </c>
      <c r="B62118">
        <v>114.76433110000001</v>
      </c>
      <c r="C62118">
        <v>269.03964989999997</v>
      </c>
      <c r="D62118">
        <v>637.21630000000005</v>
      </c>
      <c r="E62118" s="6">
        <v>666.0695389</v>
      </c>
      <c r="F62118">
        <v>7.4965433839999998</v>
      </c>
      <c r="G62118">
        <v>325.49377989999999</v>
      </c>
      <c r="H62118">
        <v>78.501590390000004</v>
      </c>
      <c r="I62118">
        <v>43078.311111111114</v>
      </c>
      <c r="J62118" t="s">
        <v>19</v>
      </c>
    </row>
    <row r="62119" spans="1:10" x14ac:dyDescent="0.25">
      <c r="A62119">
        <v>118.3100093</v>
      </c>
      <c r="B62119">
        <v>120.52</v>
      </c>
      <c r="C62119">
        <v>269.04098770000002</v>
      </c>
      <c r="D62119">
        <v>622.61469999999997</v>
      </c>
      <c r="E62119" s="6">
        <v>666.0482184</v>
      </c>
      <c r="F62119">
        <v>7.4988606820000001</v>
      </c>
      <c r="G62119">
        <v>325.49538749999999</v>
      </c>
      <c r="H62119">
        <v>78.501034230000002</v>
      </c>
      <c r="I62119">
        <v>43078.311111111114</v>
      </c>
      <c r="J62119" t="s">
        <v>19</v>
      </c>
    </row>
    <row r="62120" spans="1:10" x14ac:dyDescent="0.25">
      <c r="A62120">
        <v>118.63130769999999</v>
      </c>
      <c r="B62120">
        <v>119.194</v>
      </c>
      <c r="C62120">
        <v>269.04375019999998</v>
      </c>
      <c r="D62120">
        <v>635.80330000000004</v>
      </c>
      <c r="E62120" s="6">
        <v>666.00419409999995</v>
      </c>
      <c r="F62120">
        <v>7.5036456359999999</v>
      </c>
      <c r="G62120">
        <v>325.49870709999999</v>
      </c>
      <c r="H62120">
        <v>78.499885809999995</v>
      </c>
      <c r="I62120">
        <v>43078.311111111114</v>
      </c>
      <c r="J62120" t="s">
        <v>19</v>
      </c>
    </row>
    <row r="62121" spans="1:10" x14ac:dyDescent="0.25">
      <c r="A62121">
        <v>118.79450110000001</v>
      </c>
      <c r="B62121">
        <v>118.5205</v>
      </c>
      <c r="C62121">
        <v>269.04515329999998</v>
      </c>
      <c r="D62121">
        <v>623.17944790000001</v>
      </c>
      <c r="E62121" s="6">
        <v>665.98183340000003</v>
      </c>
      <c r="F62121">
        <v>7.5060760020000004</v>
      </c>
      <c r="G62121">
        <v>325.50039320000002</v>
      </c>
      <c r="H62121">
        <v>78.499302510000007</v>
      </c>
      <c r="I62121">
        <v>43078.311111111114</v>
      </c>
      <c r="J62121" t="s">
        <v>19</v>
      </c>
    </row>
    <row r="62122" spans="1:10" x14ac:dyDescent="0.25">
      <c r="A62122">
        <v>118.8738565</v>
      </c>
      <c r="B62122">
        <v>118.64406289999999</v>
      </c>
      <c r="C62122">
        <v>269.04583559999998</v>
      </c>
      <c r="D62122">
        <v>617.04089999999997</v>
      </c>
      <c r="E62122" s="6">
        <v>665.97096009999996</v>
      </c>
      <c r="F62122">
        <v>7.5072578060000001</v>
      </c>
      <c r="G62122">
        <v>325.50121309999997</v>
      </c>
      <c r="H62122">
        <v>78.499018879999994</v>
      </c>
      <c r="I62122">
        <v>43078.311111111114</v>
      </c>
      <c r="J62122" t="s">
        <v>19</v>
      </c>
    </row>
    <row r="62123" spans="1:10" x14ac:dyDescent="0.25">
      <c r="A62123">
        <v>118.9608041</v>
      </c>
      <c r="B62123">
        <v>118.7794476</v>
      </c>
      <c r="C62123">
        <v>269.04658319999999</v>
      </c>
      <c r="D62123">
        <v>630.15110000000004</v>
      </c>
      <c r="E62123" s="6">
        <v>665.9590465</v>
      </c>
      <c r="F62123">
        <v>7.5085526790000001</v>
      </c>
      <c r="G62123">
        <v>325.50211150000001</v>
      </c>
      <c r="H62123">
        <v>78.498708100000002</v>
      </c>
      <c r="I62123">
        <v>43078.311111111114</v>
      </c>
      <c r="J62123" t="s">
        <v>19</v>
      </c>
    </row>
    <row r="62124" spans="1:10" x14ac:dyDescent="0.25">
      <c r="A62124">
        <v>119.0370499</v>
      </c>
      <c r="B62124">
        <v>118.89816860000001</v>
      </c>
      <c r="C62124">
        <v>269.04723869999998</v>
      </c>
      <c r="D62124">
        <v>642.24059999999997</v>
      </c>
      <c r="E62124" s="6">
        <v>665.94859929999996</v>
      </c>
      <c r="F62124">
        <v>7.5096881729999998</v>
      </c>
      <c r="G62124">
        <v>325.5028992</v>
      </c>
      <c r="H62124">
        <v>78.498435580000006</v>
      </c>
      <c r="I62124">
        <v>43078.311111111114</v>
      </c>
      <c r="J62124" t="s">
        <v>19</v>
      </c>
    </row>
    <row r="62125" spans="1:10" x14ac:dyDescent="0.25">
      <c r="A62125">
        <v>119.2033529</v>
      </c>
      <c r="B62125">
        <v>119.1571161</v>
      </c>
      <c r="C62125">
        <v>269.04866859999998</v>
      </c>
      <c r="D62125">
        <v>631.09310000000005</v>
      </c>
      <c r="E62125" s="6">
        <v>665.92581250000001</v>
      </c>
      <c r="F62125">
        <v>7.5121648499999996</v>
      </c>
      <c r="G62125">
        <v>325.50461739999997</v>
      </c>
      <c r="H62125">
        <v>78.497841159999993</v>
      </c>
      <c r="I62125">
        <v>43078.311111111114</v>
      </c>
      <c r="J62125" t="s">
        <v>19</v>
      </c>
    </row>
    <row r="62126" spans="1:10" x14ac:dyDescent="0.25">
      <c r="A62126">
        <v>119.358954</v>
      </c>
      <c r="B62126">
        <v>119.3994</v>
      </c>
      <c r="C62126">
        <v>269.05000639999997</v>
      </c>
      <c r="D62126">
        <v>623.72055509999996</v>
      </c>
      <c r="E62126" s="6">
        <v>665.904492</v>
      </c>
      <c r="F62126">
        <v>7.5144821479999999</v>
      </c>
      <c r="G62126">
        <v>325.50622509999999</v>
      </c>
      <c r="H62126">
        <v>78.497285000000005</v>
      </c>
      <c r="I62126">
        <v>43078.311111111114</v>
      </c>
      <c r="J62126" t="s">
        <v>19</v>
      </c>
    </row>
    <row r="62127" spans="1:10" x14ac:dyDescent="0.25">
      <c r="A62127">
        <v>119.4452555</v>
      </c>
      <c r="B62127">
        <v>122.78319999999999</v>
      </c>
      <c r="C62127">
        <v>269.05074839999997</v>
      </c>
      <c r="D62127">
        <v>619.63149999999996</v>
      </c>
      <c r="E62127" s="6">
        <v>665.89266699999996</v>
      </c>
      <c r="F62127">
        <v>7.5157673970000003</v>
      </c>
      <c r="G62127">
        <v>325.50711680000001</v>
      </c>
      <c r="H62127">
        <v>78.496976529999998</v>
      </c>
      <c r="I62127">
        <v>43078.311111111114</v>
      </c>
      <c r="J62127" t="s">
        <v>19</v>
      </c>
    </row>
    <row r="62128" spans="1:10" x14ac:dyDescent="0.25">
      <c r="A62128">
        <v>119.51960320000001</v>
      </c>
      <c r="B62128">
        <v>119.5313</v>
      </c>
      <c r="C62128">
        <v>269.05138770000002</v>
      </c>
      <c r="D62128">
        <v>643.33979999999997</v>
      </c>
      <c r="E62128" s="6">
        <v>665.88247980000006</v>
      </c>
      <c r="F62128">
        <v>7.5168746249999998</v>
      </c>
      <c r="G62128">
        <v>325.50788490000002</v>
      </c>
      <c r="H62128">
        <v>78.496710789999995</v>
      </c>
      <c r="I62128">
        <v>43078.311805555553</v>
      </c>
      <c r="J62128" t="s">
        <v>19</v>
      </c>
    </row>
    <row r="62129" spans="1:10" x14ac:dyDescent="0.25">
      <c r="A62129">
        <v>119.607197</v>
      </c>
      <c r="B62129">
        <v>121.71312829999999</v>
      </c>
      <c r="C62129">
        <v>269.05214080000002</v>
      </c>
      <c r="D62129">
        <v>625.12670000000003</v>
      </c>
      <c r="E62129" s="6">
        <v>665.87047770000004</v>
      </c>
      <c r="F62129">
        <v>7.5181791200000001</v>
      </c>
      <c r="G62129">
        <v>325.50878990000001</v>
      </c>
      <c r="H62129">
        <v>78.496397709999997</v>
      </c>
      <c r="I62129">
        <v>43078.311805555553</v>
      </c>
      <c r="J62129" t="s">
        <v>19</v>
      </c>
    </row>
    <row r="62130" spans="1:10" x14ac:dyDescent="0.25">
      <c r="A62130">
        <v>119.6827967</v>
      </c>
      <c r="B62130">
        <v>123.5962</v>
      </c>
      <c r="C62130">
        <v>269.05279080000003</v>
      </c>
      <c r="D62130">
        <v>637.37339999999995</v>
      </c>
      <c r="E62130" s="6">
        <v>665.86011910000002</v>
      </c>
      <c r="F62130">
        <v>7.5193049910000003</v>
      </c>
      <c r="G62130">
        <v>325.50957099999999</v>
      </c>
      <c r="H62130">
        <v>78.496127490000006</v>
      </c>
      <c r="I62130">
        <v>43078.311805555553</v>
      </c>
      <c r="J62130" t="s">
        <v>19</v>
      </c>
    </row>
    <row r="62131" spans="1:10" x14ac:dyDescent="0.25">
      <c r="A62131">
        <v>119.762152</v>
      </c>
      <c r="B62131">
        <v>118.6743</v>
      </c>
      <c r="C62131">
        <v>269.05347310000002</v>
      </c>
      <c r="D62131">
        <v>627.93270210000003</v>
      </c>
      <c r="E62131" s="6">
        <v>665.84924579999995</v>
      </c>
      <c r="F62131">
        <v>7.5204867950000001</v>
      </c>
      <c r="G62131">
        <v>325.5103909</v>
      </c>
      <c r="H62131">
        <v>78.49584385</v>
      </c>
      <c r="I62131">
        <v>43078.311805555553</v>
      </c>
      <c r="J62131" t="s">
        <v>19</v>
      </c>
    </row>
    <row r="62132" spans="1:10" x14ac:dyDescent="0.25">
      <c r="A62132">
        <v>119.84974579999999</v>
      </c>
      <c r="B62132">
        <v>119.71114439999999</v>
      </c>
      <c r="C62132">
        <v>269.05422620000002</v>
      </c>
      <c r="D62132">
        <v>617.51189999999997</v>
      </c>
      <c r="E62132" s="6">
        <v>665.83724370000004</v>
      </c>
      <c r="F62132">
        <v>7.5217912910000004</v>
      </c>
      <c r="G62132">
        <v>325.51129589999999</v>
      </c>
      <c r="H62132">
        <v>78.495530770000002</v>
      </c>
      <c r="I62132">
        <v>43078.311805555553</v>
      </c>
      <c r="J62132" t="s">
        <v>19</v>
      </c>
    </row>
    <row r="62133" spans="1:10" x14ac:dyDescent="0.25">
      <c r="A62133">
        <v>119.9253454</v>
      </c>
      <c r="B62133">
        <v>120.6060141</v>
      </c>
      <c r="C62133">
        <v>269.05487620000002</v>
      </c>
      <c r="D62133">
        <v>642.55470000000003</v>
      </c>
      <c r="E62133" s="6">
        <v>665.82688499999995</v>
      </c>
      <c r="F62133">
        <v>7.5229171619999997</v>
      </c>
      <c r="G62133">
        <v>325.51207699999998</v>
      </c>
      <c r="H62133">
        <v>78.495260549999998</v>
      </c>
      <c r="I62133">
        <v>43078.311805555553</v>
      </c>
      <c r="J62133" t="s">
        <v>19</v>
      </c>
    </row>
    <row r="62134" spans="1:10" x14ac:dyDescent="0.25">
      <c r="A62134">
        <v>120.00595269999999</v>
      </c>
      <c r="B62134">
        <v>121.5601595</v>
      </c>
      <c r="C62134">
        <v>269.0555693</v>
      </c>
      <c r="D62134">
        <v>655.66480000000001</v>
      </c>
      <c r="E62134" s="6">
        <v>665.81584020000003</v>
      </c>
      <c r="F62134">
        <v>7.5241176100000002</v>
      </c>
      <c r="G62134">
        <v>325.51290979999999</v>
      </c>
      <c r="H62134">
        <v>78.494972439999998</v>
      </c>
      <c r="I62134">
        <v>43078.311805555553</v>
      </c>
      <c r="J62134" t="s">
        <v>19</v>
      </c>
    </row>
    <row r="62135" spans="1:10" x14ac:dyDescent="0.25">
      <c r="A62135">
        <v>120.0847023</v>
      </c>
      <c r="B62135">
        <v>122.4923155</v>
      </c>
      <c r="C62135">
        <v>269.0562463</v>
      </c>
      <c r="D62135">
        <v>630.54359999999997</v>
      </c>
      <c r="E62135" s="6">
        <v>665.80504989999997</v>
      </c>
      <c r="F62135">
        <v>7.5252903929999997</v>
      </c>
      <c r="G62135">
        <v>325.51372350000003</v>
      </c>
      <c r="H62135">
        <v>78.494690969999994</v>
      </c>
      <c r="I62135">
        <v>43078.311805555553</v>
      </c>
      <c r="J62135" t="s">
        <v>19</v>
      </c>
    </row>
    <row r="62136" spans="1:10" x14ac:dyDescent="0.25">
      <c r="A62136">
        <v>120.16849999999999</v>
      </c>
      <c r="B62136">
        <v>123.484225</v>
      </c>
      <c r="C62136">
        <v>269.0569668</v>
      </c>
      <c r="D62136">
        <v>635.34422240000004</v>
      </c>
      <c r="E62136" s="6">
        <v>665.79356800000005</v>
      </c>
      <c r="F62136">
        <v>7.5265383540000004</v>
      </c>
      <c r="G62136">
        <v>325.51458930000001</v>
      </c>
      <c r="H62136">
        <v>78.494391449999995</v>
      </c>
      <c r="I62136">
        <v>43078.311805555553</v>
      </c>
      <c r="J62136" t="s">
        <v>19</v>
      </c>
    </row>
    <row r="62137" spans="1:10" x14ac:dyDescent="0.25">
      <c r="A62137">
        <v>116.7777643</v>
      </c>
      <c r="B62137">
        <v>124.4312</v>
      </c>
      <c r="C62137">
        <v>269.0576547</v>
      </c>
      <c r="D62137">
        <v>639.92737169999998</v>
      </c>
      <c r="E62137" s="6">
        <v>665.78260620000003</v>
      </c>
      <c r="F62137">
        <v>7.5277297809999997</v>
      </c>
      <c r="G62137">
        <v>325.51541580000003</v>
      </c>
      <c r="H62137">
        <v>78.494105500000003</v>
      </c>
      <c r="I62137">
        <v>43078.311805555553</v>
      </c>
      <c r="J62137" t="s">
        <v>19</v>
      </c>
    </row>
    <row r="62138" spans="1:10" x14ac:dyDescent="0.25">
      <c r="A62138">
        <v>113.4400897</v>
      </c>
      <c r="B62138">
        <v>121.2168958</v>
      </c>
      <c r="C62138">
        <v>269.0583317</v>
      </c>
      <c r="D62138">
        <v>644.43880000000001</v>
      </c>
      <c r="E62138" s="6">
        <v>665.77181589999998</v>
      </c>
      <c r="F62138">
        <v>7.528902564</v>
      </c>
      <c r="G62138">
        <v>325.51622950000001</v>
      </c>
      <c r="H62138">
        <v>78.493824029999999</v>
      </c>
      <c r="I62138">
        <v>43078.311805555553</v>
      </c>
      <c r="J62138" t="s">
        <v>19</v>
      </c>
    </row>
    <row r="62139" spans="1:10" x14ac:dyDescent="0.25">
      <c r="A62139">
        <v>109.7275679</v>
      </c>
      <c r="B62139">
        <v>117.6416</v>
      </c>
      <c r="C62139">
        <v>269.05908490000002</v>
      </c>
      <c r="D62139">
        <v>637.37943770000004</v>
      </c>
      <c r="E62139" s="6">
        <v>665.75981379999996</v>
      </c>
      <c r="F62139">
        <v>7.5302070590000003</v>
      </c>
      <c r="G62139">
        <v>325.5171345</v>
      </c>
      <c r="H62139">
        <v>78.493510939999993</v>
      </c>
      <c r="I62139">
        <v>43078.311805555553</v>
      </c>
      <c r="J62139" t="s">
        <v>19</v>
      </c>
    </row>
    <row r="62140" spans="1:10" x14ac:dyDescent="0.25">
      <c r="A62140">
        <v>106.5234</v>
      </c>
      <c r="B62140">
        <v>118.7641584</v>
      </c>
      <c r="C62140">
        <v>269.05973490000002</v>
      </c>
      <c r="D62140">
        <v>631.28671050000003</v>
      </c>
      <c r="E62140" s="6">
        <v>665.74945509999998</v>
      </c>
      <c r="F62140">
        <v>7.5313329309999997</v>
      </c>
      <c r="G62140">
        <v>325.51791559999998</v>
      </c>
      <c r="H62140">
        <v>78.493240729999997</v>
      </c>
      <c r="I62140">
        <v>43078.311805555553</v>
      </c>
      <c r="J62140" t="s">
        <v>19</v>
      </c>
    </row>
    <row r="62141" spans="1:10" x14ac:dyDescent="0.25">
      <c r="A62141">
        <v>114.01188430000001</v>
      </c>
      <c r="B62141">
        <v>119.9424849</v>
      </c>
      <c r="C62141">
        <v>269.06041720000002</v>
      </c>
      <c r="D62141">
        <v>624.8913</v>
      </c>
      <c r="E62141" s="6">
        <v>665.73858180000002</v>
      </c>
      <c r="F62141">
        <v>7.5325147350000003</v>
      </c>
      <c r="G62141">
        <v>325.51873540000003</v>
      </c>
      <c r="H62141">
        <v>78.492957090000004</v>
      </c>
      <c r="I62141">
        <v>43078.311805555553</v>
      </c>
      <c r="J62141" t="s">
        <v>19</v>
      </c>
    </row>
    <row r="62142" spans="1:10" x14ac:dyDescent="0.25">
      <c r="A62142">
        <v>122.2778</v>
      </c>
      <c r="B62142">
        <v>121.2431416</v>
      </c>
      <c r="C62142">
        <v>269.06117030000001</v>
      </c>
      <c r="D62142">
        <v>629.68256570000005</v>
      </c>
      <c r="E62142" s="6">
        <v>665.7265797</v>
      </c>
      <c r="F62142">
        <v>7.5338192299999998</v>
      </c>
      <c r="G62142">
        <v>325.51964049999998</v>
      </c>
      <c r="H62142">
        <v>78.492643999999999</v>
      </c>
      <c r="I62142">
        <v>43078.311805555553</v>
      </c>
      <c r="J62142" t="s">
        <v>19</v>
      </c>
    </row>
    <row r="62143" spans="1:10" x14ac:dyDescent="0.25">
      <c r="A62143">
        <v>121.9228246</v>
      </c>
      <c r="B62143">
        <v>122.3657</v>
      </c>
      <c r="C62143">
        <v>269.06182030000002</v>
      </c>
      <c r="D62143">
        <v>633.81776560000003</v>
      </c>
      <c r="E62143" s="6">
        <v>665.71622109999998</v>
      </c>
      <c r="F62143">
        <v>7.5349451009999999</v>
      </c>
      <c r="G62143">
        <v>325.5204215</v>
      </c>
      <c r="H62143">
        <v>78.492373790000002</v>
      </c>
      <c r="I62143">
        <v>43078.311805555553</v>
      </c>
      <c r="J62143" t="s">
        <v>19</v>
      </c>
    </row>
    <row r="62144" spans="1:10" x14ac:dyDescent="0.25">
      <c r="A62144">
        <v>121.5502142</v>
      </c>
      <c r="B62144">
        <v>121.58212109999999</v>
      </c>
      <c r="C62144">
        <v>269.06250260000002</v>
      </c>
      <c r="D62144">
        <v>638.15840000000003</v>
      </c>
      <c r="E62144" s="6">
        <v>665.70534780000003</v>
      </c>
      <c r="F62144">
        <v>7.5361269049999997</v>
      </c>
      <c r="G62144">
        <v>325.52124140000001</v>
      </c>
      <c r="H62144">
        <v>78.492090149999996</v>
      </c>
      <c r="I62144">
        <v>43078.311805555553</v>
      </c>
      <c r="J62144" t="s">
        <v>19</v>
      </c>
    </row>
    <row r="62145" spans="1:10" x14ac:dyDescent="0.25">
      <c r="A62145">
        <v>120.7839451</v>
      </c>
      <c r="B62145">
        <v>119.97069999999999</v>
      </c>
      <c r="C62145">
        <v>269.06390570000002</v>
      </c>
      <c r="D62145">
        <v>626.22590000000002</v>
      </c>
      <c r="E62145" s="6">
        <v>665.68298700000003</v>
      </c>
      <c r="F62145">
        <v>7.5385572720000003</v>
      </c>
      <c r="G62145">
        <v>325.52292749999998</v>
      </c>
      <c r="H62145">
        <v>78.491506849999993</v>
      </c>
      <c r="I62145">
        <v>43078.311805555553</v>
      </c>
      <c r="J62145" t="s">
        <v>19</v>
      </c>
    </row>
    <row r="62146" spans="1:10" x14ac:dyDescent="0.25">
      <c r="A62146">
        <v>120.4113347</v>
      </c>
      <c r="B62146">
        <v>124.12350000000001</v>
      </c>
      <c r="C62146">
        <v>269.06458800000001</v>
      </c>
      <c r="D62146">
        <v>613.42970000000003</v>
      </c>
      <c r="E62146" s="6">
        <v>665.67211380000003</v>
      </c>
      <c r="F62146">
        <v>7.539739076</v>
      </c>
      <c r="G62146">
        <v>325.52374739999999</v>
      </c>
      <c r="H62146">
        <v>78.491223210000001</v>
      </c>
      <c r="I62146">
        <v>43078.311805555553</v>
      </c>
      <c r="J62146" t="s">
        <v>19</v>
      </c>
    </row>
    <row r="62147" spans="1:10" x14ac:dyDescent="0.25">
      <c r="A62147">
        <v>120.0030751</v>
      </c>
      <c r="B62147">
        <v>122.3985191</v>
      </c>
      <c r="C62147">
        <v>269.0653355</v>
      </c>
      <c r="D62147">
        <v>635.33230000000003</v>
      </c>
      <c r="E62147" s="6">
        <v>665.66020019999996</v>
      </c>
      <c r="F62147">
        <v>7.541033949</v>
      </c>
      <c r="G62147">
        <v>325.52464579999997</v>
      </c>
      <c r="H62147">
        <v>78.490912440000002</v>
      </c>
      <c r="I62147">
        <v>43078.311805555553</v>
      </c>
      <c r="J62147" t="s">
        <v>19</v>
      </c>
    </row>
    <row r="62148" spans="1:10" x14ac:dyDescent="0.25">
      <c r="A62148">
        <v>119.2724552</v>
      </c>
      <c r="B62148">
        <v>119.3115</v>
      </c>
      <c r="C62148">
        <v>269.06667340000001</v>
      </c>
      <c r="D62148">
        <v>628.62679119999996</v>
      </c>
      <c r="E62148" s="6">
        <v>665.63887969999996</v>
      </c>
      <c r="F62148">
        <v>7.5433512470000004</v>
      </c>
      <c r="G62148">
        <v>325.52625339999997</v>
      </c>
      <c r="H62148">
        <v>78.490356270000007</v>
      </c>
      <c r="I62148">
        <v>43078.311805555553</v>
      </c>
      <c r="J62148" t="s">
        <v>19</v>
      </c>
    </row>
    <row r="62149" spans="1:10" x14ac:dyDescent="0.25">
      <c r="A62149">
        <v>118.5061862</v>
      </c>
      <c r="B62149">
        <v>120.2186203</v>
      </c>
      <c r="C62149">
        <v>269.06807650000002</v>
      </c>
      <c r="D62149">
        <v>621.59410000000003</v>
      </c>
      <c r="E62149" s="6">
        <v>665.61651889999996</v>
      </c>
      <c r="F62149">
        <v>7.545781614</v>
      </c>
      <c r="G62149">
        <v>325.5279395</v>
      </c>
      <c r="H62149">
        <v>78.489772970000004</v>
      </c>
      <c r="I62149">
        <v>43078.311805555553</v>
      </c>
      <c r="J62149" t="s">
        <v>19</v>
      </c>
    </row>
    <row r="62150" spans="1:10" x14ac:dyDescent="0.25">
      <c r="A62150">
        <v>117.37925300000001</v>
      </c>
      <c r="B62150">
        <v>121.5527</v>
      </c>
      <c r="C62150">
        <v>269.07013999999998</v>
      </c>
      <c r="D62150">
        <v>632.89869999999996</v>
      </c>
      <c r="E62150" s="6">
        <v>665.58363350000002</v>
      </c>
      <c r="F62150">
        <v>7.5493558949999997</v>
      </c>
      <c r="G62150">
        <v>325.53041919999998</v>
      </c>
      <c r="H62150">
        <v>78.488915129999995</v>
      </c>
      <c r="I62150">
        <v>43078.311805555553</v>
      </c>
      <c r="J62150" t="s">
        <v>19</v>
      </c>
    </row>
    <row r="62151" spans="1:10" x14ac:dyDescent="0.25">
      <c r="A62151">
        <v>116.2432179</v>
      </c>
      <c r="B62151">
        <v>114.74120000000001</v>
      </c>
      <c r="C62151">
        <v>269.0722202</v>
      </c>
      <c r="D62151">
        <v>642.35227620000001</v>
      </c>
      <c r="E62151" s="6">
        <v>665.55048250000004</v>
      </c>
      <c r="F62151">
        <v>7.5529590439999996</v>
      </c>
      <c r="G62151">
        <v>325.53291890000003</v>
      </c>
      <c r="H62151">
        <v>78.488050360000003</v>
      </c>
      <c r="I62151">
        <v>43078.3125</v>
      </c>
      <c r="J62151" t="s">
        <v>19</v>
      </c>
    </row>
    <row r="62152" spans="1:10" x14ac:dyDescent="0.25">
      <c r="A62152">
        <v>115.8321139</v>
      </c>
      <c r="B62152">
        <v>116.890646</v>
      </c>
      <c r="C62152">
        <v>269.07297299999999</v>
      </c>
      <c r="D62152">
        <v>645.77329999999995</v>
      </c>
      <c r="E62152" s="6">
        <v>665.53848589999996</v>
      </c>
      <c r="F62152">
        <v>7.5542629379999999</v>
      </c>
      <c r="G62152">
        <v>325.53382349999998</v>
      </c>
      <c r="H62152">
        <v>78.487737409999994</v>
      </c>
      <c r="I62152">
        <v>43078.3125</v>
      </c>
      <c r="J62152" t="s">
        <v>19</v>
      </c>
    </row>
    <row r="62153" spans="1:10" x14ac:dyDescent="0.25">
      <c r="A62153">
        <v>115.4771384</v>
      </c>
      <c r="B62153">
        <v>118.7466252</v>
      </c>
      <c r="C62153">
        <v>269.073623</v>
      </c>
      <c r="D62153">
        <v>632.97720000000004</v>
      </c>
      <c r="E62153" s="6">
        <v>665.52812719999997</v>
      </c>
      <c r="F62153">
        <v>7.5553888090000001</v>
      </c>
      <c r="G62153">
        <v>325.53460460000002</v>
      </c>
      <c r="H62153">
        <v>78.487467199999998</v>
      </c>
      <c r="I62153">
        <v>43078.3125</v>
      </c>
      <c r="J62153" t="s">
        <v>19</v>
      </c>
    </row>
    <row r="62154" spans="1:10" x14ac:dyDescent="0.25">
      <c r="A62154">
        <v>115.1043384</v>
      </c>
      <c r="B62154">
        <v>120.69580000000001</v>
      </c>
      <c r="C62154">
        <v>269.0743056</v>
      </c>
      <c r="D62154">
        <v>648.678</v>
      </c>
      <c r="E62154" s="6">
        <v>665.51724839999997</v>
      </c>
      <c r="F62154">
        <v>7.556571215</v>
      </c>
      <c r="G62154">
        <v>325.53542490000001</v>
      </c>
      <c r="H62154">
        <v>78.487183419999994</v>
      </c>
      <c r="I62154">
        <v>43078.3125</v>
      </c>
      <c r="J62154" t="s">
        <v>19</v>
      </c>
    </row>
    <row r="62155" spans="1:10" x14ac:dyDescent="0.25">
      <c r="A62155">
        <v>114.69323439999999</v>
      </c>
      <c r="B62155">
        <v>116.8066</v>
      </c>
      <c r="C62155">
        <v>269.07505839999999</v>
      </c>
      <c r="D62155">
        <v>633.89111300000002</v>
      </c>
      <c r="E62155" s="6">
        <v>665.5052518</v>
      </c>
      <c r="F62155">
        <v>7.5578751090000003</v>
      </c>
      <c r="G62155">
        <v>325.53632950000002</v>
      </c>
      <c r="H62155">
        <v>78.486870479999993</v>
      </c>
      <c r="I62155">
        <v>43078.3125</v>
      </c>
      <c r="J62155" t="s">
        <v>19</v>
      </c>
    </row>
    <row r="62156" spans="1:10" x14ac:dyDescent="0.25">
      <c r="A62156">
        <v>114.33825899999999</v>
      </c>
      <c r="B62156">
        <v>118.35730890000001</v>
      </c>
      <c r="C62156">
        <v>269.0757084</v>
      </c>
      <c r="D62156">
        <v>621.12310000000002</v>
      </c>
      <c r="E62156" s="6">
        <v>665.49489319999998</v>
      </c>
      <c r="F62156">
        <v>7.5590009800000004</v>
      </c>
      <c r="G62156">
        <v>325.53711060000001</v>
      </c>
      <c r="H62156">
        <v>78.486600260000003</v>
      </c>
      <c r="I62156">
        <v>43078.3125</v>
      </c>
      <c r="J62156" t="s">
        <v>19</v>
      </c>
    </row>
    <row r="62157" spans="1:10" x14ac:dyDescent="0.25">
      <c r="A62157">
        <v>113.55719929999999</v>
      </c>
      <c r="B62157">
        <v>121.76936550000001</v>
      </c>
      <c r="C62157">
        <v>269.07713860000001</v>
      </c>
      <c r="D62157">
        <v>631.87810000000002</v>
      </c>
      <c r="E62157" s="6">
        <v>665.47210080000002</v>
      </c>
      <c r="F62157">
        <v>7.5614782580000002</v>
      </c>
      <c r="G62157">
        <v>325.53882929999997</v>
      </c>
      <c r="H62157">
        <v>78.486005700000007</v>
      </c>
      <c r="I62157">
        <v>43078.3125</v>
      </c>
      <c r="J62157" t="s">
        <v>19</v>
      </c>
    </row>
    <row r="62158" spans="1:10" x14ac:dyDescent="0.25">
      <c r="A62158">
        <v>113.19937950000001</v>
      </c>
      <c r="B62158">
        <v>123.3325</v>
      </c>
      <c r="C62158">
        <v>269.07779379999999</v>
      </c>
      <c r="D62158">
        <v>630.71711860000005</v>
      </c>
      <c r="E62158" s="6">
        <v>665.46165910000002</v>
      </c>
      <c r="F62158">
        <v>7.5626131509999999</v>
      </c>
      <c r="G62158">
        <v>325.53961659999999</v>
      </c>
      <c r="H62158">
        <v>78.485733319999994</v>
      </c>
      <c r="I62158">
        <v>43078.3125</v>
      </c>
      <c r="J62158" t="s">
        <v>19</v>
      </c>
    </row>
    <row r="62159" spans="1:10" x14ac:dyDescent="0.25">
      <c r="A62159">
        <v>112.0605</v>
      </c>
      <c r="B62159">
        <v>120.5199999</v>
      </c>
      <c r="C62159">
        <v>269.07987919999999</v>
      </c>
      <c r="D62159">
        <v>627.02191230000005</v>
      </c>
      <c r="E62159" s="6">
        <v>665.42842510000003</v>
      </c>
      <c r="F62159">
        <v>7.5662253220000002</v>
      </c>
      <c r="G62159">
        <v>325.54212260000003</v>
      </c>
      <c r="H62159">
        <v>78.48486638</v>
      </c>
      <c r="I62159">
        <v>43078.3125</v>
      </c>
      <c r="J62159" t="s">
        <v>19</v>
      </c>
    </row>
    <row r="62160" spans="1:10" x14ac:dyDescent="0.25">
      <c r="A62160">
        <v>109.34296139999999</v>
      </c>
      <c r="B62160">
        <v>117.7075</v>
      </c>
      <c r="C62160">
        <v>269.08196459999999</v>
      </c>
      <c r="D62160">
        <v>623.32670619999999</v>
      </c>
      <c r="E62160" s="6">
        <v>665.39519110000003</v>
      </c>
      <c r="F62160">
        <v>7.5698374919999996</v>
      </c>
      <c r="G62160">
        <v>325.54462860000001</v>
      </c>
      <c r="H62160">
        <v>78.483999449999999</v>
      </c>
      <c r="I62160">
        <v>43078.3125</v>
      </c>
      <c r="J62160" t="s">
        <v>19</v>
      </c>
    </row>
    <row r="62161" spans="1:10" x14ac:dyDescent="0.25">
      <c r="A62161">
        <v>108.4466169</v>
      </c>
      <c r="B62161">
        <v>123.5303</v>
      </c>
      <c r="C62161">
        <v>269.08265249999999</v>
      </c>
      <c r="D62161">
        <v>622.107891</v>
      </c>
      <c r="E62161" s="6">
        <v>665.38422920000005</v>
      </c>
      <c r="F62161">
        <v>7.5710289189999997</v>
      </c>
      <c r="G62161">
        <v>325.54545519999999</v>
      </c>
      <c r="H62161">
        <v>78.483713499999993</v>
      </c>
      <c r="I62161">
        <v>43078.3125</v>
      </c>
      <c r="J62161" t="s">
        <v>19</v>
      </c>
    </row>
    <row r="62162" spans="1:10" x14ac:dyDescent="0.25">
      <c r="A62162">
        <v>106.62542259999999</v>
      </c>
      <c r="B62162">
        <v>120.07318119999999</v>
      </c>
      <c r="C62162">
        <v>269.08405010000001</v>
      </c>
      <c r="D62162">
        <v>619.63149999999996</v>
      </c>
      <c r="E62162" s="6">
        <v>665.36195699999996</v>
      </c>
      <c r="F62162">
        <v>7.5734496629999999</v>
      </c>
      <c r="G62162">
        <v>325.54713459999999</v>
      </c>
      <c r="H62162">
        <v>78.483132510000004</v>
      </c>
      <c r="I62162">
        <v>43078.3125</v>
      </c>
      <c r="J62162" t="s">
        <v>19</v>
      </c>
    </row>
    <row r="62163" spans="1:10" x14ac:dyDescent="0.25">
      <c r="A62163">
        <v>105.7290782</v>
      </c>
      <c r="B62163">
        <v>118.3716773</v>
      </c>
      <c r="C62163">
        <v>269.08473789999999</v>
      </c>
      <c r="D62163">
        <v>640.59199999999998</v>
      </c>
      <c r="E62163" s="6">
        <v>665.35099520000006</v>
      </c>
      <c r="F62163">
        <v>7.5746410900000001</v>
      </c>
      <c r="G62163">
        <v>325.54796110000001</v>
      </c>
      <c r="H62163">
        <v>78.482846559999999</v>
      </c>
      <c r="I62163">
        <v>43078.3125</v>
      </c>
      <c r="J62163" t="s">
        <v>19</v>
      </c>
    </row>
    <row r="62164" spans="1:10" x14ac:dyDescent="0.25">
      <c r="A62164">
        <v>104.8467605</v>
      </c>
      <c r="B62164">
        <v>116.6968</v>
      </c>
      <c r="C62164">
        <v>269.08541500000001</v>
      </c>
      <c r="D62164">
        <v>637.88969250000002</v>
      </c>
      <c r="E62164" s="6">
        <v>665.3402049</v>
      </c>
      <c r="F62164">
        <v>7.5758138730000004</v>
      </c>
      <c r="G62164">
        <v>325.54877479999999</v>
      </c>
      <c r="H62164">
        <v>78.482565080000001</v>
      </c>
      <c r="I62164">
        <v>43078.3125</v>
      </c>
      <c r="J62164" t="s">
        <v>19</v>
      </c>
    </row>
    <row r="62165" spans="1:10" x14ac:dyDescent="0.25">
      <c r="A62165">
        <v>103.8653516</v>
      </c>
      <c r="B62165">
        <v>124.3433</v>
      </c>
      <c r="C62165">
        <v>269.08616810000001</v>
      </c>
      <c r="D62165">
        <v>634.88389470000004</v>
      </c>
      <c r="E62165" s="6">
        <v>665.32820279999999</v>
      </c>
      <c r="F62165">
        <v>7.5771183679999998</v>
      </c>
      <c r="G62165">
        <v>325.54967979999998</v>
      </c>
      <c r="H62165">
        <v>78.482252000000003</v>
      </c>
      <c r="I62165">
        <v>43078.3125</v>
      </c>
      <c r="J62165" t="s">
        <v>19</v>
      </c>
    </row>
    <row r="62166" spans="1:10" x14ac:dyDescent="0.25">
      <c r="A62166">
        <v>101.1410259</v>
      </c>
      <c r="B62166">
        <v>115.8618</v>
      </c>
      <c r="C62166">
        <v>269.08825869999998</v>
      </c>
      <c r="D62166">
        <v>626.54</v>
      </c>
      <c r="E62166" s="6">
        <v>665.29488579999997</v>
      </c>
      <c r="F62166">
        <v>7.5807395599999996</v>
      </c>
      <c r="G62166">
        <v>325.55219199999999</v>
      </c>
      <c r="H62166">
        <v>78.4813829</v>
      </c>
      <c r="I62166">
        <v>43078.3125</v>
      </c>
      <c r="J62166" t="s">
        <v>19</v>
      </c>
    </row>
    <row r="62167" spans="1:10" x14ac:dyDescent="0.25">
      <c r="A62167">
        <v>100.30078779999999</v>
      </c>
      <c r="B62167">
        <v>116.6607918</v>
      </c>
      <c r="C62167">
        <v>269.08890350000001</v>
      </c>
      <c r="D62167">
        <v>636.66690000000006</v>
      </c>
      <c r="E62167" s="6">
        <v>665.28461010000001</v>
      </c>
      <c r="F62167">
        <v>7.5818564100000003</v>
      </c>
      <c r="G62167">
        <v>325.5529669</v>
      </c>
      <c r="H62167">
        <v>78.481114849999997</v>
      </c>
      <c r="I62167">
        <v>43078.3125</v>
      </c>
      <c r="J62167" t="s">
        <v>19</v>
      </c>
    </row>
    <row r="62168" spans="1:10" x14ac:dyDescent="0.25">
      <c r="A62168">
        <v>98.437513769999995</v>
      </c>
      <c r="B62168">
        <v>118.43259999999999</v>
      </c>
      <c r="C62168">
        <v>269.09033340000002</v>
      </c>
      <c r="D62168">
        <v>630.78613180000002</v>
      </c>
      <c r="E62168" s="6">
        <v>665.26182329999995</v>
      </c>
      <c r="F62168">
        <v>7.5843330870000001</v>
      </c>
      <c r="G62168">
        <v>325.55468509999997</v>
      </c>
      <c r="H62168">
        <v>78.480520429999999</v>
      </c>
      <c r="I62168">
        <v>43078.3125</v>
      </c>
      <c r="J62168" t="s">
        <v>19</v>
      </c>
    </row>
    <row r="62169" spans="1:10" x14ac:dyDescent="0.25">
      <c r="A62169">
        <v>96.694144280000003</v>
      </c>
      <c r="B62169">
        <v>118.4434244</v>
      </c>
      <c r="C62169">
        <v>269.09167120000001</v>
      </c>
      <c r="D62169">
        <v>625.28380000000004</v>
      </c>
      <c r="E62169" s="6">
        <v>665.24050279999994</v>
      </c>
      <c r="F62169">
        <v>7.5866503850000004</v>
      </c>
      <c r="G62169">
        <v>325.55629269999997</v>
      </c>
      <c r="H62169">
        <v>78.479964269999996</v>
      </c>
      <c r="I62169">
        <v>43078.3125</v>
      </c>
      <c r="J62169" t="s">
        <v>19</v>
      </c>
    </row>
    <row r="62170" spans="1:10" x14ac:dyDescent="0.25">
      <c r="A62170">
        <v>94.894216069999999</v>
      </c>
      <c r="B62170">
        <v>118.4546</v>
      </c>
      <c r="C62170">
        <v>269.0930525</v>
      </c>
      <c r="D62170">
        <v>629.27360750000003</v>
      </c>
      <c r="E62170" s="6">
        <v>665.2184906</v>
      </c>
      <c r="F62170">
        <v>7.5890428620000003</v>
      </c>
      <c r="G62170">
        <v>325.55795260000002</v>
      </c>
      <c r="H62170">
        <v>78.47939006</v>
      </c>
      <c r="I62170">
        <v>43078.313194444447</v>
      </c>
      <c r="J62170" t="s">
        <v>19</v>
      </c>
    </row>
    <row r="62171" spans="1:10" x14ac:dyDescent="0.25">
      <c r="A62171">
        <v>91.195268530000007</v>
      </c>
      <c r="B62171">
        <v>125.00239999999999</v>
      </c>
      <c r="C62171">
        <v>269.09589099999999</v>
      </c>
      <c r="D62171">
        <v>637.4728728</v>
      </c>
      <c r="E62171" s="6">
        <v>665.17325449999998</v>
      </c>
      <c r="F62171">
        <v>7.5939595280000001</v>
      </c>
      <c r="G62171">
        <v>325.56136359999999</v>
      </c>
      <c r="H62171">
        <v>78.478210039999993</v>
      </c>
      <c r="I62171">
        <v>43078.313194444447</v>
      </c>
      <c r="J62171" t="s">
        <v>19</v>
      </c>
    </row>
    <row r="62172" spans="1:10" x14ac:dyDescent="0.25">
      <c r="A62172">
        <v>89.459138589999995</v>
      </c>
      <c r="B62172">
        <v>115.68600000000001</v>
      </c>
      <c r="C62172">
        <v>269.0972233</v>
      </c>
      <c r="D62172">
        <v>641.32126200000005</v>
      </c>
      <c r="E62172" s="6">
        <v>665.15202250000004</v>
      </c>
      <c r="F62172">
        <v>7.596267203</v>
      </c>
      <c r="G62172">
        <v>325.56296450000002</v>
      </c>
      <c r="H62172">
        <v>78.477656190000005</v>
      </c>
      <c r="I62172">
        <v>43078.313194444447</v>
      </c>
      <c r="J62172" t="s">
        <v>19</v>
      </c>
    </row>
    <row r="62173" spans="1:10" x14ac:dyDescent="0.25">
      <c r="A62173">
        <v>88.477729789999998</v>
      </c>
      <c r="B62173">
        <v>117.829745</v>
      </c>
      <c r="C62173">
        <v>269.09797639999999</v>
      </c>
      <c r="D62173">
        <v>643.49670000000003</v>
      </c>
      <c r="E62173" s="6">
        <v>665.14002040000003</v>
      </c>
      <c r="F62173">
        <v>7.5975716990000004</v>
      </c>
      <c r="G62173">
        <v>325.56386959999998</v>
      </c>
      <c r="H62173">
        <v>78.477343099999999</v>
      </c>
      <c r="I62173">
        <v>43078.313194444447</v>
      </c>
      <c r="J62173" t="s">
        <v>19</v>
      </c>
    </row>
    <row r="62174" spans="1:10" x14ac:dyDescent="0.25">
      <c r="A62174">
        <v>87.630704739999999</v>
      </c>
      <c r="B62174">
        <v>119.6799482</v>
      </c>
      <c r="C62174">
        <v>269.0986264</v>
      </c>
      <c r="D62174">
        <v>628.26700000000005</v>
      </c>
      <c r="E62174" s="6">
        <v>665.12966180000001</v>
      </c>
      <c r="F62174">
        <v>7.5986975699999997</v>
      </c>
      <c r="G62174">
        <v>325.56465059999999</v>
      </c>
      <c r="H62174">
        <v>78.477072890000002</v>
      </c>
      <c r="I62174">
        <v>43078.313194444447</v>
      </c>
      <c r="J62174" t="s">
        <v>19</v>
      </c>
    </row>
    <row r="62175" spans="1:10" x14ac:dyDescent="0.25">
      <c r="A62175">
        <v>85.767430590000004</v>
      </c>
      <c r="B62175">
        <v>123.75</v>
      </c>
      <c r="C62175">
        <v>269.10005619999998</v>
      </c>
      <c r="D62175">
        <v>633.98281980000002</v>
      </c>
      <c r="E62175" s="6">
        <v>665.10687489999998</v>
      </c>
      <c r="F62175">
        <v>7.6011742460000002</v>
      </c>
      <c r="G62175">
        <v>325.56636889999999</v>
      </c>
      <c r="H62175">
        <v>78.476478470000004</v>
      </c>
      <c r="I62175">
        <v>43078.313194444447</v>
      </c>
      <c r="J62175" t="s">
        <v>19</v>
      </c>
    </row>
    <row r="62176" spans="1:10" x14ac:dyDescent="0.25">
      <c r="A62176">
        <v>84.024061209999999</v>
      </c>
      <c r="B62176">
        <v>117.6855</v>
      </c>
      <c r="C62176">
        <v>269.10139409999999</v>
      </c>
      <c r="D62176">
        <v>639.33081709999999</v>
      </c>
      <c r="E62176" s="6">
        <v>665.08555449999994</v>
      </c>
      <c r="F62176">
        <v>7.6034915449999998</v>
      </c>
      <c r="G62176">
        <v>325.56797649999999</v>
      </c>
      <c r="H62176">
        <v>78.475922310000001</v>
      </c>
      <c r="I62176">
        <v>43078.313194444447</v>
      </c>
      <c r="J62176" t="s">
        <v>19</v>
      </c>
    </row>
    <row r="62177" spans="1:10" x14ac:dyDescent="0.25">
      <c r="A62177">
        <v>83.049891849999995</v>
      </c>
      <c r="B62177">
        <v>118.2033259</v>
      </c>
      <c r="C62177">
        <v>269.1021417</v>
      </c>
      <c r="D62177">
        <v>642.31920000000002</v>
      </c>
      <c r="E62177" s="6">
        <v>665.07364089999999</v>
      </c>
      <c r="F62177">
        <v>7.6047864169999997</v>
      </c>
      <c r="G62177">
        <v>325.56887490000003</v>
      </c>
      <c r="H62177">
        <v>78.475611529999995</v>
      </c>
      <c r="I62177">
        <v>43078.313194444447</v>
      </c>
      <c r="J62177" t="s">
        <v>19</v>
      </c>
    </row>
    <row r="62178" spans="1:10" x14ac:dyDescent="0.25">
      <c r="A62178">
        <v>81.299282930000004</v>
      </c>
      <c r="B62178">
        <v>119.1338733</v>
      </c>
      <c r="C62178">
        <v>269.1034851</v>
      </c>
      <c r="D62178">
        <v>630.38649999999996</v>
      </c>
      <c r="E62178" s="6">
        <v>665.05223190000004</v>
      </c>
      <c r="F62178">
        <v>7.6071133379999996</v>
      </c>
      <c r="G62178">
        <v>325.5704892</v>
      </c>
      <c r="H62178">
        <v>78.475053059999993</v>
      </c>
      <c r="I62178">
        <v>43078.313194444447</v>
      </c>
      <c r="J62178" t="s">
        <v>19</v>
      </c>
    </row>
    <row r="62179" spans="1:10" x14ac:dyDescent="0.25">
      <c r="A62179">
        <v>77.699426399999993</v>
      </c>
      <c r="B62179">
        <v>121.0474</v>
      </c>
      <c r="C62179">
        <v>269.10624749999999</v>
      </c>
      <c r="D62179">
        <v>625.35271460000001</v>
      </c>
      <c r="E62179" s="6">
        <v>665.00820759999999</v>
      </c>
      <c r="F62179">
        <v>7.6118982920000002</v>
      </c>
      <c r="G62179">
        <v>325.57380879999999</v>
      </c>
      <c r="H62179">
        <v>78.473904649999994</v>
      </c>
      <c r="I62179">
        <v>43078.313194444447</v>
      </c>
      <c r="J62179" t="s">
        <v>19</v>
      </c>
    </row>
    <row r="62180" spans="1:10" x14ac:dyDescent="0.25">
      <c r="A62180">
        <v>75.871444990000001</v>
      </c>
      <c r="B62180">
        <v>118.3447</v>
      </c>
      <c r="C62180">
        <v>269.10765029999999</v>
      </c>
      <c r="D62180">
        <v>622.7965944</v>
      </c>
      <c r="E62180" s="6">
        <v>664.98585230000003</v>
      </c>
      <c r="F62180">
        <v>7.6143280569999998</v>
      </c>
      <c r="G62180">
        <v>325.57549449999999</v>
      </c>
      <c r="H62180">
        <v>78.473321490000004</v>
      </c>
      <c r="I62180">
        <v>43078.313194444447</v>
      </c>
      <c r="J62180" t="s">
        <v>19</v>
      </c>
    </row>
    <row r="62181" spans="1:10" x14ac:dyDescent="0.25">
      <c r="A62181">
        <v>74.981887659999998</v>
      </c>
      <c r="B62181">
        <v>106.5894</v>
      </c>
      <c r="C62181">
        <v>269.10833300000002</v>
      </c>
      <c r="D62181">
        <v>621.5527002</v>
      </c>
      <c r="E62181" s="6">
        <v>664.97497350000003</v>
      </c>
      <c r="F62181">
        <v>7.6155104629999997</v>
      </c>
      <c r="G62181">
        <v>325.57631479999998</v>
      </c>
      <c r="H62181">
        <v>78.47303771</v>
      </c>
      <c r="I62181">
        <v>43078.313194444447</v>
      </c>
      <c r="J62181" t="s">
        <v>19</v>
      </c>
    </row>
    <row r="62182" spans="1:10" x14ac:dyDescent="0.25">
      <c r="A62182">
        <v>74.000931300000005</v>
      </c>
      <c r="B62182">
        <v>116.9385</v>
      </c>
      <c r="C62182">
        <v>269.10908569999998</v>
      </c>
      <c r="D62182">
        <v>620.18100000000004</v>
      </c>
      <c r="E62182" s="6">
        <v>664.96297689999994</v>
      </c>
      <c r="F62182">
        <v>7.616814357</v>
      </c>
      <c r="G62182">
        <v>325.57721939999999</v>
      </c>
      <c r="H62182">
        <v>78.472724769999999</v>
      </c>
      <c r="I62182">
        <v>43078.313194444447</v>
      </c>
      <c r="J62182" t="s">
        <v>19</v>
      </c>
    </row>
    <row r="62183" spans="1:10" x14ac:dyDescent="0.25">
      <c r="A62183">
        <v>73.153906250000006</v>
      </c>
      <c r="B62183">
        <v>120.6466502</v>
      </c>
      <c r="C62183">
        <v>269.10973569999999</v>
      </c>
      <c r="D62183">
        <v>651.11149999999998</v>
      </c>
      <c r="E62183" s="6">
        <v>664.95261830000004</v>
      </c>
      <c r="F62183">
        <v>7.6179402280000001</v>
      </c>
      <c r="G62183">
        <v>325.57800049999997</v>
      </c>
      <c r="H62183">
        <v>78.472454549999995</v>
      </c>
      <c r="I62183">
        <v>43078.313194444447</v>
      </c>
      <c r="J62183" t="s">
        <v>19</v>
      </c>
    </row>
    <row r="62184" spans="1:10" x14ac:dyDescent="0.25">
      <c r="A62184">
        <v>72.264349019999997</v>
      </c>
      <c r="B62184">
        <v>124.541</v>
      </c>
      <c r="C62184">
        <v>269.11041840000001</v>
      </c>
      <c r="D62184">
        <v>639.96410000000003</v>
      </c>
      <c r="E62184" s="6">
        <v>664.94173950000004</v>
      </c>
      <c r="F62184">
        <v>7.6191226329999999</v>
      </c>
      <c r="G62184">
        <v>325.57882080000002</v>
      </c>
      <c r="H62184">
        <v>78.472170770000005</v>
      </c>
      <c r="I62184">
        <v>43078.313194444447</v>
      </c>
      <c r="J62184" t="s">
        <v>19</v>
      </c>
    </row>
    <row r="62185" spans="1:10" x14ac:dyDescent="0.25">
      <c r="A62185">
        <v>71.290179660000007</v>
      </c>
      <c r="B62185">
        <v>121.6252837</v>
      </c>
      <c r="C62185">
        <v>269.1111659</v>
      </c>
      <c r="D62185">
        <v>623.63530000000003</v>
      </c>
      <c r="E62185" s="6">
        <v>664.92982589999997</v>
      </c>
      <c r="F62185">
        <v>7.6204175059999999</v>
      </c>
      <c r="G62185">
        <v>325.57971909999998</v>
      </c>
      <c r="H62185">
        <v>78.471859989999999</v>
      </c>
      <c r="I62185">
        <v>43078.313194444447</v>
      </c>
      <c r="J62185" t="s">
        <v>19</v>
      </c>
    </row>
    <row r="62186" spans="1:10" x14ac:dyDescent="0.25">
      <c r="A62186">
        <v>70.436367509999997</v>
      </c>
      <c r="B62186">
        <v>119.0698</v>
      </c>
      <c r="C62186">
        <v>269.11182109999999</v>
      </c>
      <c r="D62186">
        <v>629.21010469999999</v>
      </c>
      <c r="E62186" s="6">
        <v>664.91938419999997</v>
      </c>
      <c r="F62186">
        <v>7.6215523989999996</v>
      </c>
      <c r="G62186">
        <v>325.58050650000001</v>
      </c>
      <c r="H62186">
        <v>78.471587619999994</v>
      </c>
      <c r="I62186">
        <v>43078.313194444447</v>
      </c>
      <c r="J62186" t="s">
        <v>19</v>
      </c>
    </row>
    <row r="62187" spans="1:10" x14ac:dyDescent="0.25">
      <c r="A62187">
        <v>69.546810280000003</v>
      </c>
      <c r="B62187">
        <v>121.4190243</v>
      </c>
      <c r="C62187">
        <v>269.11250380000001</v>
      </c>
      <c r="D62187">
        <v>635.01829999999995</v>
      </c>
      <c r="E62187" s="6">
        <v>664.90850539999997</v>
      </c>
      <c r="F62187">
        <v>7.6227348040000003</v>
      </c>
      <c r="G62187">
        <v>325.5813268</v>
      </c>
      <c r="H62187">
        <v>78.471303829999997</v>
      </c>
      <c r="I62187">
        <v>43078.313194444447</v>
      </c>
      <c r="J62187" t="s">
        <v>19</v>
      </c>
    </row>
    <row r="62188" spans="1:10" x14ac:dyDescent="0.25">
      <c r="A62188">
        <v>68.572640919999998</v>
      </c>
      <c r="B62188">
        <v>123.99169999999999</v>
      </c>
      <c r="C62188">
        <v>269.1132513</v>
      </c>
      <c r="D62188">
        <v>636.48609569999996</v>
      </c>
      <c r="E62188" s="6">
        <v>664.89659189999998</v>
      </c>
      <c r="F62188">
        <v>7.6240296770000002</v>
      </c>
      <c r="G62188">
        <v>325.58222510000002</v>
      </c>
      <c r="H62188">
        <v>78.470993059999998</v>
      </c>
      <c r="I62188">
        <v>43078.313194444447</v>
      </c>
      <c r="J62188" t="s">
        <v>19</v>
      </c>
    </row>
    <row r="62189" spans="1:10" x14ac:dyDescent="0.25">
      <c r="A62189">
        <v>66.765925600000003</v>
      </c>
      <c r="B62189">
        <v>118.9819</v>
      </c>
      <c r="C62189">
        <v>269.11463780000003</v>
      </c>
      <c r="D62189">
        <v>639.20830079999996</v>
      </c>
      <c r="E62189" s="6">
        <v>664.87449670000001</v>
      </c>
      <c r="F62189">
        <v>7.6264311749999996</v>
      </c>
      <c r="G62189">
        <v>325.58389119999998</v>
      </c>
      <c r="H62189">
        <v>78.470416689999993</v>
      </c>
      <c r="I62189">
        <v>43078.313888888886</v>
      </c>
      <c r="J62189" t="s">
        <v>19</v>
      </c>
    </row>
    <row r="62190" spans="1:10" x14ac:dyDescent="0.25">
      <c r="A62190">
        <v>64.048386969999996</v>
      </c>
      <c r="B62190">
        <v>125.4199</v>
      </c>
      <c r="C62190">
        <v>269.11672320000002</v>
      </c>
      <c r="D62190">
        <v>643.30285719999995</v>
      </c>
      <c r="E62190" s="6">
        <v>664.84126270000002</v>
      </c>
      <c r="F62190">
        <v>7.6300433459999999</v>
      </c>
      <c r="G62190">
        <v>325.58639720000002</v>
      </c>
      <c r="H62190">
        <v>78.469549749999999</v>
      </c>
      <c r="I62190">
        <v>43078.313888888886</v>
      </c>
      <c r="J62190" t="s">
        <v>19</v>
      </c>
    </row>
    <row r="62191" spans="1:10" x14ac:dyDescent="0.25">
      <c r="A62191">
        <v>62.304565050000001</v>
      </c>
      <c r="B62191">
        <v>119.8083448</v>
      </c>
      <c r="C62191">
        <v>269.11806139999999</v>
      </c>
      <c r="D62191">
        <v>645.93029999999999</v>
      </c>
      <c r="E62191" s="6">
        <v>664.81993660000001</v>
      </c>
      <c r="F62191">
        <v>7.6323612450000002</v>
      </c>
      <c r="G62191">
        <v>325.5880052</v>
      </c>
      <c r="H62191">
        <v>78.468993440000006</v>
      </c>
      <c r="I62191">
        <v>43078.313888888886</v>
      </c>
      <c r="J62191" t="s">
        <v>19</v>
      </c>
    </row>
    <row r="62192" spans="1:10" x14ac:dyDescent="0.25">
      <c r="A62192">
        <v>61.337635229999997</v>
      </c>
      <c r="B62192">
        <v>116.6968</v>
      </c>
      <c r="C62192">
        <v>269.11880339999999</v>
      </c>
      <c r="D62192">
        <v>628.97349999999994</v>
      </c>
      <c r="E62192" s="6">
        <v>664.80811159999996</v>
      </c>
      <c r="F62192">
        <v>7.6336464949999998</v>
      </c>
      <c r="G62192">
        <v>325.58889690000001</v>
      </c>
      <c r="H62192">
        <v>78.468684969999998</v>
      </c>
      <c r="I62192">
        <v>43078.313888888886</v>
      </c>
      <c r="J62192" t="s">
        <v>19</v>
      </c>
    </row>
    <row r="62193" spans="1:10" x14ac:dyDescent="0.25">
      <c r="A62193">
        <v>60.476583640000001</v>
      </c>
      <c r="B62193">
        <v>124.6948</v>
      </c>
      <c r="C62193">
        <v>269.11946419999998</v>
      </c>
      <c r="D62193">
        <v>633.42590519999999</v>
      </c>
      <c r="E62193" s="6">
        <v>664.79758140000001</v>
      </c>
      <c r="F62193">
        <v>7.6347910109999999</v>
      </c>
      <c r="G62193">
        <v>325.58969089999999</v>
      </c>
      <c r="H62193">
        <v>78.468410280000001</v>
      </c>
      <c r="I62193">
        <v>43078.313888888886</v>
      </c>
      <c r="J62193" t="s">
        <v>19</v>
      </c>
    </row>
    <row r="62194" spans="1:10" x14ac:dyDescent="0.25">
      <c r="A62194">
        <v>58.620096599999997</v>
      </c>
      <c r="B62194">
        <v>120.936037</v>
      </c>
      <c r="C62194">
        <v>269.12088879999999</v>
      </c>
      <c r="D62194">
        <v>643.02560000000005</v>
      </c>
      <c r="E62194" s="6">
        <v>664.77487759999997</v>
      </c>
      <c r="F62194">
        <v>7.6372586660000001</v>
      </c>
      <c r="G62194">
        <v>325.59140289999999</v>
      </c>
      <c r="H62194">
        <v>78.467818030000004</v>
      </c>
      <c r="I62194">
        <v>43078.313888888886</v>
      </c>
      <c r="J62194" t="s">
        <v>19</v>
      </c>
    </row>
    <row r="62195" spans="1:10" x14ac:dyDescent="0.25">
      <c r="A62195">
        <v>56.86270056</v>
      </c>
      <c r="B62195">
        <v>117.3779</v>
      </c>
      <c r="C62195">
        <v>269.12223740000002</v>
      </c>
      <c r="D62195">
        <v>653.62369999999999</v>
      </c>
      <c r="E62195" s="6">
        <v>664.7533856</v>
      </c>
      <c r="F62195">
        <v>7.6395946080000003</v>
      </c>
      <c r="G62195">
        <v>325.59302350000002</v>
      </c>
      <c r="H62195">
        <v>78.467257399999994</v>
      </c>
      <c r="I62195">
        <v>43078.313888888886</v>
      </c>
      <c r="J62195" t="s">
        <v>19</v>
      </c>
    </row>
    <row r="62196" spans="1:10" x14ac:dyDescent="0.25">
      <c r="A62196">
        <v>55.980382779999999</v>
      </c>
      <c r="B62196">
        <v>121.90430000000001</v>
      </c>
      <c r="C62196">
        <v>269.12291449999998</v>
      </c>
      <c r="D62196">
        <v>627.56039999999996</v>
      </c>
      <c r="E62196" s="6">
        <v>664.74259529999995</v>
      </c>
      <c r="F62196">
        <v>7.6407673909999998</v>
      </c>
      <c r="G62196">
        <v>325.59383709999997</v>
      </c>
      <c r="H62196">
        <v>78.466975919999996</v>
      </c>
      <c r="I62196">
        <v>43078.313888888886</v>
      </c>
      <c r="J62196" t="s">
        <v>19</v>
      </c>
    </row>
    <row r="62197" spans="1:10" x14ac:dyDescent="0.25">
      <c r="A62197">
        <v>54.998973980000002</v>
      </c>
      <c r="B62197">
        <v>117.7075</v>
      </c>
      <c r="C62197">
        <v>269.12366759999998</v>
      </c>
      <c r="D62197">
        <v>634.97649049999995</v>
      </c>
      <c r="E62197" s="6">
        <v>664.73059320000004</v>
      </c>
      <c r="F62197">
        <v>7.6420718860000001</v>
      </c>
      <c r="G62197">
        <v>325.59474210000002</v>
      </c>
      <c r="H62197">
        <v>78.466662839999998</v>
      </c>
      <c r="I62197">
        <v>43078.313888888886</v>
      </c>
      <c r="J62197" t="s">
        <v>19</v>
      </c>
    </row>
    <row r="62198" spans="1:10" x14ac:dyDescent="0.25">
      <c r="A62198">
        <v>54.151948930000003</v>
      </c>
      <c r="B62198">
        <v>122.2778</v>
      </c>
      <c r="C62198">
        <v>269.12431759999998</v>
      </c>
      <c r="D62198">
        <v>641.37710000000004</v>
      </c>
      <c r="E62198" s="6">
        <v>664.72023449999995</v>
      </c>
      <c r="F62198">
        <v>7.6431977580000003</v>
      </c>
      <c r="G62198">
        <v>325.5955232</v>
      </c>
      <c r="H62198">
        <v>78.466392619999993</v>
      </c>
      <c r="I62198">
        <v>43078.313888888886</v>
      </c>
      <c r="J62198" t="s">
        <v>19</v>
      </c>
    </row>
    <row r="62199" spans="1:10" x14ac:dyDescent="0.25">
      <c r="A62199">
        <v>52.288674780000001</v>
      </c>
      <c r="B62199">
        <v>117.22410000000001</v>
      </c>
      <c r="C62199">
        <v>269.12574749999999</v>
      </c>
      <c r="D62199">
        <v>633.30626440000003</v>
      </c>
      <c r="E62199" s="6">
        <v>664.6974477</v>
      </c>
      <c r="F62199">
        <v>7.645674434</v>
      </c>
      <c r="G62199">
        <v>325.59724139999997</v>
      </c>
      <c r="H62199">
        <v>78.465798210000003</v>
      </c>
      <c r="I62199">
        <v>43078.313888888886</v>
      </c>
      <c r="J62199" t="s">
        <v>19</v>
      </c>
    </row>
    <row r="62200" spans="1:10" x14ac:dyDescent="0.25">
      <c r="A62200">
        <v>51.434410190000001</v>
      </c>
      <c r="B62200">
        <v>126.3647</v>
      </c>
      <c r="C62200">
        <v>269.12640299999998</v>
      </c>
      <c r="D62200">
        <v>629.60598819999996</v>
      </c>
      <c r="E62200" s="6">
        <v>664.68700049999995</v>
      </c>
      <c r="F62200">
        <v>7.6468099279999997</v>
      </c>
      <c r="G62200">
        <v>325.59802919999998</v>
      </c>
      <c r="H62200">
        <v>78.465525679999999</v>
      </c>
      <c r="I62200">
        <v>43078.313888888886</v>
      </c>
      <c r="J62200" t="s">
        <v>19</v>
      </c>
    </row>
    <row r="62201" spans="1:10" x14ac:dyDescent="0.25">
      <c r="A62201">
        <v>50.545305290000002</v>
      </c>
      <c r="B62201">
        <v>124.34748879999999</v>
      </c>
      <c r="C62201">
        <v>269.12708529999998</v>
      </c>
      <c r="D62201">
        <v>625.75480000000005</v>
      </c>
      <c r="E62201" s="6">
        <v>664.6761272</v>
      </c>
      <c r="F62201">
        <v>7.6479917329999996</v>
      </c>
      <c r="G62201">
        <v>325.5988491</v>
      </c>
      <c r="H62201">
        <v>78.465242050000001</v>
      </c>
      <c r="I62201">
        <v>43078.313888888886</v>
      </c>
      <c r="J62201" t="s">
        <v>19</v>
      </c>
    </row>
    <row r="62202" spans="1:10" x14ac:dyDescent="0.25">
      <c r="A62202">
        <v>49.571136039999999</v>
      </c>
      <c r="B62202">
        <v>122.13728260000001</v>
      </c>
      <c r="C62202">
        <v>269.12783289999999</v>
      </c>
      <c r="D62202">
        <v>637.05939999999998</v>
      </c>
      <c r="E62202" s="6">
        <v>664.66421360000004</v>
      </c>
      <c r="F62202">
        <v>7.6492866050000003</v>
      </c>
      <c r="G62202">
        <v>325.59974740000001</v>
      </c>
      <c r="H62202">
        <v>78.464931269999994</v>
      </c>
      <c r="I62202">
        <v>43078.313888888886</v>
      </c>
      <c r="J62202" t="s">
        <v>19</v>
      </c>
    </row>
    <row r="62203" spans="1:10" x14ac:dyDescent="0.25">
      <c r="A62203">
        <v>46.853597299999997</v>
      </c>
      <c r="B62203">
        <v>115.9717</v>
      </c>
      <c r="C62203">
        <v>269.12991829999999</v>
      </c>
      <c r="D62203">
        <v>625.05409529999997</v>
      </c>
      <c r="E62203" s="6">
        <v>664.63097960000005</v>
      </c>
      <c r="F62203">
        <v>7.6528987759999998</v>
      </c>
      <c r="G62203">
        <v>325.6022534</v>
      </c>
      <c r="H62203">
        <v>78.464064329999999</v>
      </c>
      <c r="I62203">
        <v>43078.313888888886</v>
      </c>
      <c r="J62203" t="s">
        <v>19</v>
      </c>
    </row>
    <row r="62204" spans="1:10" x14ac:dyDescent="0.25">
      <c r="A62204">
        <v>45.999332709999997</v>
      </c>
      <c r="B62204">
        <v>117.0219251</v>
      </c>
      <c r="C62204">
        <v>269.1305739</v>
      </c>
      <c r="D62204">
        <v>621.28020000000004</v>
      </c>
      <c r="E62204" s="6">
        <v>664.6205324</v>
      </c>
      <c r="F62204">
        <v>7.6540342700000004</v>
      </c>
      <c r="G62204">
        <v>325.60304120000001</v>
      </c>
      <c r="H62204">
        <v>78.463791810000004</v>
      </c>
      <c r="I62204">
        <v>43078.313888888886</v>
      </c>
      <c r="J62204" t="s">
        <v>19</v>
      </c>
    </row>
    <row r="62205" spans="1:10" x14ac:dyDescent="0.25">
      <c r="A62205">
        <v>43.281793970000003</v>
      </c>
      <c r="B62205">
        <v>120.36284240000001</v>
      </c>
      <c r="C62205">
        <v>269.1326593</v>
      </c>
      <c r="D62205">
        <v>632.50620000000004</v>
      </c>
      <c r="E62205" s="6">
        <v>664.58729830000004</v>
      </c>
      <c r="F62205">
        <v>7.6576464409999998</v>
      </c>
      <c r="G62205">
        <v>325.60554719999999</v>
      </c>
      <c r="H62205">
        <v>78.462924869999995</v>
      </c>
      <c r="I62205">
        <v>43078.313888888886</v>
      </c>
      <c r="J62205" t="s">
        <v>19</v>
      </c>
    </row>
    <row r="62206" spans="1:10" x14ac:dyDescent="0.25">
      <c r="A62206">
        <v>42.385449629999997</v>
      </c>
      <c r="B62206">
        <v>121.4648</v>
      </c>
      <c r="C62206">
        <v>269.13334709999998</v>
      </c>
      <c r="D62206">
        <v>633.29971539999997</v>
      </c>
      <c r="E62206" s="6">
        <v>664.57633650000002</v>
      </c>
      <c r="F62206">
        <v>7.658837868</v>
      </c>
      <c r="G62206">
        <v>325.60637370000001</v>
      </c>
      <c r="H62206">
        <v>78.462638920000003</v>
      </c>
      <c r="I62206">
        <v>43078.313888888886</v>
      </c>
      <c r="J62206" t="s">
        <v>19</v>
      </c>
    </row>
    <row r="62207" spans="1:10" x14ac:dyDescent="0.25">
      <c r="A62207">
        <v>39.618591610000003</v>
      </c>
      <c r="B62207">
        <v>115.5981</v>
      </c>
      <c r="C62207">
        <v>269.13547039999997</v>
      </c>
      <c r="D62207">
        <v>635.74915829999998</v>
      </c>
      <c r="E62207" s="6">
        <v>664.54249930000003</v>
      </c>
      <c r="F62207">
        <v>7.6625155940000003</v>
      </c>
      <c r="G62207">
        <v>325.60892519999999</v>
      </c>
      <c r="H62207">
        <v>78.461756249999993</v>
      </c>
      <c r="I62207">
        <v>43078.314583333333</v>
      </c>
      <c r="J62207" t="s">
        <v>19</v>
      </c>
    </row>
    <row r="62208" spans="1:10" x14ac:dyDescent="0.25">
      <c r="A62208">
        <v>37.875222229999999</v>
      </c>
      <c r="B62208">
        <v>122.5415</v>
      </c>
      <c r="C62208">
        <v>269.13680820000002</v>
      </c>
      <c r="D62208">
        <v>637.29252770000005</v>
      </c>
      <c r="E62208" s="6">
        <v>664.5211789</v>
      </c>
      <c r="F62208">
        <v>7.6648328919999997</v>
      </c>
      <c r="G62208">
        <v>325.61053290000001</v>
      </c>
      <c r="H62208">
        <v>78.461200090000006</v>
      </c>
      <c r="I62208">
        <v>43078.314583333333</v>
      </c>
      <c r="J62208" t="s">
        <v>19</v>
      </c>
    </row>
    <row r="62209" spans="1:10" x14ac:dyDescent="0.25">
      <c r="A62209">
        <v>34.190753669999999</v>
      </c>
      <c r="B62209">
        <v>114.4556</v>
      </c>
      <c r="C62209">
        <v>269.13963560000002</v>
      </c>
      <c r="D62209">
        <v>640.55431250000004</v>
      </c>
      <c r="E62209" s="6">
        <v>664.47611979999999</v>
      </c>
      <c r="F62209">
        <v>7.6697303129999996</v>
      </c>
      <c r="G62209">
        <v>325.61393049999998</v>
      </c>
      <c r="H62209">
        <v>78.460024680000004</v>
      </c>
      <c r="I62209">
        <v>43078.314583333333</v>
      </c>
      <c r="J62209" t="s">
        <v>19</v>
      </c>
    </row>
    <row r="62210" spans="1:10" x14ac:dyDescent="0.25">
      <c r="A62210">
        <v>33.329249529999998</v>
      </c>
      <c r="B62210">
        <v>119.3115</v>
      </c>
      <c r="C62210">
        <v>269.14029670000002</v>
      </c>
      <c r="D62210">
        <v>641.31698449999999</v>
      </c>
      <c r="E62210" s="6">
        <v>664.46558400000004</v>
      </c>
      <c r="F62210">
        <v>7.6708754299999997</v>
      </c>
      <c r="G62210">
        <v>325.61472500000002</v>
      </c>
      <c r="H62210">
        <v>78.459749849999994</v>
      </c>
      <c r="I62210">
        <v>43078.314583333333</v>
      </c>
      <c r="J62210" t="s">
        <v>19</v>
      </c>
    </row>
    <row r="62211" spans="1:10" x14ac:dyDescent="0.25">
      <c r="A62211">
        <v>30.611710899999999</v>
      </c>
      <c r="B62211">
        <v>121.2231</v>
      </c>
      <c r="C62211">
        <v>269.14238210000002</v>
      </c>
      <c r="D62211">
        <v>643.72276609999994</v>
      </c>
      <c r="E62211" s="6">
        <v>664.43235000000004</v>
      </c>
      <c r="F62211">
        <v>7.674487601</v>
      </c>
      <c r="G62211">
        <v>325.61723089999998</v>
      </c>
      <c r="H62211">
        <v>78.45888291</v>
      </c>
      <c r="I62211">
        <v>43078.314583333333</v>
      </c>
      <c r="J62211" t="s">
        <v>19</v>
      </c>
    </row>
    <row r="62212" spans="1:10" x14ac:dyDescent="0.25">
      <c r="A62212">
        <v>29.715366459999998</v>
      </c>
      <c r="B62212">
        <v>116.7847</v>
      </c>
      <c r="C62212">
        <v>269.14307000000002</v>
      </c>
      <c r="D62212">
        <v>644.51628149999999</v>
      </c>
      <c r="E62212" s="6">
        <v>664.42138820000002</v>
      </c>
      <c r="F62212">
        <v>7.6756790280000002</v>
      </c>
      <c r="G62212">
        <v>325.61805750000002</v>
      </c>
      <c r="H62212">
        <v>78.458596959999994</v>
      </c>
      <c r="I62212">
        <v>43078.314583333333</v>
      </c>
      <c r="J62212" t="s">
        <v>19</v>
      </c>
    </row>
    <row r="62213" spans="1:10" x14ac:dyDescent="0.25">
      <c r="A62213">
        <v>27.852092420000002</v>
      </c>
      <c r="B62213">
        <v>119.2639885</v>
      </c>
      <c r="C62213">
        <v>269.14449980000001</v>
      </c>
      <c r="D62213">
        <v>646.16579999999999</v>
      </c>
      <c r="E62213" s="6">
        <v>664.3986013</v>
      </c>
      <c r="F62213">
        <v>7.6781557039999999</v>
      </c>
      <c r="G62213">
        <v>325.61977569999999</v>
      </c>
      <c r="H62213">
        <v>78.458002550000003</v>
      </c>
      <c r="I62213">
        <v>43078.314583333333</v>
      </c>
      <c r="J62213" t="s">
        <v>19</v>
      </c>
    </row>
    <row r="62214" spans="1:10" x14ac:dyDescent="0.25">
      <c r="A62214">
        <v>26.11551004</v>
      </c>
      <c r="B62214">
        <v>121.57470000000001</v>
      </c>
      <c r="C62214">
        <v>269.14583249999998</v>
      </c>
      <c r="D62214">
        <v>635.48929999999996</v>
      </c>
      <c r="E62214" s="6">
        <v>664.37736389999998</v>
      </c>
      <c r="F62214">
        <v>7.6804639809999999</v>
      </c>
      <c r="G62214">
        <v>325.62137710000002</v>
      </c>
      <c r="H62214">
        <v>78.457448549999995</v>
      </c>
      <c r="I62214">
        <v>43078.314583333333</v>
      </c>
      <c r="J62214" t="s">
        <v>19</v>
      </c>
    </row>
    <row r="62215" spans="1:10" x14ac:dyDescent="0.25">
      <c r="A62215">
        <v>25.13455368</v>
      </c>
      <c r="B62215">
        <v>121.1005067</v>
      </c>
      <c r="C62215">
        <v>269.14658530000003</v>
      </c>
      <c r="D62215">
        <v>624.42020000000002</v>
      </c>
      <c r="E62215" s="6">
        <v>664.3653673</v>
      </c>
      <c r="F62215">
        <v>7.6817678750000002</v>
      </c>
      <c r="G62215">
        <v>325.62228169999997</v>
      </c>
      <c r="H62215">
        <v>78.457135609999995</v>
      </c>
      <c r="I62215">
        <v>43078.314583333333</v>
      </c>
      <c r="J62215" t="s">
        <v>19</v>
      </c>
    </row>
    <row r="62216" spans="1:10" x14ac:dyDescent="0.25">
      <c r="A62216">
        <v>23.397971299999998</v>
      </c>
      <c r="B62216">
        <v>120.2610444</v>
      </c>
      <c r="C62216">
        <v>269.14791789999998</v>
      </c>
      <c r="D62216">
        <v>644.7527</v>
      </c>
      <c r="E62216" s="6">
        <v>664.34412980000002</v>
      </c>
      <c r="F62216">
        <v>7.6840761520000003</v>
      </c>
      <c r="G62216">
        <v>325.6238831</v>
      </c>
      <c r="H62216">
        <v>78.456581610000001</v>
      </c>
      <c r="I62216">
        <v>43078.314583333333</v>
      </c>
      <c r="J62216" t="s">
        <v>19</v>
      </c>
    </row>
    <row r="62217" spans="1:10" x14ac:dyDescent="0.25">
      <c r="A62217">
        <v>21.569989889999999</v>
      </c>
      <c r="B62217">
        <v>119.37739999999999</v>
      </c>
      <c r="C62217">
        <v>269.14932069999998</v>
      </c>
      <c r="D62217">
        <v>636.93739210000001</v>
      </c>
      <c r="E62217" s="6">
        <v>664.32177460000003</v>
      </c>
      <c r="F62217">
        <v>7.6865059169999999</v>
      </c>
      <c r="G62217">
        <v>325.6255688</v>
      </c>
      <c r="H62217">
        <v>78.455998449999996</v>
      </c>
      <c r="I62217">
        <v>43078.314583333333</v>
      </c>
      <c r="J62217" t="s">
        <v>19</v>
      </c>
    </row>
    <row r="62218" spans="1:10" x14ac:dyDescent="0.25">
      <c r="A62218">
        <v>20.68043256</v>
      </c>
      <c r="B62218">
        <v>109.6216</v>
      </c>
      <c r="C62218">
        <v>269.15000329999998</v>
      </c>
      <c r="D62218">
        <v>633.13419999999996</v>
      </c>
      <c r="E62218" s="6">
        <v>664.31089580000003</v>
      </c>
      <c r="F62218">
        <v>7.6876883229999997</v>
      </c>
      <c r="G62218">
        <v>325.62638909999998</v>
      </c>
      <c r="H62218">
        <v>78.455714670000006</v>
      </c>
      <c r="I62218">
        <v>43078.314583333333</v>
      </c>
      <c r="J62218" t="s">
        <v>19</v>
      </c>
    </row>
    <row r="62219" spans="1:10" x14ac:dyDescent="0.25">
      <c r="A62219">
        <v>19.7062633</v>
      </c>
      <c r="B62219">
        <v>107.24850000000001</v>
      </c>
      <c r="C62219">
        <v>269.15075089999999</v>
      </c>
      <c r="D62219">
        <v>634.44213400000001</v>
      </c>
      <c r="E62219" s="6">
        <v>664.29898219999995</v>
      </c>
      <c r="F62219">
        <v>7.6889831949999996</v>
      </c>
      <c r="G62219">
        <v>325.62728750000002</v>
      </c>
      <c r="H62219">
        <v>78.455403889999999</v>
      </c>
      <c r="I62219">
        <v>43078.314583333333</v>
      </c>
      <c r="J62219" t="s">
        <v>19</v>
      </c>
    </row>
    <row r="62220" spans="1:10" x14ac:dyDescent="0.25">
      <c r="A62220">
        <v>17.962893810000001</v>
      </c>
      <c r="B62220">
        <v>120.52</v>
      </c>
      <c r="C62220">
        <v>269.15208869999998</v>
      </c>
      <c r="D62220">
        <v>636.78280749999999</v>
      </c>
      <c r="E62220" s="6">
        <v>664.27766169999995</v>
      </c>
      <c r="F62220">
        <v>7.691300494</v>
      </c>
      <c r="G62220">
        <v>325.62889510000002</v>
      </c>
      <c r="H62220">
        <v>78.454847729999997</v>
      </c>
      <c r="I62220">
        <v>43078.314583333333</v>
      </c>
      <c r="J62220" t="s">
        <v>19</v>
      </c>
    </row>
    <row r="62221" spans="1:10" x14ac:dyDescent="0.25">
      <c r="A62221">
        <v>16.995964109999999</v>
      </c>
      <c r="B62221">
        <v>123.8599</v>
      </c>
      <c r="C62221">
        <v>269.15283069999998</v>
      </c>
      <c r="D62221">
        <v>638.08102159999999</v>
      </c>
      <c r="E62221" s="6">
        <v>664.26583670000002</v>
      </c>
      <c r="F62221">
        <v>7.6925857430000004</v>
      </c>
      <c r="G62221">
        <v>325.62978679999998</v>
      </c>
      <c r="H62221">
        <v>78.454539269999998</v>
      </c>
      <c r="I62221">
        <v>43078.314583333333</v>
      </c>
      <c r="J62221" t="s">
        <v>19</v>
      </c>
    </row>
    <row r="62222" spans="1:10" x14ac:dyDescent="0.25">
      <c r="A62222">
        <v>14.27842536</v>
      </c>
      <c r="B62222">
        <v>112.9834</v>
      </c>
      <c r="C62222">
        <v>269.15491609999998</v>
      </c>
      <c r="D62222">
        <v>641.72962919999998</v>
      </c>
      <c r="E62222" s="6">
        <v>664.23260270000003</v>
      </c>
      <c r="F62222">
        <v>7.6961979139999999</v>
      </c>
      <c r="G62222">
        <v>325.63229280000002</v>
      </c>
      <c r="H62222">
        <v>78.453672330000003</v>
      </c>
      <c r="I62222">
        <v>43078.314583333333</v>
      </c>
      <c r="J62222" t="s">
        <v>19</v>
      </c>
    </row>
    <row r="62223" spans="1:10" x14ac:dyDescent="0.25">
      <c r="A62223">
        <v>11.61744545</v>
      </c>
      <c r="B62223">
        <v>126.2329</v>
      </c>
      <c r="C62223">
        <v>269.1569581</v>
      </c>
      <c r="D62223">
        <v>645.30229999999995</v>
      </c>
      <c r="E62223" s="6">
        <v>664.20006030000002</v>
      </c>
      <c r="F62223">
        <v>7.6997349059999998</v>
      </c>
      <c r="G62223">
        <v>325.63474660000003</v>
      </c>
      <c r="H62223">
        <v>78.452823429999995</v>
      </c>
      <c r="I62223">
        <v>43078.31527777778</v>
      </c>
      <c r="J62223" t="s">
        <v>19</v>
      </c>
    </row>
    <row r="62224" spans="1:10" x14ac:dyDescent="0.25">
      <c r="A62224">
        <v>10.727888119999999</v>
      </c>
      <c r="B62224">
        <v>119.0698</v>
      </c>
      <c r="C62224">
        <v>269.15764080000002</v>
      </c>
      <c r="D62224">
        <v>632.03510000000006</v>
      </c>
      <c r="E62224" s="6">
        <v>664.18918150000002</v>
      </c>
      <c r="F62224">
        <v>7.7009173119999996</v>
      </c>
      <c r="G62224">
        <v>325.63556690000001</v>
      </c>
      <c r="H62224">
        <v>78.452539650000006</v>
      </c>
      <c r="I62224">
        <v>43078.31527777778</v>
      </c>
      <c r="J62224" t="s">
        <v>19</v>
      </c>
    </row>
    <row r="62225" spans="1:10" x14ac:dyDescent="0.25">
      <c r="A62225">
        <v>8.8999067140000001</v>
      </c>
      <c r="B62225">
        <v>118.65449959999999</v>
      </c>
      <c r="C62225">
        <v>269.1590435</v>
      </c>
      <c r="D62225">
        <v>616.17740000000003</v>
      </c>
      <c r="E62225" s="6">
        <v>664.16682630000003</v>
      </c>
      <c r="F62225">
        <v>7.7033470770000001</v>
      </c>
      <c r="G62225">
        <v>325.63725260000001</v>
      </c>
      <c r="H62225">
        <v>78.451956490000001</v>
      </c>
      <c r="I62225">
        <v>43078.31527777778</v>
      </c>
      <c r="J62225" t="s">
        <v>19</v>
      </c>
    </row>
    <row r="62226" spans="1:10" x14ac:dyDescent="0.25">
      <c r="A62226">
        <v>8.0103493799999992</v>
      </c>
      <c r="B62226">
        <v>118.4524004</v>
      </c>
      <c r="C62226">
        <v>269.15972620000002</v>
      </c>
      <c r="D62226">
        <v>635.09690000000001</v>
      </c>
      <c r="E62226" s="6">
        <v>664.15594739999995</v>
      </c>
      <c r="F62226">
        <v>7.704529483</v>
      </c>
      <c r="G62226">
        <v>325.6380729</v>
      </c>
      <c r="H62226">
        <v>78.451672709999997</v>
      </c>
      <c r="I62226">
        <v>43078.31527777778</v>
      </c>
      <c r="J62226" t="s">
        <v>19</v>
      </c>
    </row>
    <row r="62227" spans="1:10" x14ac:dyDescent="0.25">
      <c r="A62227">
        <v>7.0361801269999997</v>
      </c>
      <c r="B62227">
        <v>118.2310782</v>
      </c>
      <c r="C62227">
        <v>269.16047370000001</v>
      </c>
      <c r="D62227">
        <v>650.56209999999999</v>
      </c>
      <c r="E62227" s="6">
        <v>664.14403389999995</v>
      </c>
      <c r="F62227">
        <v>7.7058243549999998</v>
      </c>
      <c r="G62227">
        <v>325.63897120000001</v>
      </c>
      <c r="H62227">
        <v>78.451361930000004</v>
      </c>
      <c r="I62227">
        <v>43078.31527777778</v>
      </c>
      <c r="J62227" t="s">
        <v>19</v>
      </c>
    </row>
    <row r="62228" spans="1:10" x14ac:dyDescent="0.25">
      <c r="A62228">
        <v>6.1823679729999999</v>
      </c>
      <c r="B62228">
        <v>118.0371</v>
      </c>
      <c r="C62228">
        <v>269.16112900000002</v>
      </c>
      <c r="D62228">
        <v>639.49387869999998</v>
      </c>
      <c r="E62228" s="6">
        <v>664.13359219999995</v>
      </c>
      <c r="F62228">
        <v>7.7069592480000004</v>
      </c>
      <c r="G62228">
        <v>325.63975859999999</v>
      </c>
      <c r="H62228">
        <v>78.451089550000006</v>
      </c>
      <c r="I62228">
        <v>43078.31527777778</v>
      </c>
      <c r="J62228" t="s">
        <v>19</v>
      </c>
    </row>
    <row r="62229" spans="1:10" x14ac:dyDescent="0.25">
      <c r="A62229">
        <v>5.2860236399999998</v>
      </c>
      <c r="B62229">
        <v>114.104</v>
      </c>
      <c r="C62229">
        <v>269.1618168</v>
      </c>
      <c r="D62229">
        <v>627.87429999999995</v>
      </c>
      <c r="E62229" s="6">
        <v>664.12263040000005</v>
      </c>
      <c r="F62229">
        <v>7.7081506749999997</v>
      </c>
      <c r="G62229">
        <v>325.64058510000001</v>
      </c>
      <c r="H62229">
        <v>78.450803609999994</v>
      </c>
      <c r="I62229">
        <v>43078.31527777778</v>
      </c>
      <c r="J62229" t="s">
        <v>19</v>
      </c>
    </row>
    <row r="62230" spans="1:10" x14ac:dyDescent="0.25">
      <c r="A62230">
        <v>4.3258809310000004</v>
      </c>
      <c r="B62230">
        <v>120.03660000000001</v>
      </c>
      <c r="C62230">
        <v>269.16255360000002</v>
      </c>
      <c r="D62230">
        <v>629.28081010000005</v>
      </c>
      <c r="E62230" s="6">
        <v>664.11088840000002</v>
      </c>
      <c r="F62230">
        <v>7.7094269029999998</v>
      </c>
      <c r="G62230">
        <v>325.64147050000003</v>
      </c>
      <c r="H62230">
        <v>78.450497310000003</v>
      </c>
      <c r="I62230">
        <v>43078.31527777778</v>
      </c>
      <c r="J62230" t="s">
        <v>19</v>
      </c>
    </row>
    <row r="62231" spans="1:10" x14ac:dyDescent="0.25">
      <c r="A62231">
        <v>-0.14905384199999999</v>
      </c>
      <c r="B62231">
        <v>123.9697</v>
      </c>
      <c r="C62231">
        <v>269.16598759999999</v>
      </c>
      <c r="D62231">
        <v>635.83612830000004</v>
      </c>
      <c r="E62231" s="6">
        <v>664.05616229999998</v>
      </c>
      <c r="F62231">
        <v>7.7153750160000003</v>
      </c>
      <c r="G62231">
        <v>325.64559709999997</v>
      </c>
      <c r="H62231">
        <v>78.449069730000005</v>
      </c>
      <c r="I62231">
        <v>43078.31527777778</v>
      </c>
      <c r="J62231" t="s">
        <v>19</v>
      </c>
    </row>
    <row r="62232" spans="1:10" x14ac:dyDescent="0.25">
      <c r="A62232">
        <v>-1.031371523</v>
      </c>
      <c r="B62232">
        <v>113.8403</v>
      </c>
      <c r="C62232">
        <v>269.16666470000001</v>
      </c>
      <c r="D62232">
        <v>637.12863270000003</v>
      </c>
      <c r="E62232" s="6">
        <v>664.04537200000004</v>
      </c>
      <c r="F62232">
        <v>7.7165477989999998</v>
      </c>
      <c r="G62232">
        <v>325.64641080000001</v>
      </c>
      <c r="H62232">
        <v>78.448788260000001</v>
      </c>
      <c r="I62232">
        <v>43078.31527777778</v>
      </c>
      <c r="J62232" t="s">
        <v>19</v>
      </c>
    </row>
    <row r="62233" spans="1:10" x14ac:dyDescent="0.25">
      <c r="A62233">
        <v>-2.0127804290000002</v>
      </c>
      <c r="B62233">
        <v>119.8828</v>
      </c>
      <c r="C62233">
        <v>269.16741780000001</v>
      </c>
      <c r="D62233">
        <v>638.56629559999999</v>
      </c>
      <c r="E62233" s="6">
        <v>664.03336990000003</v>
      </c>
      <c r="F62233">
        <v>7.7178522940000001</v>
      </c>
      <c r="G62233">
        <v>325.6473158</v>
      </c>
      <c r="H62233">
        <v>78.448475169999995</v>
      </c>
      <c r="I62233">
        <v>43078.31527777778</v>
      </c>
      <c r="J62233" t="s">
        <v>19</v>
      </c>
    </row>
    <row r="62234" spans="1:10" x14ac:dyDescent="0.25">
      <c r="A62234">
        <v>-2.859805476</v>
      </c>
      <c r="B62234">
        <v>120.3508475</v>
      </c>
      <c r="C62234">
        <v>269.16806780000002</v>
      </c>
      <c r="D62234">
        <v>639.80709999999999</v>
      </c>
      <c r="E62234" s="6">
        <v>664.02301130000001</v>
      </c>
      <c r="F62234">
        <v>7.7189781660000003</v>
      </c>
      <c r="G62234">
        <v>325.64809689999998</v>
      </c>
      <c r="H62234">
        <v>78.448204959999998</v>
      </c>
      <c r="I62234">
        <v>43078.31527777778</v>
      </c>
      <c r="J62234" t="s">
        <v>19</v>
      </c>
    </row>
    <row r="62235" spans="1:10" x14ac:dyDescent="0.25">
      <c r="A62235">
        <v>-4.7230796249999996</v>
      </c>
      <c r="B62235">
        <v>121.38045219999999</v>
      </c>
      <c r="C62235">
        <v>269.16949770000002</v>
      </c>
      <c r="D62235">
        <v>623.87070000000006</v>
      </c>
      <c r="E62235" s="6">
        <v>664.00022439999998</v>
      </c>
      <c r="F62235">
        <v>7.721454842</v>
      </c>
      <c r="G62235">
        <v>325.64981510000001</v>
      </c>
      <c r="H62235">
        <v>78.447610539999999</v>
      </c>
      <c r="I62235">
        <v>43078.31527777778</v>
      </c>
      <c r="J62235" t="s">
        <v>19</v>
      </c>
    </row>
    <row r="62236" spans="1:10" x14ac:dyDescent="0.25">
      <c r="A62236">
        <v>-6.4664490050000003</v>
      </c>
      <c r="B62236">
        <v>122.3438</v>
      </c>
      <c r="C62236">
        <v>269.17083550000001</v>
      </c>
      <c r="D62236">
        <v>635.31441070000005</v>
      </c>
      <c r="E62236" s="6">
        <v>663.97890400000006</v>
      </c>
      <c r="F62236">
        <v>7.7237721410000004</v>
      </c>
      <c r="G62236">
        <v>325.65142270000001</v>
      </c>
      <c r="H62236">
        <v>78.447054379999997</v>
      </c>
      <c r="I62236">
        <v>43078.31527777778</v>
      </c>
      <c r="J62236" t="s">
        <v>19</v>
      </c>
    </row>
    <row r="62237" spans="1:10" x14ac:dyDescent="0.25">
      <c r="A62237">
        <v>-7.4406182579999998</v>
      </c>
      <c r="B62237">
        <v>116.3013</v>
      </c>
      <c r="C62237">
        <v>269.17158310000002</v>
      </c>
      <c r="D62237">
        <v>641.7089886</v>
      </c>
      <c r="E62237" s="6">
        <v>663.96699039999999</v>
      </c>
      <c r="F62237">
        <v>7.7250670130000003</v>
      </c>
      <c r="G62237">
        <v>325.65232109999999</v>
      </c>
      <c r="H62237">
        <v>78.446743600000005</v>
      </c>
      <c r="I62237">
        <v>43078.31527777778</v>
      </c>
      <c r="J62237" t="s">
        <v>19</v>
      </c>
    </row>
    <row r="62238" spans="1:10" x14ac:dyDescent="0.25">
      <c r="A62238">
        <v>-8.2948828500000005</v>
      </c>
      <c r="B62238">
        <v>118.3228</v>
      </c>
      <c r="C62238">
        <v>269.17223860000001</v>
      </c>
      <c r="D62238">
        <v>647.31649609999999</v>
      </c>
      <c r="E62238" s="6">
        <v>663.95654320000006</v>
      </c>
      <c r="F62238">
        <v>7.726202507</v>
      </c>
      <c r="G62238">
        <v>325.65310879999998</v>
      </c>
      <c r="H62238">
        <v>78.446471079999995</v>
      </c>
      <c r="I62238">
        <v>43078.31527777778</v>
      </c>
      <c r="J62238" t="s">
        <v>19</v>
      </c>
    </row>
    <row r="62239" spans="1:10" x14ac:dyDescent="0.25">
      <c r="A62239">
        <v>-9.1839877459999997</v>
      </c>
      <c r="B62239">
        <v>109.70950000000001</v>
      </c>
      <c r="C62239">
        <v>269.17292090000001</v>
      </c>
      <c r="D62239">
        <v>653.15269999999998</v>
      </c>
      <c r="E62239" s="6">
        <v>663.94566989999998</v>
      </c>
      <c r="F62239">
        <v>7.7273843109999998</v>
      </c>
      <c r="G62239">
        <v>325.65392869999999</v>
      </c>
      <c r="H62239">
        <v>78.446187440000003</v>
      </c>
      <c r="I62239">
        <v>43078.31527777778</v>
      </c>
      <c r="J62239" t="s">
        <v>19</v>
      </c>
    </row>
    <row r="62240" spans="1:10" x14ac:dyDescent="0.25">
      <c r="A62240">
        <v>-10.15137</v>
      </c>
      <c r="B62240">
        <v>115.2547029</v>
      </c>
      <c r="C62240">
        <v>269.17366329999999</v>
      </c>
      <c r="D62240">
        <v>619.3175</v>
      </c>
      <c r="E62240" s="6">
        <v>663.93383930000005</v>
      </c>
      <c r="F62240">
        <v>7.7286701620000002</v>
      </c>
      <c r="G62240">
        <v>325.65482079999998</v>
      </c>
      <c r="H62240">
        <v>78.445878829999998</v>
      </c>
      <c r="I62240">
        <v>43078.31527777778</v>
      </c>
      <c r="J62240" t="s">
        <v>19</v>
      </c>
    </row>
    <row r="62241" spans="1:10" x14ac:dyDescent="0.25">
      <c r="A62241">
        <v>42.1875</v>
      </c>
      <c r="B62241">
        <v>120.1904</v>
      </c>
      <c r="C62241">
        <v>269.17432400000001</v>
      </c>
      <c r="D62241">
        <v>628.43337940000004</v>
      </c>
      <c r="E62241" s="6">
        <v>663.92330909999998</v>
      </c>
      <c r="F62241">
        <v>7.7298146780000003</v>
      </c>
      <c r="G62241">
        <v>325.65561480000002</v>
      </c>
      <c r="H62241">
        <v>78.44560414</v>
      </c>
      <c r="I62241">
        <v>43078.31527777778</v>
      </c>
      <c r="J62241" t="s">
        <v>19</v>
      </c>
    </row>
    <row r="62242" spans="1:10" x14ac:dyDescent="0.25">
      <c r="A62242">
        <v>81.342770000000002</v>
      </c>
      <c r="B62242">
        <v>116.4111</v>
      </c>
      <c r="C62242">
        <v>269.17501190000002</v>
      </c>
      <c r="D62242">
        <v>637.92290000000003</v>
      </c>
      <c r="E62242" s="6">
        <v>663.91234729999996</v>
      </c>
      <c r="F62242">
        <v>7.7310061049999996</v>
      </c>
      <c r="G62242">
        <v>325.65644140000001</v>
      </c>
      <c r="H62242">
        <v>78.445318189999995</v>
      </c>
      <c r="I62242">
        <v>43078.31527777778</v>
      </c>
      <c r="J62242" t="s">
        <v>19</v>
      </c>
    </row>
    <row r="62243" spans="1:10" x14ac:dyDescent="0.25">
      <c r="A62243">
        <v>103.42529999999999</v>
      </c>
      <c r="B62243">
        <v>116.9611814</v>
      </c>
      <c r="C62243">
        <v>269.17574869999999</v>
      </c>
      <c r="D62243">
        <v>635.13367479999999</v>
      </c>
      <c r="E62243" s="6">
        <v>663.90060530000005</v>
      </c>
      <c r="F62243">
        <v>7.7322823329999997</v>
      </c>
      <c r="G62243">
        <v>325.65732680000002</v>
      </c>
      <c r="H62243">
        <v>78.445011890000004</v>
      </c>
      <c r="I62243">
        <v>43078.31527777778</v>
      </c>
      <c r="J62243" t="s">
        <v>19</v>
      </c>
    </row>
    <row r="62244" spans="1:10" x14ac:dyDescent="0.25">
      <c r="A62244">
        <v>112.3683024</v>
      </c>
      <c r="B62244">
        <v>118.48569999999999</v>
      </c>
      <c r="C62244">
        <v>269.1777907</v>
      </c>
      <c r="D62244">
        <v>627.40350000000001</v>
      </c>
      <c r="E62244" s="6">
        <v>663.86806290000004</v>
      </c>
      <c r="F62244">
        <v>7.7358193249999996</v>
      </c>
      <c r="G62244">
        <v>325.65978059999998</v>
      </c>
      <c r="H62244">
        <v>78.444162989999995</v>
      </c>
      <c r="I62244">
        <v>43078.315972222219</v>
      </c>
      <c r="J62244" t="s">
        <v>19</v>
      </c>
    </row>
    <row r="62245" spans="1:10" x14ac:dyDescent="0.25">
      <c r="A62245">
        <v>115.35639999999999</v>
      </c>
      <c r="B62245">
        <v>118.9950826</v>
      </c>
      <c r="C62245">
        <v>269.178473</v>
      </c>
      <c r="D62245">
        <v>630.32570729999998</v>
      </c>
      <c r="E62245" s="6">
        <v>663.85718970000005</v>
      </c>
      <c r="F62245">
        <v>7.7370011300000003</v>
      </c>
      <c r="G62245">
        <v>325.66060049999999</v>
      </c>
      <c r="H62245">
        <v>78.443879359999997</v>
      </c>
      <c r="I62245">
        <v>43078.315972222219</v>
      </c>
      <c r="J62245" t="s">
        <v>19</v>
      </c>
    </row>
    <row r="62246" spans="1:10" x14ac:dyDescent="0.25">
      <c r="A62246">
        <v>114.08252950000001</v>
      </c>
      <c r="B62246">
        <v>119.5532</v>
      </c>
      <c r="C62246">
        <v>269.17922060000001</v>
      </c>
      <c r="D62246">
        <v>633.52749440000002</v>
      </c>
      <c r="E62246" s="6">
        <v>663.84527609999998</v>
      </c>
      <c r="F62246">
        <v>7.7382960020000002</v>
      </c>
      <c r="G62246">
        <v>325.6614988</v>
      </c>
      <c r="H62246">
        <v>78.443568580000004</v>
      </c>
      <c r="I62246">
        <v>43078.315972222219</v>
      </c>
      <c r="J62246" t="s">
        <v>19</v>
      </c>
    </row>
    <row r="62247" spans="1:10" x14ac:dyDescent="0.25">
      <c r="A62247">
        <v>111.8028159</v>
      </c>
      <c r="B62247">
        <v>119.02589999999999</v>
      </c>
      <c r="C62247">
        <v>269.1805584</v>
      </c>
      <c r="D62247">
        <v>639.25739999999996</v>
      </c>
      <c r="E62247" s="6">
        <v>663.82395559999998</v>
      </c>
      <c r="F62247">
        <v>7.7406132999999997</v>
      </c>
      <c r="G62247">
        <v>325.66310650000003</v>
      </c>
      <c r="H62247">
        <v>78.443012420000002</v>
      </c>
      <c r="I62247">
        <v>43078.315972222219</v>
      </c>
      <c r="J62247" t="s">
        <v>19</v>
      </c>
    </row>
    <row r="62248" spans="1:10" x14ac:dyDescent="0.25">
      <c r="A62248">
        <v>110.52894550000001</v>
      </c>
      <c r="B62248">
        <v>119.0024573</v>
      </c>
      <c r="C62248">
        <v>269.18130600000001</v>
      </c>
      <c r="D62248">
        <v>624.26319999999998</v>
      </c>
      <c r="E62248" s="6">
        <v>663.81204200000002</v>
      </c>
      <c r="F62248">
        <v>7.7419081729999997</v>
      </c>
      <c r="G62248">
        <v>325.66400479999999</v>
      </c>
      <c r="H62248">
        <v>78.442701639999996</v>
      </c>
      <c r="I62248">
        <v>43078.315972222219</v>
      </c>
      <c r="J62248" t="s">
        <v>19</v>
      </c>
    </row>
    <row r="62249" spans="1:10" x14ac:dyDescent="0.25">
      <c r="A62249">
        <v>109.41186810000001</v>
      </c>
      <c r="B62249">
        <v>118.9819</v>
      </c>
      <c r="C62249">
        <v>269.1819615</v>
      </c>
      <c r="D62249">
        <v>630.81920209999998</v>
      </c>
      <c r="E62249" s="6">
        <v>663.80159479999998</v>
      </c>
      <c r="F62249">
        <v>7.7430436670000002</v>
      </c>
      <c r="G62249">
        <v>325.6647926</v>
      </c>
      <c r="H62249">
        <v>78.44242912</v>
      </c>
      <c r="I62249">
        <v>43078.315972222219</v>
      </c>
      <c r="J62249" t="s">
        <v>19</v>
      </c>
    </row>
    <row r="62250" spans="1:10" x14ac:dyDescent="0.25">
      <c r="A62250">
        <v>106.9842366</v>
      </c>
      <c r="B62250">
        <v>113.313</v>
      </c>
      <c r="C62250">
        <v>269.18338619999997</v>
      </c>
      <c r="D62250">
        <v>645.06669999999997</v>
      </c>
      <c r="E62250" s="6">
        <v>663.77889100000004</v>
      </c>
      <c r="F62250">
        <v>7.7455113219999996</v>
      </c>
      <c r="G62250">
        <v>325.6665046</v>
      </c>
      <c r="H62250">
        <v>78.441836870000003</v>
      </c>
      <c r="I62250">
        <v>43078.315972222219</v>
      </c>
      <c r="J62250" t="s">
        <v>19</v>
      </c>
    </row>
    <row r="62251" spans="1:10" x14ac:dyDescent="0.25">
      <c r="A62251">
        <v>104.68618119999999</v>
      </c>
      <c r="B62251">
        <v>118.0591</v>
      </c>
      <c r="C62251">
        <v>269.1847348</v>
      </c>
      <c r="D62251">
        <v>629.35917889999996</v>
      </c>
      <c r="E62251" s="6">
        <v>663.75739899999996</v>
      </c>
      <c r="F62251">
        <v>7.7478472649999999</v>
      </c>
      <c r="G62251">
        <v>325.66812520000002</v>
      </c>
      <c r="H62251">
        <v>78.44127623</v>
      </c>
      <c r="I62251">
        <v>43078.315972222219</v>
      </c>
      <c r="J62251" t="s">
        <v>19</v>
      </c>
    </row>
    <row r="62252" spans="1:10" x14ac:dyDescent="0.25">
      <c r="A62252">
        <v>103.4123106</v>
      </c>
      <c r="B62252">
        <v>117.295146</v>
      </c>
      <c r="C62252">
        <v>269.18548229999999</v>
      </c>
      <c r="D62252">
        <v>620.65210000000002</v>
      </c>
      <c r="E62252" s="6">
        <v>663.74548540000001</v>
      </c>
      <c r="F62252">
        <v>7.7491421369999998</v>
      </c>
      <c r="G62252">
        <v>325.66902349999998</v>
      </c>
      <c r="H62252">
        <v>78.440965449999993</v>
      </c>
      <c r="I62252">
        <v>43078.315972222219</v>
      </c>
      <c r="J62252" t="s">
        <v>19</v>
      </c>
    </row>
    <row r="62253" spans="1:10" x14ac:dyDescent="0.25">
      <c r="A62253">
        <v>102.3047</v>
      </c>
      <c r="B62253">
        <v>116.6309</v>
      </c>
      <c r="C62253">
        <v>269.1861323</v>
      </c>
      <c r="D62253">
        <v>633.84079999999994</v>
      </c>
      <c r="E62253" s="6">
        <v>663.73512679999999</v>
      </c>
      <c r="F62253">
        <v>7.750268009</v>
      </c>
      <c r="G62253">
        <v>325.66980460000002</v>
      </c>
      <c r="H62253">
        <v>78.440695239999997</v>
      </c>
      <c r="I62253">
        <v>43078.315972222219</v>
      </c>
      <c r="J62253" t="s">
        <v>19</v>
      </c>
    </row>
    <row r="62254" spans="1:10" x14ac:dyDescent="0.25">
      <c r="A62254">
        <v>105.0834579</v>
      </c>
      <c r="B62254">
        <v>119.2669291</v>
      </c>
      <c r="C62254">
        <v>269.18681459999999</v>
      </c>
      <c r="D62254">
        <v>619.553</v>
      </c>
      <c r="E62254" s="6">
        <v>663.72425350000003</v>
      </c>
      <c r="F62254">
        <v>7.7514498129999998</v>
      </c>
      <c r="G62254">
        <v>325.67062449999997</v>
      </c>
      <c r="H62254">
        <v>78.440411600000004</v>
      </c>
      <c r="I62254">
        <v>43078.315972222219</v>
      </c>
      <c r="J62254" t="s">
        <v>19</v>
      </c>
    </row>
    <row r="62255" spans="1:10" x14ac:dyDescent="0.25">
      <c r="A62255">
        <v>107.86363009999999</v>
      </c>
      <c r="B62255">
        <v>121.90430000000001</v>
      </c>
      <c r="C62255">
        <v>269.18749730000002</v>
      </c>
      <c r="D62255">
        <v>632.89869999999996</v>
      </c>
      <c r="E62255" s="6">
        <v>663.71337470000003</v>
      </c>
      <c r="F62255">
        <v>7.7526322179999996</v>
      </c>
      <c r="G62255">
        <v>325.67144480000002</v>
      </c>
      <c r="H62255">
        <v>78.440127820000001</v>
      </c>
      <c r="I62255">
        <v>43078.315972222219</v>
      </c>
      <c r="J62255" t="s">
        <v>19</v>
      </c>
    </row>
    <row r="62256" spans="1:10" x14ac:dyDescent="0.25">
      <c r="A62256">
        <v>110.9294558</v>
      </c>
      <c r="B62256">
        <v>115.6641</v>
      </c>
      <c r="C62256">
        <v>269.18824999999998</v>
      </c>
      <c r="D62256">
        <v>630.91504859999998</v>
      </c>
      <c r="E62256" s="6">
        <v>663.70137810000006</v>
      </c>
      <c r="F62256">
        <v>7.7539361119999999</v>
      </c>
      <c r="G62256">
        <v>325.67234939999997</v>
      </c>
      <c r="H62256">
        <v>78.43981488</v>
      </c>
      <c r="I62256">
        <v>43078.315972222219</v>
      </c>
      <c r="J62256" t="s">
        <v>19</v>
      </c>
    </row>
    <row r="62257" spans="1:10" x14ac:dyDescent="0.25">
      <c r="A62257">
        <v>113.5767</v>
      </c>
      <c r="B62257">
        <v>120.498</v>
      </c>
      <c r="C62257">
        <v>269.18889999999999</v>
      </c>
      <c r="D62257">
        <v>629.20222779999995</v>
      </c>
      <c r="E62257" s="6">
        <v>663.69101939999996</v>
      </c>
      <c r="F62257">
        <v>7.7550619840000001</v>
      </c>
      <c r="G62257">
        <v>325.67313050000001</v>
      </c>
      <c r="H62257">
        <v>78.439544659999996</v>
      </c>
      <c r="I62257">
        <v>43078.315972222219</v>
      </c>
      <c r="J62257" t="s">
        <v>19</v>
      </c>
    </row>
    <row r="62258" spans="1:10" x14ac:dyDescent="0.25">
      <c r="A62258">
        <v>108.2363701</v>
      </c>
      <c r="B62258">
        <v>116.14749999999999</v>
      </c>
      <c r="C62258">
        <v>269.19241570000003</v>
      </c>
      <c r="D62258">
        <v>619.93817309999997</v>
      </c>
      <c r="E62258" s="6">
        <v>663.63499300000001</v>
      </c>
      <c r="F62258">
        <v>7.7611514320000001</v>
      </c>
      <c r="G62258">
        <v>325.6773551</v>
      </c>
      <c r="H62258">
        <v>78.438083169999999</v>
      </c>
      <c r="I62258">
        <v>43078.315972222219</v>
      </c>
      <c r="J62258" t="s">
        <v>19</v>
      </c>
    </row>
    <row r="62259" spans="1:10" x14ac:dyDescent="0.25">
      <c r="A62259">
        <v>106.20414390000001</v>
      </c>
      <c r="B62259">
        <v>113.03225399999999</v>
      </c>
      <c r="C62259">
        <v>269.19375350000001</v>
      </c>
      <c r="D62259">
        <v>616.41279999999995</v>
      </c>
      <c r="E62259" s="6">
        <v>663.61367250000001</v>
      </c>
      <c r="F62259">
        <v>7.7634687309999997</v>
      </c>
      <c r="G62259">
        <v>325.67896280000002</v>
      </c>
      <c r="H62259">
        <v>78.437527000000003</v>
      </c>
      <c r="I62259">
        <v>43078.315972222219</v>
      </c>
      <c r="J62259" t="s">
        <v>19</v>
      </c>
    </row>
    <row r="62260" spans="1:10" x14ac:dyDescent="0.25">
      <c r="A62260">
        <v>105.06856550000001</v>
      </c>
      <c r="B62260">
        <v>111.2915</v>
      </c>
      <c r="C62260">
        <v>269.19450110000002</v>
      </c>
      <c r="D62260">
        <v>638.31550000000004</v>
      </c>
      <c r="E62260" s="6">
        <v>663.60175900000002</v>
      </c>
      <c r="F62260">
        <v>7.7647636029999996</v>
      </c>
      <c r="G62260">
        <v>325.67986109999998</v>
      </c>
      <c r="H62260">
        <v>78.437216230000004</v>
      </c>
      <c r="I62260">
        <v>43078.315972222219</v>
      </c>
      <c r="J62260" t="s">
        <v>19</v>
      </c>
    </row>
    <row r="62261" spans="1:10" x14ac:dyDescent="0.25">
      <c r="A62261">
        <v>103.0279002</v>
      </c>
      <c r="B62261">
        <v>119.35550000000001</v>
      </c>
      <c r="C62261">
        <v>269.19584450000002</v>
      </c>
      <c r="D62261">
        <v>627.7174</v>
      </c>
      <c r="E62261" s="6">
        <v>663.58034999999995</v>
      </c>
      <c r="F62261">
        <v>7.7670905240000003</v>
      </c>
      <c r="G62261">
        <v>325.68147540000001</v>
      </c>
      <c r="H62261">
        <v>78.436657749999995</v>
      </c>
      <c r="I62261">
        <v>43078.315972222219</v>
      </c>
      <c r="J62261" t="s">
        <v>19</v>
      </c>
    </row>
    <row r="62262" spans="1:10" x14ac:dyDescent="0.25">
      <c r="A62262">
        <v>101.9092</v>
      </c>
      <c r="B62262">
        <v>113.8843</v>
      </c>
      <c r="C62262">
        <v>269.19658090000001</v>
      </c>
      <c r="D62262">
        <v>630.55829549999999</v>
      </c>
      <c r="E62262" s="6">
        <v>663.56861349999997</v>
      </c>
      <c r="F62262">
        <v>7.7683661510000004</v>
      </c>
      <c r="G62262">
        <v>325.68236039999999</v>
      </c>
      <c r="H62262">
        <v>78.436351599999995</v>
      </c>
      <c r="I62262">
        <v>43078.315972222219</v>
      </c>
      <c r="J62262" t="s">
        <v>19</v>
      </c>
    </row>
    <row r="62263" spans="1:10" x14ac:dyDescent="0.25">
      <c r="A62263">
        <v>105.7805729</v>
      </c>
      <c r="B62263">
        <v>119.9927</v>
      </c>
      <c r="C62263">
        <v>269.20005309999999</v>
      </c>
      <c r="D62263">
        <v>643.9524275</v>
      </c>
      <c r="E62263" s="6">
        <v>663.5132787</v>
      </c>
      <c r="F62263">
        <v>7.774380421</v>
      </c>
      <c r="G62263">
        <v>325.68653289999997</v>
      </c>
      <c r="H62263">
        <v>78.434908140000005</v>
      </c>
      <c r="I62263">
        <v>43078.316666666666</v>
      </c>
      <c r="J62263" t="s">
        <v>19</v>
      </c>
    </row>
    <row r="62264" spans="1:10" x14ac:dyDescent="0.25">
      <c r="A62264">
        <v>106.51110079999999</v>
      </c>
      <c r="B62264">
        <v>119.2540178</v>
      </c>
      <c r="C62264">
        <v>269.20070829999997</v>
      </c>
      <c r="D62264">
        <v>646.47990000000004</v>
      </c>
      <c r="E62264" s="6">
        <v>663.50283709999997</v>
      </c>
      <c r="F62264">
        <v>7.7755153139999997</v>
      </c>
      <c r="G62264">
        <v>325.68732019999999</v>
      </c>
      <c r="H62264">
        <v>78.434635760000006</v>
      </c>
      <c r="I62264">
        <v>43078.316666666666</v>
      </c>
      <c r="J62264" t="s">
        <v>19</v>
      </c>
    </row>
    <row r="62265" spans="1:10" x14ac:dyDescent="0.25">
      <c r="A62265">
        <v>107.27221280000001</v>
      </c>
      <c r="B62265">
        <v>118.4844102</v>
      </c>
      <c r="C62265">
        <v>269.201391</v>
      </c>
      <c r="D62265">
        <v>623.16409999999996</v>
      </c>
      <c r="E62265" s="6">
        <v>663.49195829999996</v>
      </c>
      <c r="F62265">
        <v>7.7766977199999996</v>
      </c>
      <c r="G62265">
        <v>325.68814049999997</v>
      </c>
      <c r="H62265">
        <v>78.434351980000002</v>
      </c>
      <c r="I62265">
        <v>43078.316666666666</v>
      </c>
      <c r="J62265" t="s">
        <v>19</v>
      </c>
    </row>
    <row r="62266" spans="1:10" x14ac:dyDescent="0.25">
      <c r="A62266">
        <v>108.1057193</v>
      </c>
      <c r="B62266">
        <v>117.6416</v>
      </c>
      <c r="C62266">
        <v>269.20213849999999</v>
      </c>
      <c r="D62266">
        <v>640.12109999999996</v>
      </c>
      <c r="E62266" s="6">
        <v>663.48004470000001</v>
      </c>
      <c r="F62266">
        <v>7.7779925920000004</v>
      </c>
      <c r="G62266">
        <v>325.68903890000001</v>
      </c>
      <c r="H62266">
        <v>78.434041199999996</v>
      </c>
      <c r="I62266">
        <v>43078.316666666666</v>
      </c>
      <c r="J62266" t="s">
        <v>19</v>
      </c>
    </row>
    <row r="62267" spans="1:10" x14ac:dyDescent="0.25">
      <c r="A62267">
        <v>108.8362474</v>
      </c>
      <c r="B62267">
        <v>121.56938100000001</v>
      </c>
      <c r="C62267">
        <v>269.20279369999997</v>
      </c>
      <c r="D62267">
        <v>624.42020000000002</v>
      </c>
      <c r="E62267" s="6">
        <v>663.46960300000001</v>
      </c>
      <c r="F62267">
        <v>7.7791274850000001</v>
      </c>
      <c r="G62267">
        <v>325.68982620000003</v>
      </c>
      <c r="H62267">
        <v>78.433768830000005</v>
      </c>
      <c r="I62267">
        <v>43078.316666666666</v>
      </c>
      <c r="J62267" t="s">
        <v>19</v>
      </c>
    </row>
    <row r="62268" spans="1:10" x14ac:dyDescent="0.25">
      <c r="A62268">
        <v>109.59735929999999</v>
      </c>
      <c r="B62268">
        <v>125.66160000000001</v>
      </c>
      <c r="C62268">
        <v>269.2034764</v>
      </c>
      <c r="D62268">
        <v>637.84439999999995</v>
      </c>
      <c r="E62268" s="6">
        <v>663.45872420000001</v>
      </c>
      <c r="F62268">
        <v>7.7803098899999998</v>
      </c>
      <c r="G62268">
        <v>325.69064650000001</v>
      </c>
      <c r="H62268">
        <v>78.433485039999994</v>
      </c>
      <c r="I62268">
        <v>43078.316666666666</v>
      </c>
      <c r="J62268" t="s">
        <v>19</v>
      </c>
    </row>
    <row r="62269" spans="1:10" x14ac:dyDescent="0.25">
      <c r="A62269">
        <v>111.16139389999999</v>
      </c>
      <c r="B62269">
        <v>116.6528</v>
      </c>
      <c r="C62269">
        <v>269.20487910000003</v>
      </c>
      <c r="D62269">
        <v>630.94513719999998</v>
      </c>
      <c r="E62269" s="6">
        <v>663.43636900000001</v>
      </c>
      <c r="F62269">
        <v>7.7827396560000004</v>
      </c>
      <c r="G62269">
        <v>325.69233220000001</v>
      </c>
      <c r="H62269">
        <v>78.432901889999997</v>
      </c>
      <c r="I62269">
        <v>43078.316666666666</v>
      </c>
      <c r="J62269" t="s">
        <v>19</v>
      </c>
    </row>
    <row r="62270" spans="1:10" x14ac:dyDescent="0.25">
      <c r="A62270">
        <v>111.92870000000001</v>
      </c>
      <c r="B62270">
        <v>117.1263786</v>
      </c>
      <c r="C62270">
        <v>269.20556729999998</v>
      </c>
      <c r="D62270">
        <v>627.56039999999996</v>
      </c>
      <c r="E62270" s="6">
        <v>663.42540159999999</v>
      </c>
      <c r="F62270">
        <v>7.7839316839999997</v>
      </c>
      <c r="G62270">
        <v>325.69315920000003</v>
      </c>
      <c r="H62270">
        <v>78.43261579</v>
      </c>
      <c r="I62270">
        <v>43078.316666666666</v>
      </c>
      <c r="J62270" t="s">
        <v>19</v>
      </c>
    </row>
    <row r="62271" spans="1:10" x14ac:dyDescent="0.25">
      <c r="A62271">
        <v>111.429654</v>
      </c>
      <c r="B62271">
        <v>119.9927</v>
      </c>
      <c r="C62271">
        <v>269.2097326</v>
      </c>
      <c r="D62271">
        <v>617.11940000000004</v>
      </c>
      <c r="E62271" s="6">
        <v>663.35902209999995</v>
      </c>
      <c r="F62271">
        <v>7.7911464029999999</v>
      </c>
      <c r="G62271">
        <v>325.69816450000002</v>
      </c>
      <c r="H62271">
        <v>78.430884230000004</v>
      </c>
      <c r="I62271">
        <v>43078.316666666666</v>
      </c>
      <c r="J62271" t="s">
        <v>19</v>
      </c>
    </row>
    <row r="62272" spans="1:10" x14ac:dyDescent="0.25">
      <c r="A62272">
        <v>111.25834089999999</v>
      </c>
      <c r="B62272">
        <v>118.0591</v>
      </c>
      <c r="C62272">
        <v>269.2111625</v>
      </c>
      <c r="D62272">
        <v>639.02200000000005</v>
      </c>
      <c r="E62272" s="6">
        <v>663.33623520000003</v>
      </c>
      <c r="F62272">
        <v>7.7936230789999996</v>
      </c>
      <c r="G62272">
        <v>325.69988269999999</v>
      </c>
      <c r="H62272">
        <v>78.430289810000005</v>
      </c>
      <c r="I62272">
        <v>43078.316666666666</v>
      </c>
      <c r="J62272" t="s">
        <v>19</v>
      </c>
    </row>
    <row r="62273" spans="1:10" x14ac:dyDescent="0.25">
      <c r="A62273">
        <v>111.09801059999999</v>
      </c>
      <c r="B62273">
        <v>121.15933889999999</v>
      </c>
      <c r="C62273">
        <v>269.21250070000002</v>
      </c>
      <c r="D62273">
        <v>627.9529</v>
      </c>
      <c r="E62273" s="6">
        <v>663.31490919999999</v>
      </c>
      <c r="F62273">
        <v>7.795940979</v>
      </c>
      <c r="G62273">
        <v>325.70149079999999</v>
      </c>
      <c r="H62273">
        <v>78.429733499999998</v>
      </c>
      <c r="I62273">
        <v>43078.316666666666</v>
      </c>
      <c r="J62273" t="s">
        <v>19</v>
      </c>
    </row>
    <row r="62274" spans="1:10" x14ac:dyDescent="0.25">
      <c r="A62274">
        <v>110.9299424</v>
      </c>
      <c r="B62274">
        <v>124.4092</v>
      </c>
      <c r="C62274">
        <v>269.21390339999999</v>
      </c>
      <c r="D62274">
        <v>608.798</v>
      </c>
      <c r="E62274" s="6">
        <v>663.292554</v>
      </c>
      <c r="F62274">
        <v>7.7983707439999996</v>
      </c>
      <c r="G62274">
        <v>325.70317649999998</v>
      </c>
      <c r="H62274">
        <v>78.42915035</v>
      </c>
      <c r="I62274">
        <v>43078.316666666666</v>
      </c>
      <c r="J62274" t="s">
        <v>19</v>
      </c>
    </row>
    <row r="62275" spans="1:10" x14ac:dyDescent="0.25">
      <c r="A62275">
        <v>110.8481548</v>
      </c>
      <c r="B62275">
        <v>122.1004102</v>
      </c>
      <c r="C62275">
        <v>269.21458610000002</v>
      </c>
      <c r="D62275">
        <v>620.49509999999998</v>
      </c>
      <c r="E62275" s="6">
        <v>663.2816752</v>
      </c>
      <c r="F62275">
        <v>7.7995531500000004</v>
      </c>
      <c r="G62275">
        <v>325.70399680000003</v>
      </c>
      <c r="H62275">
        <v>78.428866569999997</v>
      </c>
      <c r="I62275">
        <v>43078.316666666666</v>
      </c>
      <c r="J62275" t="s">
        <v>19</v>
      </c>
    </row>
    <row r="62276" spans="1:10" x14ac:dyDescent="0.25">
      <c r="A62276">
        <v>110.7586293</v>
      </c>
      <c r="B62276">
        <v>119.5731897</v>
      </c>
      <c r="C62276">
        <v>269.2153333</v>
      </c>
      <c r="D62276">
        <v>648.59950000000003</v>
      </c>
      <c r="E62276" s="6">
        <v>663.26976709999997</v>
      </c>
      <c r="F62276">
        <v>7.8008474210000003</v>
      </c>
      <c r="G62276">
        <v>325.70489470000001</v>
      </c>
      <c r="H62276">
        <v>78.428555930000002</v>
      </c>
      <c r="I62276">
        <v>43078.316666666666</v>
      </c>
      <c r="J62276" t="s">
        <v>19</v>
      </c>
    </row>
    <row r="62277" spans="1:10" x14ac:dyDescent="0.25">
      <c r="A62277">
        <v>110.6800866</v>
      </c>
      <c r="B62277">
        <v>117.35599999999999</v>
      </c>
      <c r="C62277">
        <v>269.21598879999999</v>
      </c>
      <c r="D62277">
        <v>632.27070000000003</v>
      </c>
      <c r="E62277" s="6">
        <v>663.25931990000004</v>
      </c>
      <c r="F62277">
        <v>7.801982915</v>
      </c>
      <c r="G62277">
        <v>325.70568250000002</v>
      </c>
      <c r="H62277">
        <v>78.428283410000006</v>
      </c>
      <c r="I62277">
        <v>43078.316666666666</v>
      </c>
      <c r="J62277" t="s">
        <v>19</v>
      </c>
    </row>
    <row r="62278" spans="1:10" x14ac:dyDescent="0.25">
      <c r="A62278">
        <v>110.5976749</v>
      </c>
      <c r="B62278">
        <v>121.44289999999999</v>
      </c>
      <c r="C62278">
        <v>269.21667669999999</v>
      </c>
      <c r="D62278">
        <v>613.35119999999995</v>
      </c>
      <c r="E62278" s="6">
        <v>663.24835810000002</v>
      </c>
      <c r="F62278">
        <v>7.8031743420000002</v>
      </c>
      <c r="G62278">
        <v>325.70650899999998</v>
      </c>
      <c r="H62278">
        <v>78.42799746</v>
      </c>
      <c r="I62278">
        <v>43078.316666666666</v>
      </c>
      <c r="J62278" t="s">
        <v>19</v>
      </c>
    </row>
    <row r="62279" spans="1:10" x14ac:dyDescent="0.25">
      <c r="A62279">
        <v>110.50939750000001</v>
      </c>
      <c r="B62279">
        <v>117.2461</v>
      </c>
      <c r="C62279">
        <v>269.21741350000002</v>
      </c>
      <c r="D62279">
        <v>636.3528</v>
      </c>
      <c r="E62279" s="6">
        <v>663.23661609999999</v>
      </c>
      <c r="F62279">
        <v>7.8044505700000002</v>
      </c>
      <c r="G62279">
        <v>325.7073944</v>
      </c>
      <c r="H62279">
        <v>78.427691159999995</v>
      </c>
      <c r="I62279">
        <v>43078.316666666666</v>
      </c>
      <c r="J62279" t="s">
        <v>19</v>
      </c>
    </row>
    <row r="62280" spans="1:10" x14ac:dyDescent="0.25">
      <c r="A62280">
        <v>110.342619</v>
      </c>
      <c r="B62280">
        <v>116.8066</v>
      </c>
      <c r="C62280">
        <v>269.21880549999997</v>
      </c>
      <c r="D62280">
        <v>652.60310000000004</v>
      </c>
      <c r="E62280" s="6">
        <v>663.21443239999996</v>
      </c>
      <c r="F62280">
        <v>7.8068616909999999</v>
      </c>
      <c r="G62280">
        <v>325.70906719999999</v>
      </c>
      <c r="H62280">
        <v>78.427112480000005</v>
      </c>
      <c r="I62280">
        <v>43078.317361111112</v>
      </c>
      <c r="J62280" t="s">
        <v>19</v>
      </c>
    </row>
    <row r="62281" spans="1:10" x14ac:dyDescent="0.25">
      <c r="A62281">
        <v>110.2647419</v>
      </c>
      <c r="B62281">
        <v>122.3218</v>
      </c>
      <c r="C62281">
        <v>269.21945549999998</v>
      </c>
      <c r="D62281">
        <v>636.98090000000002</v>
      </c>
      <c r="E62281" s="6">
        <v>663.20407369999998</v>
      </c>
      <c r="F62281">
        <v>7.8079875630000002</v>
      </c>
      <c r="G62281">
        <v>325.70984829999998</v>
      </c>
      <c r="H62281">
        <v>78.426842269999995</v>
      </c>
      <c r="I62281">
        <v>43078.317361111112</v>
      </c>
      <c r="J62281" t="s">
        <v>19</v>
      </c>
    </row>
    <row r="62282" spans="1:10" x14ac:dyDescent="0.25">
      <c r="A62282">
        <v>110.1829542</v>
      </c>
      <c r="B62282">
        <v>118.76220000000001</v>
      </c>
      <c r="C62282">
        <v>269.22013809999999</v>
      </c>
      <c r="D62282">
        <v>638.97244890000002</v>
      </c>
      <c r="E62282" s="6">
        <v>663.19319489999998</v>
      </c>
      <c r="F62282">
        <v>7.809169968</v>
      </c>
      <c r="G62282">
        <v>325.71066860000002</v>
      </c>
      <c r="H62282">
        <v>78.426558479999997</v>
      </c>
      <c r="I62282">
        <v>43078.317361111112</v>
      </c>
      <c r="J62282" t="s">
        <v>19</v>
      </c>
    </row>
    <row r="62283" spans="1:10" x14ac:dyDescent="0.25">
      <c r="A62283">
        <v>110.0934288</v>
      </c>
      <c r="B62283">
        <v>134.56049999999999</v>
      </c>
      <c r="C62283">
        <v>269.22088530000002</v>
      </c>
      <c r="D62283">
        <v>641.15241479999997</v>
      </c>
      <c r="E62283" s="6">
        <v>663.18128690000003</v>
      </c>
      <c r="F62283">
        <v>7.8104642389999999</v>
      </c>
      <c r="G62283">
        <v>325.7115665</v>
      </c>
      <c r="H62283">
        <v>78.426247849999996</v>
      </c>
      <c r="I62283">
        <v>43078.317361111112</v>
      </c>
      <c r="J62283" t="s">
        <v>19</v>
      </c>
    </row>
    <row r="62284" spans="1:10" x14ac:dyDescent="0.25">
      <c r="A62284">
        <v>109.93309840000001</v>
      </c>
      <c r="B62284">
        <v>120.2124</v>
      </c>
      <c r="C62284">
        <v>269.22222349999998</v>
      </c>
      <c r="D62284">
        <v>645.05649870000002</v>
      </c>
      <c r="E62284" s="6">
        <v>663.15996089999999</v>
      </c>
      <c r="F62284">
        <v>7.8127821390000003</v>
      </c>
      <c r="G62284">
        <v>325.7131746</v>
      </c>
      <c r="H62284">
        <v>78.425691540000003</v>
      </c>
      <c r="I62284">
        <v>43078.317361111112</v>
      </c>
      <c r="J62284" t="s">
        <v>19</v>
      </c>
    </row>
    <row r="62285" spans="1:10" x14ac:dyDescent="0.25">
      <c r="A62285">
        <v>109.76503030000001</v>
      </c>
      <c r="B62285">
        <v>114.3677</v>
      </c>
      <c r="C62285">
        <v>269.22362629999998</v>
      </c>
      <c r="D62285">
        <v>649.149</v>
      </c>
      <c r="E62285" s="6">
        <v>663.13760569999999</v>
      </c>
      <c r="F62285">
        <v>7.8152119039999999</v>
      </c>
      <c r="G62285">
        <v>325.71486019999998</v>
      </c>
      <c r="H62285">
        <v>78.425108390000005</v>
      </c>
      <c r="I62285">
        <v>43078.317361111112</v>
      </c>
      <c r="J62285" t="s">
        <v>19</v>
      </c>
    </row>
    <row r="62286" spans="1:10" x14ac:dyDescent="0.25">
      <c r="A62286">
        <v>109.6832426</v>
      </c>
      <c r="B62286">
        <v>118.6161791</v>
      </c>
      <c r="C62286">
        <v>269.22430889999998</v>
      </c>
      <c r="D62286">
        <v>630.2296</v>
      </c>
      <c r="E62286" s="6">
        <v>663.12672680000003</v>
      </c>
      <c r="F62286">
        <v>7.8163943099999997</v>
      </c>
      <c r="G62286">
        <v>325.71568059999998</v>
      </c>
      <c r="H62286">
        <v>78.424824610000002</v>
      </c>
      <c r="I62286">
        <v>43078.317361111112</v>
      </c>
      <c r="J62286" t="s">
        <v>19</v>
      </c>
    </row>
    <row r="62287" spans="1:10" x14ac:dyDescent="0.25">
      <c r="A62287">
        <v>109.5937172</v>
      </c>
      <c r="B62287">
        <v>123.2666</v>
      </c>
      <c r="C62287">
        <v>269.22505619999998</v>
      </c>
      <c r="D62287">
        <v>635.45958540000004</v>
      </c>
      <c r="E62287" s="6">
        <v>663.11481879999997</v>
      </c>
      <c r="F62287">
        <v>7.8176885809999996</v>
      </c>
      <c r="G62287">
        <v>325.71657850000003</v>
      </c>
      <c r="H62287">
        <v>78.424513970000007</v>
      </c>
      <c r="I62287">
        <v>43078.317361111112</v>
      </c>
      <c r="J62287" t="s">
        <v>19</v>
      </c>
    </row>
    <row r="62288" spans="1:10" x14ac:dyDescent="0.25">
      <c r="A62288">
        <v>109.43276280000001</v>
      </c>
      <c r="B62288">
        <v>120.1904</v>
      </c>
      <c r="C62288">
        <v>269.22639959999998</v>
      </c>
      <c r="D62288">
        <v>644.86238040000001</v>
      </c>
      <c r="E62288" s="6">
        <v>663.09340980000002</v>
      </c>
      <c r="F62288">
        <v>7.8200155020000004</v>
      </c>
      <c r="G62288">
        <v>325.7181928</v>
      </c>
      <c r="H62288">
        <v>78.423955500000005</v>
      </c>
      <c r="I62288">
        <v>43078.317361111112</v>
      </c>
      <c r="J62288" t="s">
        <v>19</v>
      </c>
    </row>
    <row r="62289" spans="1:10" x14ac:dyDescent="0.25">
      <c r="A62289">
        <v>109.3444854</v>
      </c>
      <c r="B62289">
        <v>122.49760000000001</v>
      </c>
      <c r="C62289">
        <v>269.22713640000001</v>
      </c>
      <c r="D62289">
        <v>650.01945720000003</v>
      </c>
      <c r="E62289" s="6">
        <v>663.08166779999999</v>
      </c>
      <c r="F62289">
        <v>7.8212917300000004</v>
      </c>
      <c r="G62289">
        <v>325.71907820000001</v>
      </c>
      <c r="H62289">
        <v>78.4236492</v>
      </c>
      <c r="I62289">
        <v>43078.317361111112</v>
      </c>
      <c r="J62289" t="s">
        <v>19</v>
      </c>
    </row>
    <row r="62290" spans="1:10" x14ac:dyDescent="0.25">
      <c r="A62290">
        <v>109.26531869999999</v>
      </c>
      <c r="B62290">
        <v>118.3887</v>
      </c>
      <c r="C62290">
        <v>269.22779709999998</v>
      </c>
      <c r="D62290">
        <v>654.64430000000004</v>
      </c>
      <c r="E62290" s="6">
        <v>663.07113760000004</v>
      </c>
      <c r="F62290">
        <v>7.8224362459999996</v>
      </c>
      <c r="G62290">
        <v>325.7198722</v>
      </c>
      <c r="H62290">
        <v>78.423374510000002</v>
      </c>
      <c r="I62290">
        <v>43078.317361111112</v>
      </c>
      <c r="J62290" t="s">
        <v>19</v>
      </c>
    </row>
    <row r="62291" spans="1:10" x14ac:dyDescent="0.25">
      <c r="A62291">
        <v>109.182907</v>
      </c>
      <c r="B62291">
        <v>118.76557149999999</v>
      </c>
      <c r="C62291">
        <v>269.22848499999998</v>
      </c>
      <c r="D62291">
        <v>635.01829999999995</v>
      </c>
      <c r="E62291" s="6">
        <v>663.06017580000002</v>
      </c>
      <c r="F62291">
        <v>7.8236276729999998</v>
      </c>
      <c r="G62291">
        <v>325.72069879999998</v>
      </c>
      <c r="H62291">
        <v>78.423088559999997</v>
      </c>
      <c r="I62291">
        <v>43078.317361111112</v>
      </c>
      <c r="J62291" t="s">
        <v>19</v>
      </c>
    </row>
    <row r="62292" spans="1:10" x14ac:dyDescent="0.25">
      <c r="A62292">
        <v>109.0946296</v>
      </c>
      <c r="B62292">
        <v>119.1692674</v>
      </c>
      <c r="C62292">
        <v>269.2292218</v>
      </c>
      <c r="D62292">
        <v>617.74739999999997</v>
      </c>
      <c r="E62292" s="6">
        <v>663.04843370000003</v>
      </c>
      <c r="F62292">
        <v>7.8249039009999999</v>
      </c>
      <c r="G62292">
        <v>325.7215842</v>
      </c>
      <c r="H62292">
        <v>78.422782260000005</v>
      </c>
      <c r="I62292">
        <v>43078.317361111112</v>
      </c>
      <c r="J62292" t="s">
        <v>19</v>
      </c>
    </row>
    <row r="62293" spans="1:10" x14ac:dyDescent="0.25">
      <c r="A62293">
        <v>109.01546279999999</v>
      </c>
      <c r="B62293">
        <v>119.5313</v>
      </c>
      <c r="C62293">
        <v>269.22988249999997</v>
      </c>
      <c r="D62293">
        <v>624.89080660000002</v>
      </c>
      <c r="E62293" s="6">
        <v>663.03790349999997</v>
      </c>
      <c r="F62293">
        <v>7.8260484159999999</v>
      </c>
      <c r="G62293">
        <v>325.72237819999998</v>
      </c>
      <c r="H62293">
        <v>78.422507569999993</v>
      </c>
      <c r="I62293">
        <v>43078.317361111112</v>
      </c>
      <c r="J62293" t="s">
        <v>19</v>
      </c>
    </row>
    <row r="62294" spans="1:10" x14ac:dyDescent="0.25">
      <c r="A62294">
        <v>108.9336752</v>
      </c>
      <c r="B62294">
        <v>124.32129999999999</v>
      </c>
      <c r="C62294">
        <v>269.2305652</v>
      </c>
      <c r="D62294">
        <v>632.27070000000003</v>
      </c>
      <c r="E62294" s="6">
        <v>663.02702469999997</v>
      </c>
      <c r="F62294">
        <v>7.8272308219999998</v>
      </c>
      <c r="G62294">
        <v>325.72319850000002</v>
      </c>
      <c r="H62294">
        <v>78.422223790000004</v>
      </c>
      <c r="I62294">
        <v>43078.317361111112</v>
      </c>
      <c r="J62294" t="s">
        <v>19</v>
      </c>
    </row>
    <row r="62295" spans="1:10" x14ac:dyDescent="0.25">
      <c r="A62295">
        <v>108.76169659999999</v>
      </c>
      <c r="B62295">
        <v>122.4637747</v>
      </c>
      <c r="C62295">
        <v>269.23200059999999</v>
      </c>
      <c r="D62295">
        <v>616.41279999999995</v>
      </c>
      <c r="E62295" s="6">
        <v>663.00414929999999</v>
      </c>
      <c r="F62295">
        <v>7.8297171209999998</v>
      </c>
      <c r="G62295">
        <v>325.72492340000002</v>
      </c>
      <c r="H62295">
        <v>78.42162707</v>
      </c>
      <c r="I62295">
        <v>43078.317361111112</v>
      </c>
      <c r="J62295" t="s">
        <v>19</v>
      </c>
    </row>
    <row r="62296" spans="1:10" x14ac:dyDescent="0.25">
      <c r="A62296">
        <v>108.60207339999999</v>
      </c>
      <c r="B62296">
        <v>120.7397</v>
      </c>
      <c r="C62296">
        <v>269.23333289999999</v>
      </c>
      <c r="D62296">
        <v>632.66309999999999</v>
      </c>
      <c r="E62296" s="6">
        <v>662.98291740000002</v>
      </c>
      <c r="F62296">
        <v>7.8320247969999999</v>
      </c>
      <c r="G62296">
        <v>325.72652440000002</v>
      </c>
      <c r="H62296">
        <v>78.421073210000003</v>
      </c>
      <c r="I62296">
        <v>43078.317361111112</v>
      </c>
      <c r="J62296" t="s">
        <v>19</v>
      </c>
    </row>
    <row r="62297" spans="1:10" x14ac:dyDescent="0.25">
      <c r="A62297">
        <v>108.51121670000001</v>
      </c>
      <c r="B62297">
        <v>112.7197</v>
      </c>
      <c r="C62297">
        <v>269.23409120000002</v>
      </c>
      <c r="D62297">
        <v>635.41382250000004</v>
      </c>
      <c r="E62297" s="6">
        <v>662.97083229999998</v>
      </c>
      <c r="F62297">
        <v>7.8333383139999997</v>
      </c>
      <c r="G62297">
        <v>325.7274357</v>
      </c>
      <c r="H62297">
        <v>78.420757960000003</v>
      </c>
      <c r="I62297">
        <v>43078.317361111112</v>
      </c>
      <c r="J62297" t="s">
        <v>19</v>
      </c>
    </row>
    <row r="62298" spans="1:10" x14ac:dyDescent="0.25">
      <c r="A62298">
        <v>108.4339636</v>
      </c>
      <c r="B62298">
        <v>116.9165</v>
      </c>
      <c r="C62298">
        <v>269.234736</v>
      </c>
      <c r="D62298">
        <v>637.75269209999999</v>
      </c>
      <c r="E62298" s="6">
        <v>662.96055660000002</v>
      </c>
      <c r="F62298">
        <v>7.8344551640000004</v>
      </c>
      <c r="G62298">
        <v>325.72821049999999</v>
      </c>
      <c r="H62298">
        <v>78.420489910000001</v>
      </c>
      <c r="I62298">
        <v>43078.317361111112</v>
      </c>
      <c r="J62298" t="s">
        <v>19</v>
      </c>
    </row>
    <row r="62299" spans="1:10" x14ac:dyDescent="0.25">
      <c r="A62299">
        <v>108.1023618</v>
      </c>
      <c r="B62299">
        <v>119.42140000000001</v>
      </c>
      <c r="C62299">
        <v>269.23750369999999</v>
      </c>
      <c r="D62299">
        <v>647.79207369999995</v>
      </c>
      <c r="E62299" s="6">
        <v>662.91644929999995</v>
      </c>
      <c r="F62299">
        <v>7.8392491389999996</v>
      </c>
      <c r="G62299">
        <v>325.73153639999998</v>
      </c>
      <c r="H62299">
        <v>78.41933933</v>
      </c>
      <c r="I62299">
        <v>43078.317361111112</v>
      </c>
      <c r="J62299" t="s">
        <v>19</v>
      </c>
    </row>
    <row r="62300" spans="1:10" x14ac:dyDescent="0.25">
      <c r="A62300">
        <v>108.0134604</v>
      </c>
      <c r="B62300">
        <v>119.78444210000001</v>
      </c>
      <c r="C62300">
        <v>269.23824569999999</v>
      </c>
      <c r="D62300">
        <v>650.48360000000002</v>
      </c>
      <c r="E62300" s="6">
        <v>662.90462430000002</v>
      </c>
      <c r="F62300">
        <v>7.840534388</v>
      </c>
      <c r="G62300">
        <v>325.73242800000003</v>
      </c>
      <c r="H62300">
        <v>78.41903087</v>
      </c>
      <c r="I62300">
        <v>43078.317361111112</v>
      </c>
      <c r="J62300" t="s">
        <v>19</v>
      </c>
    </row>
    <row r="62301" spans="1:10" x14ac:dyDescent="0.25">
      <c r="A62301">
        <v>107.9368729</v>
      </c>
      <c r="B62301">
        <v>120.09719870000001</v>
      </c>
      <c r="C62301">
        <v>269.23888490000002</v>
      </c>
      <c r="D62301">
        <v>637.53039999999999</v>
      </c>
      <c r="E62301" s="6">
        <v>662.8944371</v>
      </c>
      <c r="F62301">
        <v>7.8416416150000003</v>
      </c>
      <c r="G62301">
        <v>325.73319620000001</v>
      </c>
      <c r="H62301">
        <v>78.418765129999997</v>
      </c>
      <c r="I62301">
        <v>43078.318055555559</v>
      </c>
      <c r="J62301" t="s">
        <v>19</v>
      </c>
    </row>
    <row r="62302" spans="1:10" x14ac:dyDescent="0.25">
      <c r="A62302">
        <v>107.7687631</v>
      </c>
      <c r="B62302">
        <v>120.7837</v>
      </c>
      <c r="C62302">
        <v>269.24028809999999</v>
      </c>
      <c r="D62302">
        <v>622.77160000000003</v>
      </c>
      <c r="E62302" s="6">
        <v>662.87207639999997</v>
      </c>
      <c r="F62302">
        <v>7.844071982</v>
      </c>
      <c r="G62302">
        <v>325.73488229999998</v>
      </c>
      <c r="H62302">
        <v>78.418181829999995</v>
      </c>
      <c r="I62302">
        <v>43078.318055555559</v>
      </c>
      <c r="J62302" t="s">
        <v>19</v>
      </c>
    </row>
    <row r="62303" spans="1:10" x14ac:dyDescent="0.25">
      <c r="A62303">
        <v>107.3475942</v>
      </c>
      <c r="B62303">
        <v>121.9007921</v>
      </c>
      <c r="C62303">
        <v>269.24380330000002</v>
      </c>
      <c r="D62303">
        <v>641.37710000000004</v>
      </c>
      <c r="E62303" s="6">
        <v>662.81605549999995</v>
      </c>
      <c r="F62303">
        <v>7.850160829</v>
      </c>
      <c r="G62303">
        <v>325.73910649999999</v>
      </c>
      <c r="H62303">
        <v>78.416720479999995</v>
      </c>
      <c r="I62303">
        <v>43078.318055555559</v>
      </c>
      <c r="J62303" t="s">
        <v>19</v>
      </c>
    </row>
    <row r="62304" spans="1:10" x14ac:dyDescent="0.25">
      <c r="A62304">
        <v>107.2690515</v>
      </c>
      <c r="B62304">
        <v>122.1091158</v>
      </c>
      <c r="C62304">
        <v>269.24445889999998</v>
      </c>
      <c r="D62304">
        <v>616.96249999999998</v>
      </c>
      <c r="E62304" s="6">
        <v>662.80560830000002</v>
      </c>
      <c r="F62304">
        <v>7.8512963229999997</v>
      </c>
      <c r="G62304">
        <v>325.7398943</v>
      </c>
      <c r="H62304">
        <v>78.416447950000006</v>
      </c>
      <c r="I62304">
        <v>43078.318055555559</v>
      </c>
      <c r="J62304" t="s">
        <v>19</v>
      </c>
    </row>
    <row r="62305" spans="1:10" x14ac:dyDescent="0.25">
      <c r="A62305">
        <v>107.0977384</v>
      </c>
      <c r="B62305">
        <v>122.5635</v>
      </c>
      <c r="C62305">
        <v>269.24588870000002</v>
      </c>
      <c r="D62305">
        <v>642.47619999999995</v>
      </c>
      <c r="E62305" s="6">
        <v>662.78282139999999</v>
      </c>
      <c r="F62305">
        <v>7.8537730000000003</v>
      </c>
      <c r="G62305">
        <v>325.74161249999997</v>
      </c>
      <c r="H62305">
        <v>78.415853540000001</v>
      </c>
      <c r="I62305">
        <v>43078.318055555559</v>
      </c>
      <c r="J62305" t="s">
        <v>19</v>
      </c>
    </row>
    <row r="62306" spans="1:10" x14ac:dyDescent="0.25">
      <c r="A62306">
        <v>107.0191957</v>
      </c>
      <c r="B62306">
        <v>119.42140000000001</v>
      </c>
      <c r="C62306">
        <v>269.24654429999998</v>
      </c>
      <c r="D62306">
        <v>632.19209999999998</v>
      </c>
      <c r="E62306" s="6">
        <v>662.77237419999994</v>
      </c>
      <c r="F62306">
        <v>7.8203667689999996</v>
      </c>
      <c r="G62306">
        <v>325.74240029999999</v>
      </c>
      <c r="H62306">
        <v>78.415581009999997</v>
      </c>
      <c r="I62306">
        <v>43078.318055555559</v>
      </c>
      <c r="J62306" t="s">
        <v>19</v>
      </c>
    </row>
    <row r="62307" spans="1:10" x14ac:dyDescent="0.25">
      <c r="A62307">
        <v>106.76933990000001</v>
      </c>
      <c r="B62307">
        <v>120.05047980000001</v>
      </c>
      <c r="C62307">
        <v>269.24862969999998</v>
      </c>
      <c r="D62307">
        <v>621.04470000000003</v>
      </c>
      <c r="E62307" s="6">
        <v>662.73914019999995</v>
      </c>
      <c r="F62307">
        <v>7.714096735</v>
      </c>
      <c r="G62307">
        <v>325.74490630000003</v>
      </c>
      <c r="H62307">
        <v>78.414714070000002</v>
      </c>
      <c r="I62307">
        <v>43078.318055555559</v>
      </c>
      <c r="J62307" t="s">
        <v>19</v>
      </c>
    </row>
    <row r="62308" spans="1:10" x14ac:dyDescent="0.25">
      <c r="A62308">
        <v>106.5986924</v>
      </c>
      <c r="B62308">
        <v>120.48013109999999</v>
      </c>
      <c r="C62308">
        <v>269.25005399999998</v>
      </c>
      <c r="D62308">
        <v>632.34910000000002</v>
      </c>
      <c r="E62308" s="6">
        <v>662.71644189999995</v>
      </c>
      <c r="F62308">
        <v>7.6415160369999997</v>
      </c>
      <c r="G62308">
        <v>325.74661780000002</v>
      </c>
      <c r="H62308">
        <v>78.414121969999997</v>
      </c>
      <c r="I62308">
        <v>43078.318055555559</v>
      </c>
      <c r="J62308" t="s">
        <v>19</v>
      </c>
    </row>
    <row r="62309" spans="1:10" x14ac:dyDescent="0.25">
      <c r="A62309">
        <v>106.5194841</v>
      </c>
      <c r="B62309">
        <v>120.6795596</v>
      </c>
      <c r="C62309">
        <v>269.25071509999998</v>
      </c>
      <c r="D62309">
        <v>642.47619999999995</v>
      </c>
      <c r="E62309" s="6">
        <v>662.70590619999996</v>
      </c>
      <c r="F62309">
        <v>7.607826706</v>
      </c>
      <c r="G62309">
        <v>325.74741219999999</v>
      </c>
      <c r="H62309">
        <v>78.413847140000001</v>
      </c>
      <c r="I62309">
        <v>43078.318055555559</v>
      </c>
      <c r="J62309" t="s">
        <v>19</v>
      </c>
    </row>
    <row r="62310" spans="1:10" x14ac:dyDescent="0.25">
      <c r="A62310">
        <v>106.3559504</v>
      </c>
      <c r="B62310">
        <v>121.0913</v>
      </c>
      <c r="C62310">
        <v>269.25207999999998</v>
      </c>
      <c r="D62310">
        <v>632.34910000000002</v>
      </c>
      <c r="E62310" s="6">
        <v>662.6841541</v>
      </c>
      <c r="F62310">
        <v>7.5382716780000001</v>
      </c>
      <c r="G62310">
        <v>325.7490525</v>
      </c>
      <c r="H62310">
        <v>78.413279709999998</v>
      </c>
      <c r="I62310">
        <v>43078.318055555559</v>
      </c>
      <c r="J62310" t="s">
        <v>19</v>
      </c>
    </row>
    <row r="62311" spans="1:10" x14ac:dyDescent="0.25">
      <c r="A62311">
        <v>106.0165276</v>
      </c>
      <c r="B62311">
        <v>122.00668570000001</v>
      </c>
      <c r="C62311">
        <v>269.25491299999999</v>
      </c>
      <c r="D62311">
        <v>642.63319999999999</v>
      </c>
      <c r="E62311" s="6">
        <v>662.63900650000005</v>
      </c>
      <c r="F62311">
        <v>7.3939065079999997</v>
      </c>
      <c r="G62311">
        <v>325.7524568</v>
      </c>
      <c r="H62311">
        <v>78.412102000000004</v>
      </c>
      <c r="I62311">
        <v>43078.318055555559</v>
      </c>
      <c r="J62311" t="s">
        <v>19</v>
      </c>
    </row>
    <row r="62312" spans="1:10" x14ac:dyDescent="0.25">
      <c r="A62312">
        <v>105.8562388</v>
      </c>
      <c r="B62312">
        <v>122.43896669999999</v>
      </c>
      <c r="C62312">
        <v>269.25625079999998</v>
      </c>
      <c r="D62312">
        <v>628.50239999999997</v>
      </c>
      <c r="E62312" s="6">
        <v>662.61768600000005</v>
      </c>
      <c r="F62312">
        <v>7.3257316110000001</v>
      </c>
      <c r="G62312">
        <v>325.7540644</v>
      </c>
      <c r="H62312">
        <v>78.411545840000002</v>
      </c>
      <c r="I62312">
        <v>43078.318055555559</v>
      </c>
      <c r="J62312" t="s">
        <v>19</v>
      </c>
    </row>
    <row r="62313" spans="1:10" x14ac:dyDescent="0.25">
      <c r="A62313">
        <v>105.68817060000001</v>
      </c>
      <c r="B62313">
        <v>122.8922278</v>
      </c>
      <c r="C62313">
        <v>269.25765360000003</v>
      </c>
      <c r="D62313">
        <v>639.88549999999998</v>
      </c>
      <c r="E62313" s="6">
        <v>662.59533069999998</v>
      </c>
      <c r="F62313">
        <v>7.25424794</v>
      </c>
      <c r="G62313">
        <v>325.7557501</v>
      </c>
      <c r="H62313">
        <v>78.410962679999997</v>
      </c>
      <c r="I62313">
        <v>43078.318055555559</v>
      </c>
      <c r="J62313" t="s">
        <v>19</v>
      </c>
    </row>
    <row r="62314" spans="1:10" x14ac:dyDescent="0.25">
      <c r="A62314">
        <v>105.60638299999999</v>
      </c>
      <c r="B62314">
        <v>123.11279999999999</v>
      </c>
      <c r="C62314">
        <v>269.2583363</v>
      </c>
      <c r="D62314">
        <v>637.45017559999997</v>
      </c>
      <c r="E62314" s="6">
        <v>662.58445189999998</v>
      </c>
      <c r="F62314">
        <v>7.2194615769999997</v>
      </c>
      <c r="G62314">
        <v>325.75657039999999</v>
      </c>
      <c r="H62314">
        <v>78.410678899999994</v>
      </c>
      <c r="I62314">
        <v>43078.318055555559</v>
      </c>
      <c r="J62314" t="s">
        <v>19</v>
      </c>
    </row>
    <row r="62315" spans="1:10" x14ac:dyDescent="0.25">
      <c r="A62315">
        <v>105.350703</v>
      </c>
      <c r="B62315">
        <v>120.5914406</v>
      </c>
      <c r="C62315">
        <v>269.26047030000001</v>
      </c>
      <c r="D62315">
        <v>629.83699999999999</v>
      </c>
      <c r="E62315" s="6">
        <v>662.55044320000002</v>
      </c>
      <c r="F62315">
        <v>7.110714389</v>
      </c>
      <c r="G62315">
        <v>325.75913480000003</v>
      </c>
      <c r="H62315">
        <v>78.409791749999997</v>
      </c>
      <c r="I62315">
        <v>43078.318749999999</v>
      </c>
      <c r="J62315" t="s">
        <v>19</v>
      </c>
    </row>
    <row r="62316" spans="1:10" x14ac:dyDescent="0.25">
      <c r="A62316">
        <v>105.2721603</v>
      </c>
      <c r="B62316">
        <v>119.8169</v>
      </c>
      <c r="C62316">
        <v>269.2611258</v>
      </c>
      <c r="D62316">
        <v>633.62217050000004</v>
      </c>
      <c r="E62316" s="6">
        <v>662.53999599999997</v>
      </c>
      <c r="F62316">
        <v>7.0773081580000001</v>
      </c>
      <c r="G62316">
        <v>325.75992259999998</v>
      </c>
      <c r="H62316">
        <v>78.409519230000001</v>
      </c>
      <c r="I62316">
        <v>43078.318749999999</v>
      </c>
      <c r="J62316" t="s">
        <v>19</v>
      </c>
    </row>
    <row r="62317" spans="1:10" x14ac:dyDescent="0.25">
      <c r="A62317">
        <v>105.10147120000001</v>
      </c>
      <c r="B62317">
        <v>119.7118315</v>
      </c>
      <c r="C62317">
        <v>269.26255049999997</v>
      </c>
      <c r="D62317">
        <v>641.84810000000004</v>
      </c>
      <c r="E62317" s="6">
        <v>662.51729220000004</v>
      </c>
      <c r="F62317">
        <v>7.0047097630000001</v>
      </c>
      <c r="G62317">
        <v>325.76163459999998</v>
      </c>
      <c r="H62317">
        <v>78.408926980000004</v>
      </c>
      <c r="I62317">
        <v>43078.318749999999</v>
      </c>
      <c r="J62317" t="s">
        <v>19</v>
      </c>
    </row>
    <row r="62318" spans="1:10" x14ac:dyDescent="0.25">
      <c r="A62318">
        <v>105.0223045</v>
      </c>
      <c r="B62318">
        <v>119.6631</v>
      </c>
      <c r="C62318">
        <v>269.2632112</v>
      </c>
      <c r="D62318">
        <v>630.84754510000005</v>
      </c>
      <c r="E62318" s="6">
        <v>662.50676199999998</v>
      </c>
      <c r="F62318">
        <v>6.9710381249999998</v>
      </c>
      <c r="G62318">
        <v>325.76242860000002</v>
      </c>
      <c r="H62318">
        <v>78.408652290000006</v>
      </c>
      <c r="I62318">
        <v>43078.318749999999</v>
      </c>
      <c r="J62318" t="s">
        <v>19</v>
      </c>
    </row>
    <row r="62319" spans="1:10" x14ac:dyDescent="0.25">
      <c r="A62319">
        <v>104.9398928</v>
      </c>
      <c r="B62319">
        <v>114.3677</v>
      </c>
      <c r="C62319">
        <v>269.2638991</v>
      </c>
      <c r="D62319">
        <v>619.39610000000005</v>
      </c>
      <c r="E62319" s="6">
        <v>662.49580019999996</v>
      </c>
      <c r="F62319">
        <v>6.9359863549999998</v>
      </c>
      <c r="G62319">
        <v>325.76325509999998</v>
      </c>
      <c r="H62319">
        <v>78.408366340000001</v>
      </c>
      <c r="I62319">
        <v>43078.318749999999</v>
      </c>
      <c r="J62319" t="s">
        <v>19</v>
      </c>
    </row>
    <row r="62320" spans="1:10" x14ac:dyDescent="0.25">
      <c r="A62320">
        <v>104.85161549999999</v>
      </c>
      <c r="B62320">
        <v>115.5029304</v>
      </c>
      <c r="C62320">
        <v>269.26463589999997</v>
      </c>
      <c r="D62320">
        <v>638.9434</v>
      </c>
      <c r="E62320" s="6">
        <v>662.48405809999997</v>
      </c>
      <c r="F62320">
        <v>6.8984397340000001</v>
      </c>
      <c r="G62320">
        <v>325.7641405</v>
      </c>
      <c r="H62320">
        <v>78.408060039999995</v>
      </c>
      <c r="I62320">
        <v>43078.318749999999</v>
      </c>
      <c r="J62320" t="s">
        <v>19</v>
      </c>
    </row>
    <row r="62321" spans="1:10" x14ac:dyDescent="0.25">
      <c r="A62321">
        <v>104.7724487</v>
      </c>
      <c r="B62321">
        <v>116.521</v>
      </c>
      <c r="C62321">
        <v>269.2652966</v>
      </c>
      <c r="D62321">
        <v>629.40444060000004</v>
      </c>
      <c r="E62321" s="6">
        <v>662.47352790000002</v>
      </c>
      <c r="F62321">
        <v>6.8647680910000002</v>
      </c>
      <c r="G62321">
        <v>325.7649346</v>
      </c>
      <c r="H62321">
        <v>78.407785349999997</v>
      </c>
      <c r="I62321">
        <v>43078.318749999999</v>
      </c>
      <c r="J62321" t="s">
        <v>19</v>
      </c>
    </row>
    <row r="62322" spans="1:10" x14ac:dyDescent="0.25">
      <c r="A62322">
        <v>104.690037</v>
      </c>
      <c r="B62322">
        <v>117.8038014</v>
      </c>
      <c r="C62322">
        <v>269.2659845</v>
      </c>
      <c r="D62322">
        <v>619.47450000000003</v>
      </c>
      <c r="E62322" s="6">
        <v>662.4625661</v>
      </c>
      <c r="F62322">
        <v>6.8297163210000003</v>
      </c>
      <c r="G62322">
        <v>325.76576110000002</v>
      </c>
      <c r="H62322">
        <v>78.407499400000006</v>
      </c>
      <c r="I62322">
        <v>43078.318749999999</v>
      </c>
      <c r="J62322" t="s">
        <v>19</v>
      </c>
    </row>
    <row r="62323" spans="1:10" x14ac:dyDescent="0.25">
      <c r="A62323">
        <v>104.52259290000001</v>
      </c>
      <c r="B62323">
        <v>120.4102</v>
      </c>
      <c r="C62323">
        <v>269.26738210000002</v>
      </c>
      <c r="D62323">
        <v>630.64797020000003</v>
      </c>
      <c r="E62323" s="6">
        <v>662.44029390000003</v>
      </c>
      <c r="F62323">
        <v>6.7584980579999998</v>
      </c>
      <c r="G62323">
        <v>325.76744059999999</v>
      </c>
      <c r="H62323">
        <v>78.406918410000003</v>
      </c>
      <c r="I62323">
        <v>43078.318749999999</v>
      </c>
      <c r="J62323" t="s">
        <v>19</v>
      </c>
    </row>
    <row r="62324" spans="1:10" x14ac:dyDescent="0.25">
      <c r="A62324">
        <v>104.4408468</v>
      </c>
      <c r="B62324">
        <v>129.99019999999999</v>
      </c>
      <c r="C62324">
        <v>269.26806429999999</v>
      </c>
      <c r="D62324">
        <v>636.102844</v>
      </c>
      <c r="E62324" s="6">
        <v>662.42942059999996</v>
      </c>
      <c r="F62324">
        <v>6.7237293920000001</v>
      </c>
      <c r="G62324">
        <v>325.7682605</v>
      </c>
      <c r="H62324">
        <v>78.406634769999997</v>
      </c>
      <c r="I62324">
        <v>43078.318749999999</v>
      </c>
      <c r="J62324" t="s">
        <v>19</v>
      </c>
    </row>
    <row r="62325" spans="1:10" x14ac:dyDescent="0.25">
      <c r="A62325">
        <v>104.3590592</v>
      </c>
      <c r="B62325">
        <v>124.0356</v>
      </c>
      <c r="C62325">
        <v>269.26874700000002</v>
      </c>
      <c r="D62325">
        <v>641.56049440000004</v>
      </c>
      <c r="E62325" s="6">
        <v>662.41854179999996</v>
      </c>
      <c r="F62325">
        <v>6.6889430299999999</v>
      </c>
      <c r="G62325">
        <v>325.76908079999998</v>
      </c>
      <c r="H62325">
        <v>78.406350990000007</v>
      </c>
      <c r="I62325">
        <v>43078.318749999999</v>
      </c>
      <c r="J62325" t="s">
        <v>19</v>
      </c>
    </row>
    <row r="62326" spans="1:10" x14ac:dyDescent="0.25">
      <c r="A62326">
        <v>104.2688682</v>
      </c>
      <c r="B62326">
        <v>123.0084712</v>
      </c>
      <c r="C62326">
        <v>269.26949980000001</v>
      </c>
      <c r="D62326">
        <v>647.57889999999998</v>
      </c>
      <c r="E62326" s="6">
        <v>662.40654519999998</v>
      </c>
      <c r="F62326">
        <v>6.6505824850000002</v>
      </c>
      <c r="G62326">
        <v>325.7699854</v>
      </c>
      <c r="H62326">
        <v>78.406038050000006</v>
      </c>
      <c r="I62326">
        <v>43078.318749999999</v>
      </c>
      <c r="J62326" t="s">
        <v>19</v>
      </c>
    </row>
    <row r="62327" spans="1:10" x14ac:dyDescent="0.25">
      <c r="A62327">
        <v>104.190991</v>
      </c>
      <c r="B62327">
        <v>122.1215777</v>
      </c>
      <c r="C62327">
        <v>269.27014980000001</v>
      </c>
      <c r="D62327">
        <v>630.30790000000002</v>
      </c>
      <c r="E62327" s="6">
        <v>662.39618659999996</v>
      </c>
      <c r="F62327">
        <v>6.6174593589999997</v>
      </c>
      <c r="G62327">
        <v>325.77076640000001</v>
      </c>
      <c r="H62327">
        <v>78.405767830000002</v>
      </c>
      <c r="I62327">
        <v>43078.318749999999</v>
      </c>
      <c r="J62327" t="s">
        <v>19</v>
      </c>
    </row>
    <row r="62328" spans="1:10" x14ac:dyDescent="0.25">
      <c r="A62328">
        <v>103.94113520000001</v>
      </c>
      <c r="B62328">
        <v>119.2761276</v>
      </c>
      <c r="C62328">
        <v>269.27223520000001</v>
      </c>
      <c r="D62328">
        <v>618.92499999999995</v>
      </c>
      <c r="E62328" s="6">
        <v>662.36295250000001</v>
      </c>
      <c r="F62328">
        <v>6.5111893250000001</v>
      </c>
      <c r="G62328">
        <v>325.7732724</v>
      </c>
      <c r="H62328">
        <v>78.404900889999993</v>
      </c>
      <c r="I62328">
        <v>43078.318749999999</v>
      </c>
      <c r="J62328" t="s">
        <v>19</v>
      </c>
    </row>
    <row r="62329" spans="1:10" x14ac:dyDescent="0.25">
      <c r="A62329">
        <v>103.85934760000001</v>
      </c>
      <c r="B62329">
        <v>118.3447</v>
      </c>
      <c r="C62329">
        <v>269.27291780000002</v>
      </c>
      <c r="D62329">
        <v>640.12109999999996</v>
      </c>
      <c r="E62329" s="6">
        <v>662.35207370000001</v>
      </c>
      <c r="F62329">
        <v>6.4764029670000003</v>
      </c>
      <c r="G62329">
        <v>325.77409269999998</v>
      </c>
      <c r="H62329">
        <v>78.404617110000004</v>
      </c>
      <c r="I62329">
        <v>43078.318749999999</v>
      </c>
      <c r="J62329" t="s">
        <v>19</v>
      </c>
    </row>
    <row r="62330" spans="1:10" x14ac:dyDescent="0.25">
      <c r="A62330">
        <v>103.6094918</v>
      </c>
      <c r="B62330">
        <v>121.1572</v>
      </c>
      <c r="C62330">
        <v>269.27500320000001</v>
      </c>
      <c r="D62330">
        <v>627.78803760000005</v>
      </c>
      <c r="E62330" s="6">
        <v>662.31883970000001</v>
      </c>
      <c r="F62330">
        <v>6.3701329329999998</v>
      </c>
      <c r="G62330">
        <v>325.77659870000002</v>
      </c>
      <c r="H62330">
        <v>78.403750169999995</v>
      </c>
      <c r="I62330">
        <v>43078.318749999999</v>
      </c>
      <c r="J62330" t="s">
        <v>19</v>
      </c>
    </row>
    <row r="62331" spans="1:10" x14ac:dyDescent="0.25">
      <c r="A62331">
        <v>103.5205904</v>
      </c>
      <c r="B62331">
        <v>120.6574382</v>
      </c>
      <c r="C62331">
        <v>269.27574520000002</v>
      </c>
      <c r="D62331">
        <v>623.39980000000003</v>
      </c>
      <c r="E62331" s="6">
        <v>662.3070146</v>
      </c>
      <c r="F62331">
        <v>6.3323209</v>
      </c>
      <c r="G62331">
        <v>325.77749039999998</v>
      </c>
      <c r="H62331">
        <v>78.403441709999996</v>
      </c>
      <c r="I62331">
        <v>43078.318749999999</v>
      </c>
      <c r="J62331" t="s">
        <v>19</v>
      </c>
    </row>
    <row r="62332" spans="1:10" x14ac:dyDescent="0.25">
      <c r="A62332">
        <v>103.44142359999999</v>
      </c>
      <c r="B62332">
        <v>120.2124</v>
      </c>
      <c r="C62332">
        <v>269.27640600000001</v>
      </c>
      <c r="D62332">
        <v>635.8818</v>
      </c>
      <c r="E62332" s="6">
        <v>662.29648440000005</v>
      </c>
      <c r="F62332">
        <v>6.2986492619999996</v>
      </c>
      <c r="G62332">
        <v>325.77828440000002</v>
      </c>
      <c r="H62332">
        <v>78.403167019999998</v>
      </c>
      <c r="I62332">
        <v>43078.318749999999</v>
      </c>
      <c r="J62332" t="s">
        <v>19</v>
      </c>
    </row>
    <row r="62333" spans="1:10" x14ac:dyDescent="0.25">
      <c r="A62333">
        <v>103.3589704</v>
      </c>
      <c r="B62333">
        <v>114.9609</v>
      </c>
      <c r="C62333">
        <v>269.27709420000002</v>
      </c>
      <c r="D62333">
        <v>641.15301190000002</v>
      </c>
      <c r="E62333" s="6">
        <v>662.28551709999999</v>
      </c>
      <c r="F62333">
        <v>6.2635797950000001</v>
      </c>
      <c r="G62333">
        <v>325.77911139999998</v>
      </c>
      <c r="H62333">
        <v>78.402880929999995</v>
      </c>
      <c r="I62333">
        <v>43078.318749999999</v>
      </c>
      <c r="J62333" t="s">
        <v>19</v>
      </c>
    </row>
    <row r="62334" spans="1:10" x14ac:dyDescent="0.25">
      <c r="A62334">
        <v>103.2707346</v>
      </c>
      <c r="B62334">
        <v>122.51949999999999</v>
      </c>
      <c r="C62334">
        <v>269.27783060000002</v>
      </c>
      <c r="D62334">
        <v>646.79390000000001</v>
      </c>
      <c r="E62334" s="6">
        <v>662.27378060000001</v>
      </c>
      <c r="F62334">
        <v>6.2260508669999997</v>
      </c>
      <c r="G62334">
        <v>325.77999640000002</v>
      </c>
      <c r="H62334">
        <v>78.402574770000001</v>
      </c>
      <c r="I62334">
        <v>43078.318749999999</v>
      </c>
      <c r="J62334" t="s">
        <v>19</v>
      </c>
    </row>
    <row r="62335" spans="1:10" x14ac:dyDescent="0.25">
      <c r="A62335">
        <v>103.0279926</v>
      </c>
      <c r="B62335">
        <v>121.57078730000001</v>
      </c>
      <c r="C62335">
        <v>269.27985669999998</v>
      </c>
      <c r="D62335">
        <v>629.67999999999995</v>
      </c>
      <c r="E62335" s="6">
        <v>662.24149279999995</v>
      </c>
      <c r="F62335">
        <v>6.1228065039999997</v>
      </c>
      <c r="G62335">
        <v>325.78243099999997</v>
      </c>
      <c r="H62335">
        <v>78.401732510000002</v>
      </c>
      <c r="I62335">
        <v>43078.318749999999</v>
      </c>
      <c r="J62335" t="s">
        <v>19</v>
      </c>
    </row>
    <row r="62336" spans="1:10" x14ac:dyDescent="0.25">
      <c r="A62336">
        <v>102.8547243</v>
      </c>
      <c r="B62336">
        <v>120.89360000000001</v>
      </c>
      <c r="C62336">
        <v>269.28130279999999</v>
      </c>
      <c r="D62336">
        <v>636.93872550000003</v>
      </c>
      <c r="E62336" s="6">
        <v>662.21844580000004</v>
      </c>
      <c r="F62336">
        <v>6.0491110849999998</v>
      </c>
      <c r="G62336">
        <v>325.7841689</v>
      </c>
      <c r="H62336">
        <v>78.401131309999997</v>
      </c>
      <c r="I62336">
        <v>43078.319444444445</v>
      </c>
      <c r="J62336" t="s">
        <v>19</v>
      </c>
    </row>
    <row r="62337" spans="1:10" x14ac:dyDescent="0.25">
      <c r="A62337">
        <v>102.6944355</v>
      </c>
      <c r="B62337">
        <v>113.8623</v>
      </c>
      <c r="C62337">
        <v>269.2826407</v>
      </c>
      <c r="D62337">
        <v>643.65369999999996</v>
      </c>
      <c r="E62337" s="6">
        <v>662.1971254</v>
      </c>
      <c r="F62337">
        <v>5.9809361890000003</v>
      </c>
      <c r="G62337">
        <v>325.7857765</v>
      </c>
      <c r="H62337">
        <v>78.400575149999995</v>
      </c>
      <c r="I62337">
        <v>43078.319444444445</v>
      </c>
      <c r="J62337" t="s">
        <v>19</v>
      </c>
    </row>
    <row r="62338" spans="1:10" x14ac:dyDescent="0.25">
      <c r="A62338">
        <v>102.60486849999999</v>
      </c>
      <c r="B62338">
        <v>118.95601000000001</v>
      </c>
      <c r="C62338">
        <v>269.28338830000001</v>
      </c>
      <c r="D62338">
        <v>613.66520000000003</v>
      </c>
      <c r="E62338" s="6">
        <v>662.18521180000005</v>
      </c>
      <c r="F62338">
        <v>5.9428410559999998</v>
      </c>
      <c r="G62338">
        <v>325.78667480000001</v>
      </c>
      <c r="H62338">
        <v>78.400264379999996</v>
      </c>
      <c r="I62338">
        <v>43078.319444444445</v>
      </c>
      <c r="J62338" t="s">
        <v>19</v>
      </c>
    </row>
    <row r="62339" spans="1:10" x14ac:dyDescent="0.25">
      <c r="A62339">
        <v>102.5263673</v>
      </c>
      <c r="B62339">
        <v>123.4204</v>
      </c>
      <c r="C62339">
        <v>269.2840435</v>
      </c>
      <c r="D62339">
        <v>633.99770000000001</v>
      </c>
      <c r="E62339" s="6">
        <v>662.17477010000005</v>
      </c>
      <c r="F62339">
        <v>5.9094525180000002</v>
      </c>
      <c r="G62339">
        <v>325.78746219999999</v>
      </c>
      <c r="H62339">
        <v>78.399991999999997</v>
      </c>
      <c r="I62339">
        <v>43078.319444444445</v>
      </c>
      <c r="J62339" t="s">
        <v>19</v>
      </c>
    </row>
    <row r="62340" spans="1:10" x14ac:dyDescent="0.25">
      <c r="A62340">
        <v>102.2765115</v>
      </c>
      <c r="B62340">
        <v>115.4224</v>
      </c>
      <c r="C62340">
        <v>269.28612889999999</v>
      </c>
      <c r="D62340">
        <v>620.93819980000001</v>
      </c>
      <c r="E62340" s="6">
        <v>662.14153610000005</v>
      </c>
      <c r="F62340">
        <v>5.8031824839999997</v>
      </c>
      <c r="G62340">
        <v>325.78996819999998</v>
      </c>
      <c r="H62340">
        <v>78.399125060000003</v>
      </c>
      <c r="I62340">
        <v>43078.319444444445</v>
      </c>
      <c r="J62340" t="s">
        <v>19</v>
      </c>
    </row>
    <row r="62341" spans="1:10" x14ac:dyDescent="0.25">
      <c r="A62341">
        <v>102.19405829999999</v>
      </c>
      <c r="B62341">
        <v>119.6631</v>
      </c>
      <c r="C62341">
        <v>269.28681710000001</v>
      </c>
      <c r="D62341">
        <v>616.62852150000003</v>
      </c>
      <c r="E62341" s="6">
        <v>662.13056870000003</v>
      </c>
      <c r="F62341">
        <v>5.7681130219999996</v>
      </c>
      <c r="G62341">
        <v>325.79079519999999</v>
      </c>
      <c r="H62341">
        <v>78.398838960000006</v>
      </c>
      <c r="I62341">
        <v>43078.319444444445</v>
      </c>
      <c r="J62341" t="s">
        <v>19</v>
      </c>
    </row>
    <row r="62342" spans="1:10" x14ac:dyDescent="0.25">
      <c r="A62342">
        <v>102.1058225</v>
      </c>
      <c r="B62342">
        <v>119.253056</v>
      </c>
      <c r="C62342">
        <v>269.2875535</v>
      </c>
      <c r="D62342">
        <v>612.01660000000004</v>
      </c>
      <c r="E62342" s="6">
        <v>662.11883220000004</v>
      </c>
      <c r="F62342">
        <v>5.730584093</v>
      </c>
      <c r="G62342">
        <v>325.79168019999997</v>
      </c>
      <c r="H62342">
        <v>78.398532810000006</v>
      </c>
      <c r="I62342">
        <v>43078.319444444445</v>
      </c>
      <c r="J62342" t="s">
        <v>19</v>
      </c>
    </row>
    <row r="62343" spans="1:10" x14ac:dyDescent="0.25">
      <c r="A62343">
        <v>102.02665570000001</v>
      </c>
      <c r="B62343">
        <v>118.88515700000001</v>
      </c>
      <c r="C62343">
        <v>269.28821429999999</v>
      </c>
      <c r="D62343">
        <v>625.12670000000003</v>
      </c>
      <c r="E62343" s="6">
        <v>662.10830199999998</v>
      </c>
      <c r="F62343">
        <v>5.6969124510000002</v>
      </c>
      <c r="G62343">
        <v>325.79247420000002</v>
      </c>
      <c r="H62343">
        <v>78.398258119999994</v>
      </c>
      <c r="I62343">
        <v>43078.319444444445</v>
      </c>
      <c r="J62343" t="s">
        <v>19</v>
      </c>
    </row>
    <row r="62344" spans="1:10" x14ac:dyDescent="0.25">
      <c r="A62344">
        <v>101.8630804</v>
      </c>
      <c r="B62344">
        <v>118.125</v>
      </c>
      <c r="C62344">
        <v>269.28957960000002</v>
      </c>
      <c r="D62344">
        <v>639.65009999999995</v>
      </c>
      <c r="E62344" s="6">
        <v>662.08654439999998</v>
      </c>
      <c r="F62344">
        <v>5.6273397300000001</v>
      </c>
      <c r="G62344">
        <v>325.79411479999999</v>
      </c>
      <c r="H62344">
        <v>78.397690549999993</v>
      </c>
      <c r="I62344">
        <v>43078.319444444445</v>
      </c>
      <c r="J62344" t="s">
        <v>19</v>
      </c>
    </row>
    <row r="62345" spans="1:10" x14ac:dyDescent="0.25">
      <c r="A62345">
        <v>101.6950123</v>
      </c>
      <c r="B62345">
        <v>120.7259282</v>
      </c>
      <c r="C62345">
        <v>269.2909823</v>
      </c>
      <c r="D62345">
        <v>621.35860000000002</v>
      </c>
      <c r="E62345" s="6">
        <v>662.06418919999999</v>
      </c>
      <c r="F62345">
        <v>5.5558560589999999</v>
      </c>
      <c r="G62345">
        <v>325.79580049999998</v>
      </c>
      <c r="H62345">
        <v>78.397107399999996</v>
      </c>
      <c r="I62345">
        <v>43078.319444444445</v>
      </c>
      <c r="J62345" t="s">
        <v>19</v>
      </c>
    </row>
    <row r="62346" spans="1:10" x14ac:dyDescent="0.25">
      <c r="A62346">
        <v>101.522368</v>
      </c>
      <c r="B62346">
        <v>123.3976739</v>
      </c>
      <c r="C62346">
        <v>269.2924233</v>
      </c>
      <c r="D62346">
        <v>635.8818</v>
      </c>
      <c r="E62346" s="6">
        <v>662.04122529999995</v>
      </c>
      <c r="F62346">
        <v>5.4824260479999998</v>
      </c>
      <c r="G62346">
        <v>325.79753210000001</v>
      </c>
      <c r="H62346">
        <v>78.396508359999999</v>
      </c>
      <c r="I62346">
        <v>43078.319444444445</v>
      </c>
      <c r="J62346" t="s">
        <v>19</v>
      </c>
    </row>
    <row r="62347" spans="1:10" x14ac:dyDescent="0.25">
      <c r="A62347">
        <v>101.2738434</v>
      </c>
      <c r="B62347">
        <v>127.2437</v>
      </c>
      <c r="C62347">
        <v>269.2944976</v>
      </c>
      <c r="D62347">
        <v>620.88760000000002</v>
      </c>
      <c r="E62347" s="6">
        <v>662.00816829999997</v>
      </c>
      <c r="F62347">
        <v>5.3767222229999998</v>
      </c>
      <c r="G62347">
        <v>325.80002469999999</v>
      </c>
      <c r="H62347">
        <v>78.395646040000003</v>
      </c>
      <c r="I62347">
        <v>43078.319444444445</v>
      </c>
      <c r="J62347" t="s">
        <v>19</v>
      </c>
    </row>
    <row r="62348" spans="1:10" x14ac:dyDescent="0.25">
      <c r="A62348">
        <v>101.113513</v>
      </c>
      <c r="B62348">
        <v>120.5859</v>
      </c>
      <c r="C62348">
        <v>269.29583580000002</v>
      </c>
      <c r="D62348">
        <v>632.92733959999998</v>
      </c>
      <c r="E62348" s="6">
        <v>661.98684230000003</v>
      </c>
      <c r="F62348">
        <v>5.3085296289999997</v>
      </c>
      <c r="G62348">
        <v>325.80163279999999</v>
      </c>
      <c r="H62348">
        <v>78.395089740000003</v>
      </c>
      <c r="I62348">
        <v>43078.319444444445</v>
      </c>
      <c r="J62348" t="s">
        <v>19</v>
      </c>
    </row>
    <row r="62349" spans="1:10" x14ac:dyDescent="0.25">
      <c r="A62349">
        <v>101.0239876</v>
      </c>
      <c r="B62349">
        <v>120.1528866</v>
      </c>
      <c r="C62349">
        <v>269.296583</v>
      </c>
      <c r="D62349">
        <v>639.65009999999995</v>
      </c>
      <c r="E62349" s="6">
        <v>661.97493429999997</v>
      </c>
      <c r="F62349">
        <v>5.2704521890000002</v>
      </c>
      <c r="G62349">
        <v>325.80253069999998</v>
      </c>
      <c r="H62349">
        <v>78.394779110000002</v>
      </c>
      <c r="I62349">
        <v>43078.319444444445</v>
      </c>
      <c r="J62349" t="s">
        <v>19</v>
      </c>
    </row>
    <row r="62350" spans="1:10" x14ac:dyDescent="0.25">
      <c r="A62350">
        <v>100.8630332</v>
      </c>
      <c r="B62350">
        <v>119.374388</v>
      </c>
      <c r="C62350">
        <v>269.29792639999999</v>
      </c>
      <c r="D62350">
        <v>627.9529</v>
      </c>
      <c r="E62350" s="6">
        <v>661.95352519999994</v>
      </c>
      <c r="F62350">
        <v>5.2019941879999996</v>
      </c>
      <c r="G62350">
        <v>325.80414500000001</v>
      </c>
      <c r="H62350">
        <v>78.394220630000007</v>
      </c>
      <c r="I62350">
        <v>43078.319444444445</v>
      </c>
      <c r="J62350" t="s">
        <v>19</v>
      </c>
    </row>
    <row r="62351" spans="1:10" x14ac:dyDescent="0.25">
      <c r="A62351">
        <v>100.695589</v>
      </c>
      <c r="B62351">
        <v>118.5645</v>
      </c>
      <c r="C62351">
        <v>269.29932400000001</v>
      </c>
      <c r="D62351">
        <v>633.90086759999997</v>
      </c>
      <c r="E62351" s="6">
        <v>661.93125299999997</v>
      </c>
      <c r="F62351">
        <v>5.130775925</v>
      </c>
      <c r="G62351">
        <v>325.80582440000001</v>
      </c>
      <c r="H62351">
        <v>78.393639640000004</v>
      </c>
      <c r="I62351">
        <v>43078.319444444445</v>
      </c>
      <c r="J62351" t="s">
        <v>19</v>
      </c>
    </row>
    <row r="62352" spans="1:10" x14ac:dyDescent="0.25">
      <c r="A62352">
        <v>100.5249</v>
      </c>
      <c r="B62352">
        <v>120.79394139999999</v>
      </c>
      <c r="C62352">
        <v>269.30074860000002</v>
      </c>
      <c r="D62352">
        <v>639.96410000000003</v>
      </c>
      <c r="E62352" s="6">
        <v>661.90854920000004</v>
      </c>
      <c r="F62352">
        <v>5.0581775340000004</v>
      </c>
      <c r="G62352">
        <v>325.8075364</v>
      </c>
      <c r="H62352">
        <v>78.393047390000007</v>
      </c>
      <c r="I62352">
        <v>43078.319444444445</v>
      </c>
      <c r="J62352" t="s">
        <v>19</v>
      </c>
    </row>
    <row r="62353" spans="1:10" x14ac:dyDescent="0.25">
      <c r="A62353">
        <v>102.7944255</v>
      </c>
      <c r="B62353">
        <v>122.98099999999999</v>
      </c>
      <c r="C62353">
        <v>269.30214619999998</v>
      </c>
      <c r="D62353">
        <v>633.08683240000005</v>
      </c>
      <c r="E62353" s="6">
        <v>661.88627689999998</v>
      </c>
      <c r="F62353">
        <v>4.9869592740000002</v>
      </c>
      <c r="G62353">
        <v>325.8092158</v>
      </c>
      <c r="H62353">
        <v>78.392466400000004</v>
      </c>
      <c r="I62353">
        <v>43078.320138888892</v>
      </c>
      <c r="J62353" t="s">
        <v>19</v>
      </c>
    </row>
    <row r="62354" spans="1:10" x14ac:dyDescent="0.25">
      <c r="A62354">
        <v>103.8409448</v>
      </c>
      <c r="B62354">
        <v>129.7046</v>
      </c>
      <c r="C62354">
        <v>269.30279059999998</v>
      </c>
      <c r="D62354">
        <v>629.91560000000004</v>
      </c>
      <c r="E62354" s="6">
        <v>661.87600680000003</v>
      </c>
      <c r="F62354">
        <v>4.9541192470000004</v>
      </c>
      <c r="G62354">
        <v>325.80999020000002</v>
      </c>
      <c r="H62354">
        <v>78.392198500000006</v>
      </c>
      <c r="I62354">
        <v>43078.320138888892</v>
      </c>
      <c r="J62354" t="s">
        <v>19</v>
      </c>
    </row>
    <row r="62355" spans="1:10" x14ac:dyDescent="0.25">
      <c r="A62355">
        <v>106.1629092</v>
      </c>
      <c r="B62355">
        <v>120.16849999999999</v>
      </c>
      <c r="C62355">
        <v>269.30422049999999</v>
      </c>
      <c r="D62355">
        <v>632.8759483</v>
      </c>
      <c r="E62355" s="6">
        <v>661.85321999999996</v>
      </c>
      <c r="F62355">
        <v>4.8812554449999999</v>
      </c>
      <c r="G62355">
        <v>325.81170850000001</v>
      </c>
      <c r="H62355">
        <v>78.391604079999993</v>
      </c>
      <c r="I62355">
        <v>43078.320138888892</v>
      </c>
      <c r="J62355" t="s">
        <v>19</v>
      </c>
    </row>
    <row r="62356" spans="1:10" x14ac:dyDescent="0.25">
      <c r="A62356">
        <v>107.2274718</v>
      </c>
      <c r="B62356">
        <v>123.2666</v>
      </c>
      <c r="C62356">
        <v>269.30487599999998</v>
      </c>
      <c r="D62356">
        <v>634.23319389999995</v>
      </c>
      <c r="E62356" s="6">
        <v>661.84277280000003</v>
      </c>
      <c r="F62356">
        <v>4.847849214</v>
      </c>
      <c r="G62356">
        <v>325.8124962</v>
      </c>
      <c r="H62356">
        <v>78.391331559999998</v>
      </c>
      <c r="I62356">
        <v>43078.320138888892</v>
      </c>
      <c r="J62356" t="s">
        <v>19</v>
      </c>
    </row>
    <row r="62357" spans="1:10" x14ac:dyDescent="0.25">
      <c r="A62357">
        <v>108.3360151</v>
      </c>
      <c r="B62357">
        <v>118.5864</v>
      </c>
      <c r="C62357">
        <v>269.30555870000001</v>
      </c>
      <c r="D62357">
        <v>635.6465121</v>
      </c>
      <c r="E62357" s="6">
        <v>661.83189400000003</v>
      </c>
      <c r="F62357">
        <v>4.8130628550000001</v>
      </c>
      <c r="G62357">
        <v>325.81331649999998</v>
      </c>
      <c r="H62357">
        <v>78.391047779999994</v>
      </c>
      <c r="I62357">
        <v>43078.320138888892</v>
      </c>
      <c r="J62357" t="s">
        <v>19</v>
      </c>
    </row>
    <row r="62358" spans="1:10" x14ac:dyDescent="0.25">
      <c r="A62358">
        <v>109.5409782</v>
      </c>
      <c r="B62358">
        <v>122.49760000000001</v>
      </c>
      <c r="C62358">
        <v>269.30630070000001</v>
      </c>
      <c r="D62358">
        <v>637.18275900000003</v>
      </c>
      <c r="E62358" s="6">
        <v>661.82006890000002</v>
      </c>
      <c r="F62358">
        <v>4.7752508230000004</v>
      </c>
      <c r="G62358">
        <v>325.8142082</v>
      </c>
      <c r="H62358">
        <v>78.390739310000001</v>
      </c>
      <c r="I62358">
        <v>43078.320138888892</v>
      </c>
      <c r="J62358" t="s">
        <v>19</v>
      </c>
    </row>
    <row r="62359" spans="1:10" x14ac:dyDescent="0.25">
      <c r="A62359">
        <v>111.73099999999999</v>
      </c>
      <c r="B62359">
        <v>114.8291</v>
      </c>
      <c r="C62359">
        <v>269.30764929999998</v>
      </c>
      <c r="D62359">
        <v>639.97488929999997</v>
      </c>
      <c r="E62359" s="6">
        <v>661.79857689999994</v>
      </c>
      <c r="F62359">
        <v>4.7065274099999996</v>
      </c>
      <c r="G62359">
        <v>325.81582880000002</v>
      </c>
      <c r="H62359">
        <v>78.390178669999997</v>
      </c>
      <c r="I62359">
        <v>43078.320138888892</v>
      </c>
      <c r="J62359" t="s">
        <v>19</v>
      </c>
    </row>
    <row r="62360" spans="1:10" x14ac:dyDescent="0.25">
      <c r="A62360">
        <v>111.25371010000001</v>
      </c>
      <c r="B62360">
        <v>122.0142</v>
      </c>
      <c r="C62360">
        <v>269.30838610000001</v>
      </c>
      <c r="D62360">
        <v>641.50035290000005</v>
      </c>
      <c r="E62360" s="6">
        <v>661.78683490000003</v>
      </c>
      <c r="F62360">
        <v>4.6689807889999999</v>
      </c>
      <c r="G62360">
        <v>325.81671419999998</v>
      </c>
      <c r="H62360">
        <v>78.389872370000006</v>
      </c>
      <c r="I62360">
        <v>43078.320138888892</v>
      </c>
      <c r="J62360" t="s">
        <v>19</v>
      </c>
    </row>
    <row r="62361" spans="1:10" x14ac:dyDescent="0.25">
      <c r="A62361">
        <v>110.38347690000001</v>
      </c>
      <c r="B62361">
        <v>117.55370000000001</v>
      </c>
      <c r="C62361">
        <v>269.3097295</v>
      </c>
      <c r="D62361">
        <v>644.2817</v>
      </c>
      <c r="E62361" s="6">
        <v>661.76542589999997</v>
      </c>
      <c r="F62361">
        <v>4.6005227880000001</v>
      </c>
      <c r="G62361">
        <v>325.81832850000001</v>
      </c>
      <c r="H62361">
        <v>78.389313900000005</v>
      </c>
      <c r="I62361">
        <v>43078.320138888892</v>
      </c>
      <c r="J62361" t="s">
        <v>19</v>
      </c>
    </row>
    <row r="62362" spans="1:10" x14ac:dyDescent="0.25">
      <c r="A62362">
        <v>109.9028132</v>
      </c>
      <c r="B62362">
        <v>118.314336</v>
      </c>
      <c r="C62362">
        <v>269.31047150000001</v>
      </c>
      <c r="D62362">
        <v>626.30430000000001</v>
      </c>
      <c r="E62362" s="6">
        <v>661.75360079999996</v>
      </c>
      <c r="F62362">
        <v>4.5627107599999999</v>
      </c>
      <c r="G62362">
        <v>325.81922020000002</v>
      </c>
      <c r="H62362">
        <v>78.389005429999997</v>
      </c>
      <c r="I62362">
        <v>43078.320138888892</v>
      </c>
      <c r="J62362" t="s">
        <v>19</v>
      </c>
    </row>
    <row r="62363" spans="1:10" x14ac:dyDescent="0.25">
      <c r="A62363">
        <v>108.1063406</v>
      </c>
      <c r="B62363">
        <v>121.1572</v>
      </c>
      <c r="C62363">
        <v>269.31324469999998</v>
      </c>
      <c r="D62363">
        <v>637.13789999999995</v>
      </c>
      <c r="E62363" s="6">
        <v>661.70940499999995</v>
      </c>
      <c r="F62363">
        <v>4.421388952</v>
      </c>
      <c r="G62363">
        <v>325.82255270000002</v>
      </c>
      <c r="H62363">
        <v>78.387852550000005</v>
      </c>
      <c r="I62363">
        <v>43078.320138888892</v>
      </c>
      <c r="J62363" t="s">
        <v>19</v>
      </c>
    </row>
    <row r="62364" spans="1:10" x14ac:dyDescent="0.25">
      <c r="A62364">
        <v>107.23970629999999</v>
      </c>
      <c r="B62364">
        <v>118.2252376</v>
      </c>
      <c r="C62364">
        <v>269.31458259999999</v>
      </c>
      <c r="D62364">
        <v>625.59780000000001</v>
      </c>
      <c r="E62364" s="6">
        <v>661.68808449999995</v>
      </c>
      <c r="F62364">
        <v>4.3532140559999997</v>
      </c>
      <c r="G62364">
        <v>325.82416039999998</v>
      </c>
      <c r="H62364">
        <v>78.387296379999995</v>
      </c>
      <c r="I62364">
        <v>43078.320138888892</v>
      </c>
      <c r="J62364" t="s">
        <v>19</v>
      </c>
    </row>
    <row r="62365" spans="1:10" x14ac:dyDescent="0.25">
      <c r="A62365">
        <v>106.7554437</v>
      </c>
      <c r="B62365">
        <v>116.5869</v>
      </c>
      <c r="C62365">
        <v>269.31533020000001</v>
      </c>
      <c r="D62365">
        <v>630.13453679999998</v>
      </c>
      <c r="E62365" s="6">
        <v>661.67617089999999</v>
      </c>
      <c r="F62365">
        <v>4.315118923</v>
      </c>
      <c r="G62365">
        <v>325.8250587</v>
      </c>
      <c r="H62365">
        <v>78.386985609999996</v>
      </c>
      <c r="I62365">
        <v>43078.320138888892</v>
      </c>
      <c r="J62365" t="s">
        <v>19</v>
      </c>
    </row>
    <row r="62366" spans="1:10" x14ac:dyDescent="0.25">
      <c r="A62366">
        <v>106.3307861</v>
      </c>
      <c r="B62366">
        <v>123.5303</v>
      </c>
      <c r="C62366">
        <v>269.3159857</v>
      </c>
      <c r="D62366">
        <v>634.11287379999999</v>
      </c>
      <c r="E62366" s="6">
        <v>661.66572369999994</v>
      </c>
      <c r="F62366">
        <v>4.2817126920000002</v>
      </c>
      <c r="G62366">
        <v>325.82584650000001</v>
      </c>
      <c r="H62366">
        <v>78.386713080000007</v>
      </c>
      <c r="I62366">
        <v>43078.320138888892</v>
      </c>
      <c r="J62366" t="s">
        <v>19</v>
      </c>
    </row>
    <row r="62367" spans="1:10" x14ac:dyDescent="0.25">
      <c r="A62367">
        <v>105.4045467</v>
      </c>
      <c r="B62367">
        <v>120.862685</v>
      </c>
      <c r="C62367">
        <v>269.3174156</v>
      </c>
      <c r="D62367">
        <v>642.79020000000003</v>
      </c>
      <c r="E62367" s="6">
        <v>661.6429369</v>
      </c>
      <c r="F62367">
        <v>4.2088488890000004</v>
      </c>
      <c r="G62367">
        <v>325.82756469999998</v>
      </c>
      <c r="H62367">
        <v>78.386118670000002</v>
      </c>
      <c r="I62367">
        <v>43078.320138888892</v>
      </c>
      <c r="J62367" t="s">
        <v>19</v>
      </c>
    </row>
    <row r="62368" spans="1:10" x14ac:dyDescent="0.25">
      <c r="A62368">
        <v>104.5343136</v>
      </c>
      <c r="B62368">
        <v>118.3563707</v>
      </c>
      <c r="C62368">
        <v>269.318759</v>
      </c>
      <c r="D62368">
        <v>628.97349999999994</v>
      </c>
      <c r="E62368" s="6">
        <v>661.62152790000005</v>
      </c>
      <c r="F62368">
        <v>4.1403908889999999</v>
      </c>
      <c r="G62368">
        <v>325.82917900000001</v>
      </c>
      <c r="H62368">
        <v>78.3855602</v>
      </c>
      <c r="I62368">
        <v>43078.320138888892</v>
      </c>
      <c r="J62368" t="s">
        <v>19</v>
      </c>
    </row>
    <row r="62369" spans="1:10" x14ac:dyDescent="0.25">
      <c r="A62369">
        <v>104.05724859999999</v>
      </c>
      <c r="B62369">
        <v>116.9824</v>
      </c>
      <c r="C62369">
        <v>269.31949539999999</v>
      </c>
      <c r="D62369">
        <v>630.81978919999995</v>
      </c>
      <c r="E62369" s="6">
        <v>661.60979139999995</v>
      </c>
      <c r="F62369">
        <v>4.1028619600000003</v>
      </c>
      <c r="G62369">
        <v>325.83006399999999</v>
      </c>
      <c r="H62369">
        <v>78.385254040000007</v>
      </c>
      <c r="I62369">
        <v>43078.320138888892</v>
      </c>
      <c r="J62369" t="s">
        <v>19</v>
      </c>
    </row>
    <row r="62370" spans="1:10" x14ac:dyDescent="0.25">
      <c r="A62370">
        <v>103.6289922</v>
      </c>
      <c r="B62370">
        <v>124.2334</v>
      </c>
      <c r="C62370">
        <v>269.3201565</v>
      </c>
      <c r="D62370">
        <v>632.47718410000004</v>
      </c>
      <c r="E62370" s="6">
        <v>661.59925559999999</v>
      </c>
      <c r="F62370">
        <v>4.0691726250000002</v>
      </c>
      <c r="G62370">
        <v>325.83085849999998</v>
      </c>
      <c r="H62370">
        <v>78.384979209999997</v>
      </c>
      <c r="I62370">
        <v>43078.320138888892</v>
      </c>
      <c r="J62370" t="s">
        <v>19</v>
      </c>
    </row>
    <row r="62371" spans="1:10" x14ac:dyDescent="0.25">
      <c r="A62371">
        <v>102.2922655</v>
      </c>
      <c r="B62371">
        <v>115.5762</v>
      </c>
      <c r="C62371">
        <v>269.32222009999998</v>
      </c>
      <c r="D62371">
        <v>637.65044969999997</v>
      </c>
      <c r="E62371" s="6">
        <v>661.56637020000005</v>
      </c>
      <c r="F62371">
        <v>3.9640173110000001</v>
      </c>
      <c r="G62371">
        <v>325.83333820000001</v>
      </c>
      <c r="H62371">
        <v>78.384121359999995</v>
      </c>
      <c r="I62371">
        <v>43078.320833333331</v>
      </c>
      <c r="J62371" t="s">
        <v>19</v>
      </c>
    </row>
    <row r="62372" spans="1:10" x14ac:dyDescent="0.25">
      <c r="A62372">
        <v>100.9413686</v>
      </c>
      <c r="B62372">
        <v>114.01609999999999</v>
      </c>
      <c r="C62372">
        <v>269.32430549999998</v>
      </c>
      <c r="D62372">
        <v>642.87855539999998</v>
      </c>
      <c r="E62372" s="6">
        <v>661.53313619999994</v>
      </c>
      <c r="F62372">
        <v>3.8577472820000001</v>
      </c>
      <c r="G62372">
        <v>325.8358442</v>
      </c>
      <c r="H62372">
        <v>78.38325442</v>
      </c>
      <c r="I62372">
        <v>43078.320833333331</v>
      </c>
      <c r="J62372" t="s">
        <v>19</v>
      </c>
    </row>
    <row r="62373" spans="1:10" x14ac:dyDescent="0.25">
      <c r="A62373">
        <v>100.4571059</v>
      </c>
      <c r="B62373">
        <v>109.64360000000001</v>
      </c>
      <c r="C62373">
        <v>269.32505300000003</v>
      </c>
      <c r="D62373">
        <v>644.7527</v>
      </c>
      <c r="E62373" s="6">
        <v>661.52122259999999</v>
      </c>
      <c r="F62373">
        <v>3.8196521450000001</v>
      </c>
      <c r="G62373">
        <v>325.83674250000001</v>
      </c>
      <c r="H62373">
        <v>78.382943650000001</v>
      </c>
      <c r="I62373">
        <v>43078.320833333331</v>
      </c>
      <c r="J62373" t="s">
        <v>19</v>
      </c>
    </row>
    <row r="62374" spans="1:10" x14ac:dyDescent="0.25">
      <c r="A62374">
        <v>100.0324483</v>
      </c>
      <c r="B62374">
        <v>116.21339999999999</v>
      </c>
      <c r="C62374">
        <v>269.32570859999998</v>
      </c>
      <c r="D62374">
        <v>635.25120379999998</v>
      </c>
      <c r="E62374" s="6">
        <v>661.51077540000006</v>
      </c>
      <c r="F62374">
        <v>3.7862459140000002</v>
      </c>
      <c r="G62374">
        <v>325.83753030000003</v>
      </c>
      <c r="H62374">
        <v>78.382671119999998</v>
      </c>
      <c r="I62374">
        <v>43078.320833333331</v>
      </c>
      <c r="J62374" t="s">
        <v>19</v>
      </c>
    </row>
    <row r="62375" spans="1:10" x14ac:dyDescent="0.25">
      <c r="A62375">
        <v>99.590471590000007</v>
      </c>
      <c r="B62375">
        <v>117.5289619</v>
      </c>
      <c r="C62375">
        <v>269.32639089999998</v>
      </c>
      <c r="D62375">
        <v>625.36220000000003</v>
      </c>
      <c r="E62375" s="6">
        <v>661.49990209999999</v>
      </c>
      <c r="F62375">
        <v>3.751477248</v>
      </c>
      <c r="G62375">
        <v>325.83835010000001</v>
      </c>
      <c r="H62375">
        <v>78.382387480000006</v>
      </c>
      <c r="I62375">
        <v>43078.320833333331</v>
      </c>
      <c r="J62375" t="s">
        <v>19</v>
      </c>
    </row>
    <row r="62376" spans="1:10" x14ac:dyDescent="0.25">
      <c r="A62376">
        <v>98.681551389999996</v>
      </c>
      <c r="B62376">
        <v>120.23439999999999</v>
      </c>
      <c r="C62376">
        <v>269.32779399999998</v>
      </c>
      <c r="D62376">
        <v>629.20045479999999</v>
      </c>
      <c r="E62376" s="6">
        <v>661.47754139999995</v>
      </c>
      <c r="F62376">
        <v>3.6799758800000002</v>
      </c>
      <c r="G62376">
        <v>325.84003619999999</v>
      </c>
      <c r="H62376">
        <v>78.381804180000003</v>
      </c>
      <c r="I62376">
        <v>43078.320833333331</v>
      </c>
      <c r="J62376" t="s">
        <v>19</v>
      </c>
    </row>
    <row r="62377" spans="1:10" x14ac:dyDescent="0.25">
      <c r="A62377">
        <v>97.758910810000003</v>
      </c>
      <c r="B62377">
        <v>111.8848</v>
      </c>
      <c r="C62377">
        <v>269.32921829999998</v>
      </c>
      <c r="D62377">
        <v>633.09664910000004</v>
      </c>
      <c r="E62377" s="6">
        <v>661.45484299999998</v>
      </c>
      <c r="F62377">
        <v>3.6073951819999999</v>
      </c>
      <c r="G62377">
        <v>325.84174780000001</v>
      </c>
      <c r="H62377">
        <v>78.381212079999997</v>
      </c>
      <c r="I62377">
        <v>43078.320833333331</v>
      </c>
      <c r="J62377" t="s">
        <v>19</v>
      </c>
    </row>
    <row r="62378" spans="1:10" x14ac:dyDescent="0.25">
      <c r="A62378">
        <v>96.885078870000001</v>
      </c>
      <c r="B62378">
        <v>121.9922</v>
      </c>
      <c r="C62378">
        <v>269.33056729999998</v>
      </c>
      <c r="D62378">
        <v>636.78673060000006</v>
      </c>
      <c r="E62378" s="6">
        <v>661.43334549999997</v>
      </c>
      <c r="F62378">
        <v>3.5386540769999999</v>
      </c>
      <c r="G62378">
        <v>325.84336880000001</v>
      </c>
      <c r="H62378">
        <v>78.380651299999997</v>
      </c>
      <c r="I62378">
        <v>43078.320833333331</v>
      </c>
      <c r="J62378" t="s">
        <v>19</v>
      </c>
    </row>
    <row r="62379" spans="1:10" x14ac:dyDescent="0.25">
      <c r="A62379">
        <v>96.404415099999994</v>
      </c>
      <c r="B62379">
        <v>117.42189999999999</v>
      </c>
      <c r="C62379">
        <v>269.33130929999999</v>
      </c>
      <c r="D62379">
        <v>638.81651280000005</v>
      </c>
      <c r="E62379" s="6">
        <v>661.42152050000004</v>
      </c>
      <c r="F62379">
        <v>3.500842048</v>
      </c>
      <c r="G62379">
        <v>325.84426050000002</v>
      </c>
      <c r="H62379">
        <v>78.380342830000004</v>
      </c>
      <c r="I62379">
        <v>43078.320833333331</v>
      </c>
      <c r="J62379" t="s">
        <v>19</v>
      </c>
    </row>
    <row r="62380" spans="1:10" x14ac:dyDescent="0.25">
      <c r="A62380">
        <v>95.537780710000007</v>
      </c>
      <c r="B62380">
        <v>117.9776415</v>
      </c>
      <c r="C62380">
        <v>269.33264709999997</v>
      </c>
      <c r="D62380">
        <v>642.47619999999995</v>
      </c>
      <c r="E62380" s="6">
        <v>661.40020000000004</v>
      </c>
      <c r="F62380">
        <v>3.4326671480000002</v>
      </c>
      <c r="G62380">
        <v>325.84586810000002</v>
      </c>
      <c r="H62380">
        <v>78.379786670000001</v>
      </c>
      <c r="I62380">
        <v>43078.320833333331</v>
      </c>
      <c r="J62380" t="s">
        <v>19</v>
      </c>
    </row>
    <row r="62381" spans="1:10" x14ac:dyDescent="0.25">
      <c r="A62381">
        <v>94.611316430000002</v>
      </c>
      <c r="B62381">
        <v>118.57174980000001</v>
      </c>
      <c r="C62381">
        <v>269.33407729999999</v>
      </c>
      <c r="D62381">
        <v>622.45759999999996</v>
      </c>
      <c r="E62381" s="6">
        <v>661.37740759999997</v>
      </c>
      <c r="F62381">
        <v>3.3597856519999998</v>
      </c>
      <c r="G62381">
        <v>325.84758679999999</v>
      </c>
      <c r="H62381">
        <v>78.379192110000005</v>
      </c>
      <c r="I62381">
        <v>43078.320833333331</v>
      </c>
      <c r="J62381" t="s">
        <v>19</v>
      </c>
    </row>
    <row r="62382" spans="1:10" x14ac:dyDescent="0.25">
      <c r="A62382">
        <v>93.744682080000004</v>
      </c>
      <c r="B62382">
        <v>119.1274913</v>
      </c>
      <c r="C62382">
        <v>269.3354152</v>
      </c>
      <c r="D62382">
        <v>639.57150000000001</v>
      </c>
      <c r="E62382" s="6">
        <v>661.35608709999997</v>
      </c>
      <c r="F62382">
        <v>3.2916107559999999</v>
      </c>
      <c r="G62382">
        <v>325.84919439999999</v>
      </c>
      <c r="H62382">
        <v>78.378635950000003</v>
      </c>
      <c r="I62382">
        <v>43078.320833333331</v>
      </c>
      <c r="J62382" t="s">
        <v>19</v>
      </c>
    </row>
    <row r="62383" spans="1:10" x14ac:dyDescent="0.25">
      <c r="A62383">
        <v>91.909522499999994</v>
      </c>
      <c r="B62383">
        <v>120.3043133</v>
      </c>
      <c r="C62383">
        <v>269.33824809999999</v>
      </c>
      <c r="D62383">
        <v>616.2559</v>
      </c>
      <c r="E62383" s="6">
        <v>661.31093950000002</v>
      </c>
      <c r="F62383">
        <v>3.1472455849999998</v>
      </c>
      <c r="G62383">
        <v>325.85259869999999</v>
      </c>
      <c r="H62383">
        <v>78.377458230000002</v>
      </c>
      <c r="I62383">
        <v>43078.320833333331</v>
      </c>
      <c r="J62383" t="s">
        <v>19</v>
      </c>
    </row>
    <row r="62384" spans="1:10" x14ac:dyDescent="0.25">
      <c r="A62384">
        <v>91.485089880000004</v>
      </c>
      <c r="B62384">
        <v>120.5764867</v>
      </c>
      <c r="C62384">
        <v>269.33890330000003</v>
      </c>
      <c r="D62384">
        <v>631.87810000000002</v>
      </c>
      <c r="E62384" s="6">
        <v>661.30049789999998</v>
      </c>
      <c r="F62384">
        <v>3.1138570510000001</v>
      </c>
      <c r="G62384">
        <v>325.85338610000002</v>
      </c>
      <c r="H62384">
        <v>78.377185850000004</v>
      </c>
      <c r="I62384">
        <v>43078.320833333331</v>
      </c>
      <c r="J62384" t="s">
        <v>19</v>
      </c>
    </row>
    <row r="62385" spans="1:10" x14ac:dyDescent="0.25">
      <c r="A62385">
        <v>90.56222434</v>
      </c>
      <c r="B62385">
        <v>121.16828719999999</v>
      </c>
      <c r="C62385">
        <v>269.340328</v>
      </c>
      <c r="D62385">
        <v>643.96780000000001</v>
      </c>
      <c r="E62385" s="6">
        <v>661.27779399999997</v>
      </c>
      <c r="F62385">
        <v>3.0412586560000001</v>
      </c>
      <c r="G62385">
        <v>325.85509810000002</v>
      </c>
      <c r="H62385">
        <v>78.376593600000007</v>
      </c>
      <c r="I62385">
        <v>43078.320833333331</v>
      </c>
      <c r="J62385" t="s">
        <v>19</v>
      </c>
    </row>
    <row r="62386" spans="1:10" x14ac:dyDescent="0.25">
      <c r="A62386">
        <v>89.688617359999995</v>
      </c>
      <c r="B62386">
        <v>121.7285</v>
      </c>
      <c r="C62386">
        <v>269.34167660000003</v>
      </c>
      <c r="D62386">
        <v>631.72109999999998</v>
      </c>
      <c r="E62386" s="6">
        <v>661.25630200000001</v>
      </c>
      <c r="F62386">
        <v>2.9725352479999998</v>
      </c>
      <c r="G62386">
        <v>325.85671860000002</v>
      </c>
      <c r="H62386">
        <v>78.376032960000003</v>
      </c>
      <c r="I62386">
        <v>43078.320833333331</v>
      </c>
      <c r="J62386" t="s">
        <v>19</v>
      </c>
    </row>
    <row r="62387" spans="1:10" x14ac:dyDescent="0.25">
      <c r="A62387">
        <v>89.211327440000005</v>
      </c>
      <c r="B62387">
        <v>116.47709999999999</v>
      </c>
      <c r="C62387">
        <v>269.3424134</v>
      </c>
      <c r="D62387">
        <v>634.46874920000005</v>
      </c>
      <c r="E62387" s="6">
        <v>661.24455999999998</v>
      </c>
      <c r="F62387">
        <v>2.9349886270000001</v>
      </c>
      <c r="G62387">
        <v>325.85760399999998</v>
      </c>
      <c r="H62387">
        <v>78.375726659999998</v>
      </c>
      <c r="I62387">
        <v>43078.320833333331</v>
      </c>
      <c r="J62387" t="s">
        <v>19</v>
      </c>
    </row>
    <row r="62388" spans="1:10" x14ac:dyDescent="0.25">
      <c r="A62388">
        <v>87.888546050000002</v>
      </c>
      <c r="B62388">
        <v>114.126</v>
      </c>
      <c r="C62388">
        <v>269.34445540000002</v>
      </c>
      <c r="D62388">
        <v>642.08370000000002</v>
      </c>
      <c r="E62388" s="6">
        <v>661.21201759999997</v>
      </c>
      <c r="F62388">
        <v>2.8309303400000001</v>
      </c>
      <c r="G62388">
        <v>325.86005790000002</v>
      </c>
      <c r="H62388">
        <v>78.374877769999998</v>
      </c>
      <c r="I62388">
        <v>43078.321527777778</v>
      </c>
      <c r="J62388" t="s">
        <v>19</v>
      </c>
    </row>
    <row r="62389" spans="1:10" x14ac:dyDescent="0.25">
      <c r="A62389">
        <v>86.537649090000002</v>
      </c>
      <c r="B62389">
        <v>121.70650000000001</v>
      </c>
      <c r="C62389">
        <v>269.34654080000001</v>
      </c>
      <c r="D62389">
        <v>619.3175</v>
      </c>
      <c r="E62389" s="6">
        <v>661.17878359999997</v>
      </c>
      <c r="F62389">
        <v>2.7246603070000002</v>
      </c>
      <c r="G62389">
        <v>325.8625639</v>
      </c>
      <c r="H62389">
        <v>78.374010830000003</v>
      </c>
      <c r="I62389">
        <v>43078.321527777778</v>
      </c>
      <c r="J62389" t="s">
        <v>19</v>
      </c>
    </row>
    <row r="62390" spans="1:10" x14ac:dyDescent="0.25">
      <c r="A62390">
        <v>86.095447370000002</v>
      </c>
      <c r="B62390">
        <v>121.1381706</v>
      </c>
      <c r="C62390">
        <v>269.34722340000002</v>
      </c>
      <c r="D62390">
        <v>632.50620000000004</v>
      </c>
      <c r="E62390" s="6">
        <v>661.16790479999997</v>
      </c>
      <c r="F62390">
        <v>2.6898739439999999</v>
      </c>
      <c r="G62390">
        <v>325.86338419999998</v>
      </c>
      <c r="H62390">
        <v>78.373727049999999</v>
      </c>
      <c r="I62390">
        <v>43078.321527777778</v>
      </c>
      <c r="J62390" t="s">
        <v>19</v>
      </c>
    </row>
    <row r="62391" spans="1:10" x14ac:dyDescent="0.25">
      <c r="A62391">
        <v>85.614783599999996</v>
      </c>
      <c r="B62391">
        <v>120.5204087</v>
      </c>
      <c r="C62391">
        <v>269.34796549999999</v>
      </c>
      <c r="D62391">
        <v>644.98829999999998</v>
      </c>
      <c r="E62391" s="6">
        <v>661.15607969999996</v>
      </c>
      <c r="F62391">
        <v>2.6520619160000001</v>
      </c>
      <c r="G62391">
        <v>325.86427579999997</v>
      </c>
      <c r="H62391">
        <v>78.373418580000006</v>
      </c>
      <c r="I62391">
        <v>43078.321527777778</v>
      </c>
      <c r="J62391" t="s">
        <v>19</v>
      </c>
    </row>
    <row r="62392" spans="1:10" x14ac:dyDescent="0.25">
      <c r="A62392">
        <v>84.741176569999993</v>
      </c>
      <c r="B62392">
        <v>119.39762570000001</v>
      </c>
      <c r="C62392">
        <v>269.34931410000002</v>
      </c>
      <c r="D62392">
        <v>634.93979999999999</v>
      </c>
      <c r="E62392" s="6">
        <v>661.1345877</v>
      </c>
      <c r="F62392">
        <v>2.5833385039999999</v>
      </c>
      <c r="G62392">
        <v>325.8658964</v>
      </c>
      <c r="H62392">
        <v>78.372857940000003</v>
      </c>
      <c r="I62392">
        <v>43078.321527777778</v>
      </c>
      <c r="J62392" t="s">
        <v>19</v>
      </c>
    </row>
    <row r="62393" spans="1:10" x14ac:dyDescent="0.25">
      <c r="A62393">
        <v>84.263886639999996</v>
      </c>
      <c r="B62393">
        <v>118.7842</v>
      </c>
      <c r="C62393">
        <v>269.35005089999999</v>
      </c>
      <c r="D62393">
        <v>640.67849409999997</v>
      </c>
      <c r="E62393" s="6">
        <v>661.12284569999997</v>
      </c>
      <c r="F62393">
        <v>2.5457918820000001</v>
      </c>
      <c r="G62393">
        <v>325.86678180000001</v>
      </c>
      <c r="H62393">
        <v>78.372551639999998</v>
      </c>
      <c r="I62393">
        <v>43078.321527777778</v>
      </c>
      <c r="J62393" t="s">
        <v>19</v>
      </c>
    </row>
    <row r="62394" spans="1:10" x14ac:dyDescent="0.25">
      <c r="A62394">
        <v>83.835855159999994</v>
      </c>
      <c r="B62394">
        <v>127.5513</v>
      </c>
      <c r="C62394">
        <v>269.35071160000001</v>
      </c>
      <c r="D62394">
        <v>645.82492939999997</v>
      </c>
      <c r="E62394" s="6">
        <v>661.11231550000002</v>
      </c>
      <c r="F62394">
        <v>2.5121202399999998</v>
      </c>
      <c r="G62394">
        <v>325.8675758</v>
      </c>
      <c r="H62394">
        <v>78.37227695</v>
      </c>
      <c r="I62394">
        <v>43078.321527777778</v>
      </c>
      <c r="J62394" t="s">
        <v>19</v>
      </c>
    </row>
    <row r="62395" spans="1:10" x14ac:dyDescent="0.25">
      <c r="A62395">
        <v>83.390279609999993</v>
      </c>
      <c r="B62395">
        <v>121.0034</v>
      </c>
      <c r="C62395">
        <v>269.35139950000001</v>
      </c>
      <c r="D62395">
        <v>651.18230589999996</v>
      </c>
      <c r="E62395" s="6">
        <v>661.1013537</v>
      </c>
      <c r="F62395">
        <v>2.4770684699999999</v>
      </c>
      <c r="G62395">
        <v>325.86840239999998</v>
      </c>
      <c r="H62395">
        <v>78.371990999999994</v>
      </c>
      <c r="I62395">
        <v>43078.321527777778</v>
      </c>
      <c r="J62395" t="s">
        <v>19</v>
      </c>
    </row>
    <row r="62396" spans="1:10" x14ac:dyDescent="0.25">
      <c r="A62396">
        <v>82.912989679999995</v>
      </c>
      <c r="B62396">
        <v>120.2484979</v>
      </c>
      <c r="C62396">
        <v>269.35213629999998</v>
      </c>
      <c r="D62396">
        <v>656.92100000000005</v>
      </c>
      <c r="E62396" s="6">
        <v>661.08961160000001</v>
      </c>
      <c r="F62396">
        <v>2.4395218490000001</v>
      </c>
      <c r="G62396">
        <v>325.8692878</v>
      </c>
      <c r="H62396">
        <v>78.371684700000003</v>
      </c>
      <c r="I62396">
        <v>43078.321527777778</v>
      </c>
      <c r="J62396" t="s">
        <v>19</v>
      </c>
    </row>
    <row r="62397" spans="1:10" x14ac:dyDescent="0.25">
      <c r="A62397">
        <v>82.484958259999999</v>
      </c>
      <c r="B62397">
        <v>119.5715051</v>
      </c>
      <c r="C62397">
        <v>269.35279700000001</v>
      </c>
      <c r="D62397">
        <v>636.03880000000004</v>
      </c>
      <c r="E62397" s="6">
        <v>661.07908139999995</v>
      </c>
      <c r="F62397">
        <v>2.4058502100000001</v>
      </c>
      <c r="G62397">
        <v>325.87008179999998</v>
      </c>
      <c r="H62397">
        <v>78.371410010000005</v>
      </c>
      <c r="I62397">
        <v>43078.321527777778</v>
      </c>
      <c r="J62397" t="s">
        <v>19</v>
      </c>
    </row>
    <row r="62398" spans="1:10" x14ac:dyDescent="0.25">
      <c r="A62398">
        <v>82.042756539999999</v>
      </c>
      <c r="B62398">
        <v>118.8721</v>
      </c>
      <c r="C62398">
        <v>269.35347969999998</v>
      </c>
      <c r="D62398">
        <v>629.12874269999998</v>
      </c>
      <c r="E62398" s="6">
        <v>661.06820259999995</v>
      </c>
      <c r="F62398">
        <v>2.3710638479999999</v>
      </c>
      <c r="G62398">
        <v>325.87090210000002</v>
      </c>
      <c r="H62398">
        <v>78.371126230000002</v>
      </c>
      <c r="I62398">
        <v>43078.321527777778</v>
      </c>
      <c r="J62398" t="s">
        <v>19</v>
      </c>
    </row>
    <row r="62399" spans="1:10" x14ac:dyDescent="0.25">
      <c r="A62399">
        <v>81.600779729999999</v>
      </c>
      <c r="B62399">
        <v>119.8999014</v>
      </c>
      <c r="C62399">
        <v>269.35416199999997</v>
      </c>
      <c r="D62399">
        <v>622.22220000000004</v>
      </c>
      <c r="E62399" s="6">
        <v>661.05732939999996</v>
      </c>
      <c r="F62399">
        <v>2.3362951779999999</v>
      </c>
      <c r="G62399">
        <v>325.87172199999998</v>
      </c>
      <c r="H62399">
        <v>78.370842589999995</v>
      </c>
      <c r="I62399">
        <v>43078.321527777778</v>
      </c>
      <c r="J62399" t="s">
        <v>19</v>
      </c>
    </row>
    <row r="62400" spans="1:10" x14ac:dyDescent="0.25">
      <c r="A62400">
        <v>81.112918359999995</v>
      </c>
      <c r="B62400">
        <v>121.0344058</v>
      </c>
      <c r="C62400">
        <v>269.35491510000003</v>
      </c>
      <c r="D62400">
        <v>640.27800000000002</v>
      </c>
      <c r="E62400" s="6">
        <v>661.04532719999997</v>
      </c>
      <c r="F62400">
        <v>2.297916941</v>
      </c>
      <c r="G62400">
        <v>325.87262709999999</v>
      </c>
      <c r="H62400">
        <v>78.370529509999997</v>
      </c>
      <c r="I62400">
        <v>43078.321527777778</v>
      </c>
      <c r="J62400" t="s">
        <v>19</v>
      </c>
    </row>
    <row r="62401" spans="1:10" x14ac:dyDescent="0.25">
      <c r="A62401">
        <v>79.765620200000001</v>
      </c>
      <c r="B62401">
        <v>124.1675</v>
      </c>
      <c r="C62401">
        <v>269.35699490000002</v>
      </c>
      <c r="D62401">
        <v>630.01128600000004</v>
      </c>
      <c r="E62401" s="6">
        <v>661.01218170000004</v>
      </c>
      <c r="F62401">
        <v>2.1919300119999998</v>
      </c>
      <c r="G62401">
        <v>325.8751264</v>
      </c>
      <c r="H62401">
        <v>78.369664880000002</v>
      </c>
      <c r="I62401">
        <v>43078.321527777778</v>
      </c>
      <c r="J62401" t="s">
        <v>19</v>
      </c>
    </row>
    <row r="62402" spans="1:10" x14ac:dyDescent="0.25">
      <c r="A62402">
        <v>79.340962619999999</v>
      </c>
      <c r="B62402">
        <v>117.0483</v>
      </c>
      <c r="C62402">
        <v>269.35765049999998</v>
      </c>
      <c r="D62402">
        <v>626.77530000000002</v>
      </c>
      <c r="E62402" s="6">
        <v>661.0017345</v>
      </c>
      <c r="F62402">
        <v>2.158523781</v>
      </c>
      <c r="G62402">
        <v>325.87591409999999</v>
      </c>
      <c r="H62402">
        <v>78.369392349999998</v>
      </c>
      <c r="I62402">
        <v>43078.321527777778</v>
      </c>
      <c r="J62402" t="s">
        <v>19</v>
      </c>
    </row>
    <row r="62403" spans="1:10" x14ac:dyDescent="0.25">
      <c r="A62403">
        <v>78.414723240000001</v>
      </c>
      <c r="B62403">
        <v>119.09180000000001</v>
      </c>
      <c r="C62403">
        <v>269.35908039999998</v>
      </c>
      <c r="D62403">
        <v>639.96410000000003</v>
      </c>
      <c r="E62403" s="6">
        <v>660.97894770000005</v>
      </c>
      <c r="F62403">
        <v>2.0856599779999998</v>
      </c>
      <c r="G62403">
        <v>325.87763239999998</v>
      </c>
      <c r="H62403">
        <v>78.368797939999993</v>
      </c>
      <c r="I62403">
        <v>43078.321527777778</v>
      </c>
      <c r="J62403" t="s">
        <v>19</v>
      </c>
    </row>
    <row r="62404" spans="1:10" x14ac:dyDescent="0.25">
      <c r="A62404">
        <v>77.990065659999999</v>
      </c>
      <c r="B62404">
        <v>117.8778499</v>
      </c>
      <c r="C62404">
        <v>269.35973589999998</v>
      </c>
      <c r="D62404">
        <v>628.73789999999997</v>
      </c>
      <c r="E62404" s="6">
        <v>660.9685005</v>
      </c>
      <c r="F62404">
        <v>2.052253747</v>
      </c>
      <c r="G62404">
        <v>325.87842010000003</v>
      </c>
      <c r="H62404">
        <v>78.368525410000004</v>
      </c>
      <c r="I62404">
        <v>43078.321527777778</v>
      </c>
      <c r="J62404" t="s">
        <v>19</v>
      </c>
    </row>
    <row r="62405" spans="1:10" x14ac:dyDescent="0.25">
      <c r="A62405">
        <v>77.544490100000004</v>
      </c>
      <c r="B62405">
        <v>116.6041026</v>
      </c>
      <c r="C62405">
        <v>269.36042370000001</v>
      </c>
      <c r="D62405">
        <v>648.59950000000003</v>
      </c>
      <c r="E62405" s="6">
        <v>660.95753869999999</v>
      </c>
      <c r="F62405">
        <v>2.0172019780000001</v>
      </c>
      <c r="G62405">
        <v>325.87924670000001</v>
      </c>
      <c r="H62405">
        <v>78.368239470000006</v>
      </c>
      <c r="I62405">
        <v>43078.321527777778</v>
      </c>
      <c r="J62405" t="s">
        <v>19</v>
      </c>
    </row>
    <row r="62406" spans="1:10" x14ac:dyDescent="0.25">
      <c r="A62406">
        <v>77.067200170000007</v>
      </c>
      <c r="B62406">
        <v>115.2396947</v>
      </c>
      <c r="C62406">
        <v>269.36116060000001</v>
      </c>
      <c r="D62406">
        <v>626.61829999999998</v>
      </c>
      <c r="E62406" s="6">
        <v>660.94579669999996</v>
      </c>
      <c r="F62406">
        <v>1.9796553560000001</v>
      </c>
      <c r="G62406">
        <v>325.88013210000003</v>
      </c>
      <c r="H62406">
        <v>78.367933170000001</v>
      </c>
      <c r="I62406">
        <v>43078.321527777778</v>
      </c>
      <c r="J62406" t="s">
        <v>19</v>
      </c>
    </row>
    <row r="62407" spans="1:10" x14ac:dyDescent="0.25">
      <c r="A62407">
        <v>76.639168749999996</v>
      </c>
      <c r="B62407">
        <v>114.01609999999999</v>
      </c>
      <c r="C62407">
        <v>269.36182129999997</v>
      </c>
      <c r="D62407">
        <v>630.34939640000005</v>
      </c>
      <c r="E62407" s="6">
        <v>660.93526650000001</v>
      </c>
      <c r="F62407">
        <v>1.9459837179999999</v>
      </c>
      <c r="G62407">
        <v>325.88092610000001</v>
      </c>
      <c r="H62407">
        <v>78.367658480000003</v>
      </c>
      <c r="I62407">
        <v>43078.321527777778</v>
      </c>
      <c r="J62407" t="s">
        <v>19</v>
      </c>
    </row>
    <row r="62408" spans="1:10" x14ac:dyDescent="0.25">
      <c r="A62408">
        <v>75.716303210000007</v>
      </c>
      <c r="B62408">
        <v>118.76220000000001</v>
      </c>
      <c r="C62408">
        <v>269.363246</v>
      </c>
      <c r="D62408">
        <v>638.39390000000003</v>
      </c>
      <c r="E62408" s="6">
        <v>660.9125626</v>
      </c>
      <c r="F62408">
        <v>1.8733853229999999</v>
      </c>
      <c r="G62408">
        <v>325.88263810000001</v>
      </c>
      <c r="H62408">
        <v>78.367066230000006</v>
      </c>
      <c r="I62408">
        <v>43078.321527777778</v>
      </c>
      <c r="J62408" t="s">
        <v>19</v>
      </c>
    </row>
    <row r="62409" spans="1:10" x14ac:dyDescent="0.25">
      <c r="A62409">
        <v>75.302442029999995</v>
      </c>
      <c r="B62409">
        <v>115.1147</v>
      </c>
      <c r="C62409">
        <v>269.36388479999999</v>
      </c>
      <c r="D62409">
        <v>631.52060410000001</v>
      </c>
      <c r="E62409" s="6">
        <v>660.90238099999999</v>
      </c>
      <c r="F62409">
        <v>1.840828404</v>
      </c>
      <c r="G62409">
        <v>325.88340579999999</v>
      </c>
      <c r="H62409">
        <v>78.36680063</v>
      </c>
      <c r="I62409">
        <v>43078.322222222225</v>
      </c>
      <c r="J62409" t="s">
        <v>19</v>
      </c>
    </row>
    <row r="62410" spans="1:10" x14ac:dyDescent="0.25">
      <c r="A62410">
        <v>74.818179409999999</v>
      </c>
      <c r="B62410">
        <v>116.0826785</v>
      </c>
      <c r="C62410">
        <v>269.3646324</v>
      </c>
      <c r="D62410">
        <v>623.47810000000004</v>
      </c>
      <c r="E62410" s="6">
        <v>660.89046740000003</v>
      </c>
      <c r="F62410">
        <v>1.802733267</v>
      </c>
      <c r="G62410">
        <v>325.88430410000001</v>
      </c>
      <c r="H62410">
        <v>78.366489860000001</v>
      </c>
      <c r="I62410">
        <v>43078.322222222225</v>
      </c>
      <c r="J62410" t="s">
        <v>19</v>
      </c>
    </row>
    <row r="62411" spans="1:10" x14ac:dyDescent="0.25">
      <c r="A62411">
        <v>73.467282499999996</v>
      </c>
      <c r="B62411">
        <v>118.7829473</v>
      </c>
      <c r="C62411">
        <v>269.3667178</v>
      </c>
      <c r="D62411">
        <v>641.92660000000001</v>
      </c>
      <c r="E62411" s="6">
        <v>660.85723340000004</v>
      </c>
      <c r="F62411">
        <v>1.696463238</v>
      </c>
      <c r="G62411">
        <v>325.88681009999999</v>
      </c>
      <c r="H62411">
        <v>78.365622920000007</v>
      </c>
      <c r="I62411">
        <v>43078.322222222225</v>
      </c>
      <c r="J62411" t="s">
        <v>19</v>
      </c>
    </row>
    <row r="62412" spans="1:10" x14ac:dyDescent="0.25">
      <c r="A62412">
        <v>73.042624919999994</v>
      </c>
      <c r="B62412">
        <v>119.63178310000001</v>
      </c>
      <c r="C62412">
        <v>269.36737340000002</v>
      </c>
      <c r="D62412">
        <v>628.81650000000002</v>
      </c>
      <c r="E62412" s="6">
        <v>660.8467862</v>
      </c>
      <c r="F62412">
        <v>1.6630570069999999</v>
      </c>
      <c r="G62412">
        <v>325.8875979</v>
      </c>
      <c r="H62412">
        <v>78.365350390000003</v>
      </c>
      <c r="I62412">
        <v>43078.322222222225</v>
      </c>
      <c r="J62412" t="s">
        <v>19</v>
      </c>
    </row>
    <row r="62413" spans="1:10" x14ac:dyDescent="0.25">
      <c r="A62413">
        <v>71.2461524</v>
      </c>
      <c r="B62413">
        <v>123.2227</v>
      </c>
      <c r="C62413">
        <v>269.3701466</v>
      </c>
      <c r="D62413">
        <v>634.32821550000006</v>
      </c>
      <c r="E62413" s="6">
        <v>660.80259030000002</v>
      </c>
      <c r="F62413">
        <v>1.5217352040000001</v>
      </c>
      <c r="G62413">
        <v>325.89093050000002</v>
      </c>
      <c r="H62413">
        <v>78.364197509999997</v>
      </c>
      <c r="I62413">
        <v>43078.322222222225</v>
      </c>
      <c r="J62413" t="s">
        <v>19</v>
      </c>
    </row>
    <row r="62414" spans="1:10" x14ac:dyDescent="0.25">
      <c r="A62414">
        <v>68.547957280000006</v>
      </c>
      <c r="B62414">
        <v>116.4111</v>
      </c>
      <c r="C62414">
        <v>269.37431190000001</v>
      </c>
      <c r="D62414">
        <v>642.60648509999999</v>
      </c>
      <c r="E62414" s="6">
        <v>660.73621079999998</v>
      </c>
      <c r="F62414">
        <v>1.3094782410000001</v>
      </c>
      <c r="G62414">
        <v>325.89593580000002</v>
      </c>
      <c r="H62414">
        <v>78.362465940000007</v>
      </c>
      <c r="I62414">
        <v>43078.322222222225</v>
      </c>
      <c r="J62414" t="s">
        <v>19</v>
      </c>
    </row>
    <row r="62415" spans="1:10" x14ac:dyDescent="0.25">
      <c r="A62415">
        <v>68.067068550000002</v>
      </c>
      <c r="B62415">
        <v>120.16849999999999</v>
      </c>
      <c r="C62415">
        <v>269.37505429999999</v>
      </c>
      <c r="D62415">
        <v>644.08188870000004</v>
      </c>
      <c r="E62415" s="6">
        <v>660.72438020000004</v>
      </c>
      <c r="F62415">
        <v>1.2716485150000001</v>
      </c>
      <c r="G62415">
        <v>325.89682779999998</v>
      </c>
      <c r="H62415">
        <v>78.362157330000002</v>
      </c>
      <c r="I62415">
        <v>43078.322222222225</v>
      </c>
      <c r="J62415" t="s">
        <v>19</v>
      </c>
    </row>
    <row r="62416" spans="1:10" x14ac:dyDescent="0.25">
      <c r="A62416">
        <v>67.618119100000001</v>
      </c>
      <c r="B62416">
        <v>120.2351738</v>
      </c>
      <c r="C62416">
        <v>269.3757473</v>
      </c>
      <c r="D62416">
        <v>645.45929999999998</v>
      </c>
      <c r="E62416" s="6">
        <v>660.71333540000001</v>
      </c>
      <c r="F62416">
        <v>1.2363313339999999</v>
      </c>
      <c r="G62416">
        <v>325.89766070000002</v>
      </c>
      <c r="H62416">
        <v>78.361869209999995</v>
      </c>
      <c r="I62416">
        <v>43078.322222222225</v>
      </c>
      <c r="J62416" t="s">
        <v>19</v>
      </c>
    </row>
    <row r="62417" spans="1:10" x14ac:dyDescent="0.25">
      <c r="A62417">
        <v>67.197060320000006</v>
      </c>
      <c r="B62417">
        <v>120.2977056</v>
      </c>
      <c r="C62417">
        <v>269.37639730000001</v>
      </c>
      <c r="D62417">
        <v>632.89869999999996</v>
      </c>
      <c r="E62417" s="6">
        <v>660.70297679999999</v>
      </c>
      <c r="F62417">
        <v>1.2032082070000001</v>
      </c>
      <c r="G62417">
        <v>325.8984418</v>
      </c>
      <c r="H62417">
        <v>78.361598999999998</v>
      </c>
      <c r="I62417">
        <v>43078.322222222225</v>
      </c>
      <c r="J62417" t="s">
        <v>19</v>
      </c>
    </row>
    <row r="62418" spans="1:10" x14ac:dyDescent="0.25">
      <c r="A62418">
        <v>65.846163360000006</v>
      </c>
      <c r="B62418">
        <v>120.4983283</v>
      </c>
      <c r="C62418">
        <v>269.37848270000001</v>
      </c>
      <c r="D62418">
        <v>622.22220000000004</v>
      </c>
      <c r="E62418" s="6">
        <v>660.66974270000003</v>
      </c>
      <c r="F62418">
        <v>1.0969381739999999</v>
      </c>
      <c r="G62418">
        <v>325.90094770000002</v>
      </c>
      <c r="H62418">
        <v>78.360732060000004</v>
      </c>
      <c r="I62418">
        <v>43078.322222222225</v>
      </c>
      <c r="J62418" t="s">
        <v>19</v>
      </c>
    </row>
    <row r="62419" spans="1:10" x14ac:dyDescent="0.25">
      <c r="A62419">
        <v>65.403961640000006</v>
      </c>
      <c r="B62419">
        <v>120.56399999999999</v>
      </c>
      <c r="C62419">
        <v>269.37916539999998</v>
      </c>
      <c r="D62419">
        <v>638.39390000000003</v>
      </c>
      <c r="E62419" s="6">
        <v>660.65886390000003</v>
      </c>
      <c r="F62419">
        <v>1.0621518109999999</v>
      </c>
      <c r="G62419">
        <v>325.90176810000003</v>
      </c>
      <c r="H62419">
        <v>78.36044828</v>
      </c>
      <c r="I62419">
        <v>43078.322222222225</v>
      </c>
      <c r="J62419" t="s">
        <v>19</v>
      </c>
    </row>
    <row r="62420" spans="1:10" x14ac:dyDescent="0.25">
      <c r="A62420">
        <v>64.495266400000006</v>
      </c>
      <c r="B62420">
        <v>116.6748</v>
      </c>
      <c r="C62420">
        <v>269.3805681</v>
      </c>
      <c r="D62420">
        <v>627.79600000000005</v>
      </c>
      <c r="E62420" s="6">
        <v>660.63650870000004</v>
      </c>
      <c r="F62420">
        <v>0.99066814000000003</v>
      </c>
      <c r="G62420">
        <v>325.9034537</v>
      </c>
      <c r="H62420">
        <v>78.359865119999995</v>
      </c>
      <c r="I62420">
        <v>43078.322222222225</v>
      </c>
      <c r="J62420" t="s">
        <v>19</v>
      </c>
    </row>
    <row r="62421" spans="1:10" x14ac:dyDescent="0.25">
      <c r="A62421">
        <v>64.053064730000003</v>
      </c>
      <c r="B62421">
        <v>120.7617</v>
      </c>
      <c r="C62421">
        <v>269.38125079999998</v>
      </c>
      <c r="D62421">
        <v>630.42369120000001</v>
      </c>
      <c r="E62421" s="6">
        <v>660.62562990000004</v>
      </c>
      <c r="F62421">
        <v>0.95588178199999996</v>
      </c>
      <c r="G62421">
        <v>325.90427399999999</v>
      </c>
      <c r="H62421">
        <v>78.359581340000005</v>
      </c>
      <c r="I62421">
        <v>43078.322222222225</v>
      </c>
      <c r="J62421" t="s">
        <v>19</v>
      </c>
    </row>
    <row r="62422" spans="1:10" x14ac:dyDescent="0.25">
      <c r="A62422">
        <v>62.698568969999997</v>
      </c>
      <c r="B62422">
        <v>111.4014</v>
      </c>
      <c r="C62422">
        <v>269.38334170000002</v>
      </c>
      <c r="D62422">
        <v>638.47249999999997</v>
      </c>
      <c r="E62422" s="6">
        <v>660.59230730000002</v>
      </c>
      <c r="F62422">
        <v>0.84932864399999997</v>
      </c>
      <c r="G62422">
        <v>325.9067867</v>
      </c>
      <c r="H62422">
        <v>78.358712089999997</v>
      </c>
      <c r="I62422">
        <v>43078.322222222225</v>
      </c>
      <c r="J62422" t="s">
        <v>19</v>
      </c>
    </row>
    <row r="62423" spans="1:10" x14ac:dyDescent="0.25">
      <c r="A62423">
        <v>62.221503949999999</v>
      </c>
      <c r="B62423">
        <v>115.10344619999999</v>
      </c>
      <c r="C62423">
        <v>269.38407819999998</v>
      </c>
      <c r="D62423">
        <v>622.06510000000003</v>
      </c>
      <c r="E62423" s="6">
        <v>660.58057080000003</v>
      </c>
      <c r="F62423">
        <v>0.811799716</v>
      </c>
      <c r="G62423">
        <v>325.90767169999998</v>
      </c>
      <c r="H62423">
        <v>78.358405930000004</v>
      </c>
      <c r="I62423">
        <v>43078.322222222225</v>
      </c>
      <c r="J62423" t="s">
        <v>19</v>
      </c>
    </row>
    <row r="62424" spans="1:10" x14ac:dyDescent="0.25">
      <c r="A62424">
        <v>61.803819060000002</v>
      </c>
      <c r="B62424">
        <v>118.3447</v>
      </c>
      <c r="C62424">
        <v>269.38472300000001</v>
      </c>
      <c r="D62424">
        <v>624.99531579999996</v>
      </c>
      <c r="E62424" s="6">
        <v>660.57029509999995</v>
      </c>
      <c r="F62424">
        <v>0.77894200000000002</v>
      </c>
      <c r="G62424">
        <v>325.90844650000003</v>
      </c>
      <c r="H62424">
        <v>78.358137889999995</v>
      </c>
      <c r="I62424">
        <v>43078.322916666664</v>
      </c>
      <c r="J62424" t="s">
        <v>19</v>
      </c>
    </row>
    <row r="62425" spans="1:10" x14ac:dyDescent="0.25">
      <c r="A62425">
        <v>59.972258279999998</v>
      </c>
      <c r="B62425">
        <v>111.4233</v>
      </c>
      <c r="C62425">
        <v>269.38755040000001</v>
      </c>
      <c r="D62425">
        <v>637.84439999999995</v>
      </c>
      <c r="E62425" s="6">
        <v>660.52523599999995</v>
      </c>
      <c r="F62425">
        <v>0.63485993399999996</v>
      </c>
      <c r="G62425">
        <v>325.91184420000002</v>
      </c>
      <c r="H62425">
        <v>78.356962480000007</v>
      </c>
      <c r="I62425">
        <v>43078.322916666664</v>
      </c>
      <c r="J62425" t="s">
        <v>19</v>
      </c>
    </row>
    <row r="62426" spans="1:10" x14ac:dyDescent="0.25">
      <c r="A62426">
        <v>59.098651240000002</v>
      </c>
      <c r="B62426">
        <v>120.2124</v>
      </c>
      <c r="C62426">
        <v>269.38889899999998</v>
      </c>
      <c r="D62426">
        <v>633.88313029999995</v>
      </c>
      <c r="E62426" s="6">
        <v>660.50374399999998</v>
      </c>
      <c r="F62426">
        <v>0.56613652199999998</v>
      </c>
      <c r="G62426">
        <v>325.91346479999999</v>
      </c>
      <c r="H62426">
        <v>78.356401840000004</v>
      </c>
      <c r="I62426">
        <v>43078.322916666664</v>
      </c>
      <c r="J62426" t="s">
        <v>19</v>
      </c>
    </row>
    <row r="62427" spans="1:10" x14ac:dyDescent="0.25">
      <c r="A62427">
        <v>56.821289999999998</v>
      </c>
      <c r="B62427">
        <v>116.611288</v>
      </c>
      <c r="C62427">
        <v>269.3924146</v>
      </c>
      <c r="D62427">
        <v>623.55669999999998</v>
      </c>
      <c r="E62427" s="6">
        <v>660.44771760000003</v>
      </c>
      <c r="F62427">
        <v>0.386984993</v>
      </c>
      <c r="G62427">
        <v>325.91768939999997</v>
      </c>
      <c r="H62427">
        <v>78.354940350000007</v>
      </c>
      <c r="I62427">
        <v>43078.322916666664</v>
      </c>
      <c r="J62427" t="s">
        <v>19</v>
      </c>
    </row>
    <row r="62428" spans="1:10" x14ac:dyDescent="0.25">
      <c r="A62428">
        <v>83.188479999999998</v>
      </c>
      <c r="B62428">
        <v>115.9454824</v>
      </c>
      <c r="C62428">
        <v>269.3930646</v>
      </c>
      <c r="D62428">
        <v>631.63815880000004</v>
      </c>
      <c r="E62428" s="6">
        <v>660.43735890000005</v>
      </c>
      <c r="F62428">
        <v>0.35386186600000002</v>
      </c>
      <c r="G62428">
        <v>325.91847050000001</v>
      </c>
      <c r="H62428">
        <v>78.354670130000002</v>
      </c>
      <c r="I62428">
        <v>43078.322916666664</v>
      </c>
      <c r="J62428" t="s">
        <v>19</v>
      </c>
    </row>
    <row r="62429" spans="1:10" x14ac:dyDescent="0.25">
      <c r="A62429">
        <v>97.822270000000003</v>
      </c>
      <c r="B62429">
        <v>115.2466</v>
      </c>
      <c r="C62429">
        <v>269.3937469</v>
      </c>
      <c r="D62429">
        <v>640.12109999999996</v>
      </c>
      <c r="E62429" s="6">
        <v>660.42648569999994</v>
      </c>
      <c r="F62429">
        <v>0.31909320099999999</v>
      </c>
      <c r="G62429">
        <v>325.91929040000002</v>
      </c>
      <c r="H62429">
        <v>78.354386489999996</v>
      </c>
      <c r="I62429">
        <v>43078.322916666664</v>
      </c>
      <c r="J62429" t="s">
        <v>19</v>
      </c>
    </row>
    <row r="62430" spans="1:10" x14ac:dyDescent="0.25">
      <c r="A62430">
        <v>111.92870000000001</v>
      </c>
      <c r="B62430">
        <v>119.6191</v>
      </c>
      <c r="C62430">
        <v>269.39515</v>
      </c>
      <c r="D62430">
        <v>630.55622800000003</v>
      </c>
      <c r="E62430" s="6">
        <v>660.40412490000006</v>
      </c>
      <c r="F62430">
        <v>0.24759183700000001</v>
      </c>
      <c r="G62430">
        <v>325.92097649999999</v>
      </c>
      <c r="H62430">
        <v>78.353803189999994</v>
      </c>
      <c r="I62430">
        <v>43078.322916666664</v>
      </c>
      <c r="J62430" t="s">
        <v>19</v>
      </c>
    </row>
    <row r="62431" spans="1:10" x14ac:dyDescent="0.25">
      <c r="A62431">
        <v>111.1944742</v>
      </c>
      <c r="B62431">
        <v>114.5654</v>
      </c>
      <c r="C62431">
        <v>269.3958323</v>
      </c>
      <c r="D62431">
        <v>625.90515760000005</v>
      </c>
      <c r="E62431" s="6">
        <v>660.39325159999999</v>
      </c>
      <c r="F62431">
        <v>0.21282316700000001</v>
      </c>
      <c r="G62431">
        <v>325.92179640000001</v>
      </c>
      <c r="H62431">
        <v>78.353519550000001</v>
      </c>
      <c r="I62431">
        <v>43078.322916666664</v>
      </c>
      <c r="J62431" t="s">
        <v>19</v>
      </c>
    </row>
    <row r="62432" spans="1:10" x14ac:dyDescent="0.25">
      <c r="A62432">
        <v>110.390002</v>
      </c>
      <c r="B62432">
        <v>119.0698</v>
      </c>
      <c r="C62432">
        <v>269.39657990000001</v>
      </c>
      <c r="D62432">
        <v>620.80909999999994</v>
      </c>
      <c r="E62432" s="6">
        <v>660.38133809999999</v>
      </c>
      <c r="F62432">
        <v>0.174728034</v>
      </c>
      <c r="G62432">
        <v>325.92269470000002</v>
      </c>
      <c r="H62432">
        <v>78.353208780000003</v>
      </c>
      <c r="I62432">
        <v>43078.322916666664</v>
      </c>
      <c r="J62432" t="s">
        <v>19</v>
      </c>
    </row>
    <row r="62433" spans="1:10" x14ac:dyDescent="0.25">
      <c r="A62433">
        <v>109.68454749999999</v>
      </c>
      <c r="B62433">
        <v>115.94970000000001</v>
      </c>
      <c r="C62433">
        <v>269.3972354</v>
      </c>
      <c r="D62433">
        <v>629.42578860000003</v>
      </c>
      <c r="E62433" s="6">
        <v>660.37089089999995</v>
      </c>
      <c r="F62433">
        <v>0.141321803</v>
      </c>
      <c r="G62433">
        <v>325.92348249999998</v>
      </c>
      <c r="H62433">
        <v>78.352936249999999</v>
      </c>
      <c r="I62433">
        <v>43078.322916666664</v>
      </c>
      <c r="J62433" t="s">
        <v>19</v>
      </c>
    </row>
    <row r="62434" spans="1:10" x14ac:dyDescent="0.25">
      <c r="A62434">
        <v>108.9503217</v>
      </c>
      <c r="B62434">
        <v>119.2017</v>
      </c>
      <c r="C62434">
        <v>269.39791769999999</v>
      </c>
      <c r="D62434">
        <v>638.39390000000003</v>
      </c>
      <c r="E62434" s="6">
        <v>660.36001759999999</v>
      </c>
      <c r="F62434">
        <v>0.10655313399999999</v>
      </c>
      <c r="G62434">
        <v>325.92430239999999</v>
      </c>
      <c r="H62434">
        <v>78.352652610000007</v>
      </c>
      <c r="I62434">
        <v>43078.322916666664</v>
      </c>
      <c r="J62434" t="s">
        <v>19</v>
      </c>
    </row>
    <row r="62435" spans="1:10" x14ac:dyDescent="0.25">
      <c r="A62435">
        <v>108.1518279</v>
      </c>
      <c r="B62435">
        <v>113.1152</v>
      </c>
      <c r="C62435">
        <v>269.3986597</v>
      </c>
      <c r="D62435">
        <v>643.99848759999998</v>
      </c>
      <c r="E62435" s="6">
        <v>660.34819249999998</v>
      </c>
      <c r="F62435">
        <v>6.8741104999999997E-2</v>
      </c>
      <c r="G62435">
        <v>325.92519399999998</v>
      </c>
      <c r="H62435">
        <v>78.352344149999993</v>
      </c>
      <c r="I62435">
        <v>43078.322916666664</v>
      </c>
      <c r="J62435" t="s">
        <v>19</v>
      </c>
    </row>
    <row r="62436" spans="1:10" x14ac:dyDescent="0.25">
      <c r="A62436">
        <v>107.440395</v>
      </c>
      <c r="B62436">
        <v>119.90479999999999</v>
      </c>
      <c r="C62436">
        <v>269.3993208</v>
      </c>
      <c r="D62436">
        <v>648.99199999999996</v>
      </c>
      <c r="E62436" s="6">
        <v>660.33765679999999</v>
      </c>
      <c r="F62436">
        <v>3.5051770000000003E-2</v>
      </c>
      <c r="G62436">
        <v>325.92598839999999</v>
      </c>
      <c r="H62436">
        <v>78.352069310000005</v>
      </c>
      <c r="I62436">
        <v>43078.322916666664</v>
      </c>
      <c r="J62436" t="s">
        <v>19</v>
      </c>
    </row>
    <row r="62437" spans="1:10" x14ac:dyDescent="0.25">
      <c r="A62437">
        <v>106.7001908</v>
      </c>
      <c r="B62437">
        <v>118.5495335</v>
      </c>
      <c r="C62437">
        <v>269.4000087</v>
      </c>
      <c r="D62437">
        <v>638.98316920000002</v>
      </c>
      <c r="E62437" s="6">
        <v>660.32669499999997</v>
      </c>
      <c r="F62437">
        <v>0</v>
      </c>
      <c r="G62437">
        <v>325.92681499999998</v>
      </c>
      <c r="H62437">
        <v>78.351783370000007</v>
      </c>
      <c r="I62437">
        <v>43078.322916666664</v>
      </c>
      <c r="J62437" t="s">
        <v>19</v>
      </c>
    </row>
    <row r="62438" spans="1:10" x14ac:dyDescent="0.25">
      <c r="A62438">
        <v>105.9076754</v>
      </c>
      <c r="B62438">
        <v>117.09848839999999</v>
      </c>
      <c r="C62438">
        <v>269.40074509999999</v>
      </c>
      <c r="D62438">
        <v>628.26700000000005</v>
      </c>
      <c r="E62438" s="6">
        <v>660.31495849999999</v>
      </c>
      <c r="F62438">
        <v>7.6905700000000001</v>
      </c>
      <c r="G62438">
        <v>325.92770000000002</v>
      </c>
      <c r="H62438">
        <v>78.351477209999999</v>
      </c>
      <c r="I62438">
        <v>43078.322916666664</v>
      </c>
      <c r="J62438" t="s">
        <v>19</v>
      </c>
    </row>
    <row r="62439" spans="1:10" x14ac:dyDescent="0.25">
      <c r="A62439">
        <v>105.1962424</v>
      </c>
      <c r="B62439">
        <v>115.7959</v>
      </c>
      <c r="C62439">
        <v>269.4014062</v>
      </c>
      <c r="D62439">
        <v>615.47080000000005</v>
      </c>
      <c r="E62439" s="6">
        <v>660.3044228</v>
      </c>
      <c r="F62439">
        <v>7.6417611650000001</v>
      </c>
      <c r="G62439">
        <v>325.92770000000002</v>
      </c>
      <c r="H62439">
        <v>78.351202380000004</v>
      </c>
      <c r="I62439">
        <v>43078.322916666664</v>
      </c>
      <c r="J62439" t="s">
        <v>19</v>
      </c>
    </row>
    <row r="62440" spans="1:10" x14ac:dyDescent="0.25">
      <c r="A62440">
        <v>104.4560383</v>
      </c>
      <c r="B62440">
        <v>116.3461204</v>
      </c>
      <c r="C62440">
        <v>269.4020941</v>
      </c>
      <c r="D62440">
        <v>638.7079</v>
      </c>
      <c r="E62440" s="6">
        <v>660.29346099999998</v>
      </c>
      <c r="F62440">
        <v>7.5909784470000004</v>
      </c>
      <c r="G62440">
        <v>325.92770000000002</v>
      </c>
      <c r="H62440">
        <v>78.350916429999998</v>
      </c>
      <c r="I62440">
        <v>43078.322916666664</v>
      </c>
      <c r="J62440" t="s">
        <v>19</v>
      </c>
    </row>
    <row r="62441" spans="1:10" x14ac:dyDescent="0.25">
      <c r="A62441">
        <v>102.206281</v>
      </c>
      <c r="B62441">
        <v>118.0184459</v>
      </c>
      <c r="C62441">
        <v>269.40418469999997</v>
      </c>
      <c r="D62441">
        <v>617.27629999999999</v>
      </c>
      <c r="E62441" s="6">
        <v>660.2601439</v>
      </c>
      <c r="F62441">
        <v>7.436630761</v>
      </c>
      <c r="G62441">
        <v>325.92770000000002</v>
      </c>
      <c r="H62441">
        <v>78.350047320000002</v>
      </c>
      <c r="I62441">
        <v>43078.322916666664</v>
      </c>
      <c r="J62441" t="s">
        <v>19</v>
      </c>
    </row>
    <row r="62442" spans="1:10" x14ac:dyDescent="0.25">
      <c r="A62442">
        <v>101.4716817</v>
      </c>
      <c r="B62442">
        <v>118.5645</v>
      </c>
      <c r="C62442">
        <v>269.40486729999998</v>
      </c>
      <c r="D62442">
        <v>636.98090000000002</v>
      </c>
      <c r="E62442" s="6">
        <v>660.2492651</v>
      </c>
      <c r="F62442">
        <v>7.3862325679999996</v>
      </c>
      <c r="G62442">
        <v>325.92770000000002</v>
      </c>
      <c r="H62442">
        <v>78.349763539999998</v>
      </c>
      <c r="I62442">
        <v>43078.322916666664</v>
      </c>
      <c r="J62442" t="s">
        <v>19</v>
      </c>
    </row>
    <row r="62443" spans="1:10" x14ac:dyDescent="0.25">
      <c r="A62443">
        <v>100.73147760000001</v>
      </c>
      <c r="B62443">
        <v>116.1953985</v>
      </c>
      <c r="C62443">
        <v>269.40555519999998</v>
      </c>
      <c r="D62443">
        <v>624.42020000000002</v>
      </c>
      <c r="E62443" s="6">
        <v>660.23830329999998</v>
      </c>
      <c r="F62443">
        <v>7.3354498489999997</v>
      </c>
      <c r="G62443">
        <v>325.92770000000002</v>
      </c>
      <c r="H62443">
        <v>78.349477590000006</v>
      </c>
      <c r="I62443">
        <v>43078.323611111111</v>
      </c>
      <c r="J62443" t="s">
        <v>19</v>
      </c>
    </row>
    <row r="62444" spans="1:10" x14ac:dyDescent="0.25">
      <c r="A62444">
        <v>99.927005260000001</v>
      </c>
      <c r="B62444">
        <v>113.6206</v>
      </c>
      <c r="C62444">
        <v>269.40630279999999</v>
      </c>
      <c r="D62444">
        <v>634.54729999999995</v>
      </c>
      <c r="E62444" s="6">
        <v>660.22638970000003</v>
      </c>
      <c r="F62444">
        <v>7.2802579249999999</v>
      </c>
      <c r="G62444">
        <v>325.92770000000002</v>
      </c>
      <c r="H62444">
        <v>78.349166819999994</v>
      </c>
      <c r="I62444">
        <v>43078.323611111111</v>
      </c>
      <c r="J62444" t="s">
        <v>19</v>
      </c>
    </row>
    <row r="62445" spans="1:10" x14ac:dyDescent="0.25">
      <c r="A62445">
        <v>99.221550719999996</v>
      </c>
      <c r="B62445">
        <v>118.82810000000001</v>
      </c>
      <c r="C62445">
        <v>269.40695829999999</v>
      </c>
      <c r="D62445">
        <v>630.53881439999998</v>
      </c>
      <c r="E62445" s="6">
        <v>660.21594249999998</v>
      </c>
      <c r="F62445">
        <v>7.2318592490000002</v>
      </c>
      <c r="G62445">
        <v>325.92770000000002</v>
      </c>
      <c r="H62445">
        <v>78.348894290000004</v>
      </c>
      <c r="I62445">
        <v>43078.323611111111</v>
      </c>
      <c r="J62445" t="s">
        <v>19</v>
      </c>
    </row>
    <row r="62446" spans="1:10" x14ac:dyDescent="0.25">
      <c r="A62446">
        <v>97.688831179999994</v>
      </c>
      <c r="B62446">
        <v>114.9609</v>
      </c>
      <c r="C62446">
        <v>269.40838259999998</v>
      </c>
      <c r="D62446">
        <v>621.8297</v>
      </c>
      <c r="E62446" s="6">
        <v>660.19324419999998</v>
      </c>
      <c r="F62446">
        <v>7.1267049240000002</v>
      </c>
      <c r="G62446">
        <v>325.92770000000002</v>
      </c>
      <c r="H62446">
        <v>78.348302189999998</v>
      </c>
      <c r="I62446">
        <v>43078.323611111111</v>
      </c>
      <c r="J62446" t="s">
        <v>19</v>
      </c>
    </row>
    <row r="62447" spans="1:10" x14ac:dyDescent="0.25">
      <c r="A62447">
        <v>96.237194079999995</v>
      </c>
      <c r="B62447">
        <v>120.0806</v>
      </c>
      <c r="C62447">
        <v>269.40973159999999</v>
      </c>
      <c r="D62447">
        <v>632.69663869999999</v>
      </c>
      <c r="E62447" s="6">
        <v>660.17174669999997</v>
      </c>
      <c r="F62447">
        <v>7.0271133710000004</v>
      </c>
      <c r="G62447">
        <v>325.92770000000002</v>
      </c>
      <c r="H62447">
        <v>78.347741409999998</v>
      </c>
      <c r="I62447">
        <v>43078.323611111111</v>
      </c>
      <c r="J62447" t="s">
        <v>19</v>
      </c>
    </row>
    <row r="62448" spans="1:10" x14ac:dyDescent="0.25">
      <c r="A62448">
        <v>95.444678659999994</v>
      </c>
      <c r="B62448">
        <v>117.6855</v>
      </c>
      <c r="C62448">
        <v>269.41046799999998</v>
      </c>
      <c r="D62448">
        <v>638.62940000000003</v>
      </c>
      <c r="E62448" s="6">
        <v>660.16001019999999</v>
      </c>
      <c r="F62448">
        <v>6.9727417650000003</v>
      </c>
      <c r="G62448">
        <v>325.92770000000002</v>
      </c>
      <c r="H62448">
        <v>78.347435250000004</v>
      </c>
      <c r="I62448">
        <v>43078.323611111111</v>
      </c>
      <c r="J62448" t="s">
        <v>19</v>
      </c>
    </row>
    <row r="62449" spans="1:10" x14ac:dyDescent="0.25">
      <c r="A62449">
        <v>93.999020000000002</v>
      </c>
      <c r="B62449">
        <v>120.9693829</v>
      </c>
      <c r="C62449">
        <v>269.41181139999998</v>
      </c>
      <c r="D62449">
        <v>629.67832759999999</v>
      </c>
      <c r="E62449" s="6">
        <v>660.13860120000004</v>
      </c>
      <c r="F62449">
        <v>6.8735603699999999</v>
      </c>
      <c r="G62449">
        <v>325.92770000000002</v>
      </c>
      <c r="H62449">
        <v>78.346876780000002</v>
      </c>
      <c r="I62449">
        <v>43078.323611111111</v>
      </c>
      <c r="J62449" t="s">
        <v>19</v>
      </c>
    </row>
    <row r="62450" spans="1:10" x14ac:dyDescent="0.25">
      <c r="A62450">
        <v>100.77997860000001</v>
      </c>
      <c r="B62450">
        <v>122.78319999999999</v>
      </c>
      <c r="C62450">
        <v>269.41255339999998</v>
      </c>
      <c r="D62450">
        <v>624.73429999999996</v>
      </c>
      <c r="E62450" s="6">
        <v>660.12677610000003</v>
      </c>
      <c r="F62450">
        <v>6.8187786050000003</v>
      </c>
      <c r="G62450">
        <v>325.92770000000002</v>
      </c>
      <c r="H62450">
        <v>78.346568309999995</v>
      </c>
      <c r="I62450">
        <v>43078.323611111111</v>
      </c>
      <c r="J62450" t="s">
        <v>19</v>
      </c>
    </row>
    <row r="62451" spans="1:10" x14ac:dyDescent="0.25">
      <c r="A62451">
        <v>107.11669999999999</v>
      </c>
      <c r="B62451">
        <v>122.0432083</v>
      </c>
      <c r="C62451">
        <v>269.41324680000002</v>
      </c>
      <c r="D62451">
        <v>640.90610000000004</v>
      </c>
      <c r="E62451" s="6">
        <v>660.11572579999995</v>
      </c>
      <c r="F62451">
        <v>6.7675857270000002</v>
      </c>
      <c r="G62451">
        <v>325.92770000000002</v>
      </c>
      <c r="H62451">
        <v>78.346280050000004</v>
      </c>
      <c r="I62451">
        <v>43078.323611111111</v>
      </c>
      <c r="J62451" t="s">
        <v>19</v>
      </c>
    </row>
    <row r="62452" spans="1:10" x14ac:dyDescent="0.25">
      <c r="A62452">
        <v>107.60238320000001</v>
      </c>
      <c r="B62452">
        <v>121.3495356</v>
      </c>
      <c r="C62452">
        <v>269.41389679999997</v>
      </c>
      <c r="D62452">
        <v>625.51940000000002</v>
      </c>
      <c r="E62452" s="6">
        <v>660.10536709999997</v>
      </c>
      <c r="F62452">
        <v>6.719597211</v>
      </c>
      <c r="G62452">
        <v>325.92770000000002</v>
      </c>
      <c r="H62452">
        <v>78.346009839999994</v>
      </c>
      <c r="I62452">
        <v>43078.323611111111</v>
      </c>
      <c r="J62452" t="s">
        <v>19</v>
      </c>
    </row>
    <row r="62453" spans="1:10" x14ac:dyDescent="0.25">
      <c r="A62453">
        <v>108.1124543</v>
      </c>
      <c r="B62453">
        <v>120.6210311</v>
      </c>
      <c r="C62453">
        <v>269.4145795</v>
      </c>
      <c r="D62453">
        <v>636.66690000000006</v>
      </c>
      <c r="E62453" s="6">
        <v>660.09448829999997</v>
      </c>
      <c r="F62453">
        <v>6.6691990179999996</v>
      </c>
      <c r="G62453">
        <v>325.92770000000002</v>
      </c>
      <c r="H62453">
        <v>78.345726049999996</v>
      </c>
      <c r="I62453">
        <v>43078.323611111111</v>
      </c>
      <c r="J62453" t="s">
        <v>19</v>
      </c>
    </row>
    <row r="62454" spans="1:10" x14ac:dyDescent="0.25">
      <c r="A62454">
        <v>109.1606168</v>
      </c>
      <c r="B62454">
        <v>119.1240023</v>
      </c>
      <c r="C62454">
        <v>269.41598219999997</v>
      </c>
      <c r="D62454">
        <v>626.46140000000003</v>
      </c>
      <c r="E62454" s="6">
        <v>660.07213309999997</v>
      </c>
      <c r="F62454">
        <v>6.565634051</v>
      </c>
      <c r="G62454">
        <v>325.92770000000002</v>
      </c>
      <c r="H62454">
        <v>78.345142899999999</v>
      </c>
      <c r="I62454">
        <v>43078.323611111111</v>
      </c>
      <c r="J62454" t="s">
        <v>19</v>
      </c>
    </row>
    <row r="62455" spans="1:10" x14ac:dyDescent="0.25">
      <c r="A62455">
        <v>110.2292755</v>
      </c>
      <c r="B62455">
        <v>117.5977</v>
      </c>
      <c r="C62455">
        <v>269.41741239999999</v>
      </c>
      <c r="D62455">
        <v>638.86509999999998</v>
      </c>
      <c r="E62455" s="6">
        <v>660.04934070000002</v>
      </c>
      <c r="F62455">
        <v>6.4600439339999998</v>
      </c>
      <c r="G62455">
        <v>325.92770000000002</v>
      </c>
      <c r="H62455">
        <v>78.344548340000003</v>
      </c>
      <c r="I62455">
        <v>43078.323611111111</v>
      </c>
      <c r="J62455" t="s">
        <v>19</v>
      </c>
    </row>
    <row r="62456" spans="1:10" x14ac:dyDescent="0.25">
      <c r="A62456">
        <v>112.277084</v>
      </c>
      <c r="B62456">
        <v>119.2747322</v>
      </c>
      <c r="C62456">
        <v>269.42015309999999</v>
      </c>
      <c r="D62456">
        <v>616.17740000000003</v>
      </c>
      <c r="E62456" s="6">
        <v>660.00566500000002</v>
      </c>
      <c r="F62456">
        <v>6.2577077379999997</v>
      </c>
      <c r="G62456">
        <v>325.92770000000002</v>
      </c>
      <c r="H62456">
        <v>78.343409019999996</v>
      </c>
      <c r="I62456">
        <v>43078.323611111111</v>
      </c>
      <c r="J62456" t="s">
        <v>19</v>
      </c>
    </row>
    <row r="62457" spans="1:10" x14ac:dyDescent="0.25">
      <c r="A62457">
        <v>113.3415916</v>
      </c>
      <c r="B62457">
        <v>120.1465</v>
      </c>
      <c r="C62457">
        <v>269.4215777</v>
      </c>
      <c r="D62457">
        <v>635.64620000000002</v>
      </c>
      <c r="E62457" s="6">
        <v>659.98296110000001</v>
      </c>
      <c r="F62457">
        <v>6.1525277740000002</v>
      </c>
      <c r="G62457">
        <v>325.92770000000002</v>
      </c>
      <c r="H62457">
        <v>78.342816769999999</v>
      </c>
      <c r="I62457">
        <v>43078.323611111111</v>
      </c>
      <c r="J62457" t="s">
        <v>19</v>
      </c>
    </row>
    <row r="62458" spans="1:10" x14ac:dyDescent="0.25">
      <c r="A62458">
        <v>113.8353176</v>
      </c>
      <c r="B62458">
        <v>118.3121</v>
      </c>
      <c r="C62458">
        <v>269.42223849999999</v>
      </c>
      <c r="D62458">
        <v>624.26319999999998</v>
      </c>
      <c r="E62458" s="6">
        <v>659.97243089999995</v>
      </c>
      <c r="F62458">
        <v>6.1037445779999997</v>
      </c>
      <c r="G62458">
        <v>325.92770000000002</v>
      </c>
      <c r="H62458">
        <v>78.342542080000001</v>
      </c>
      <c r="I62458">
        <v>43078.323611111111</v>
      </c>
      <c r="J62458" t="s">
        <v>19</v>
      </c>
    </row>
    <row r="62459" spans="1:10" x14ac:dyDescent="0.25">
      <c r="A62459">
        <v>114.3492804</v>
      </c>
      <c r="B62459">
        <v>116.4025116</v>
      </c>
      <c r="C62459">
        <v>269.42292629999997</v>
      </c>
      <c r="D62459">
        <v>639.10050000000001</v>
      </c>
      <c r="E62459" s="6">
        <v>659.96146910000004</v>
      </c>
      <c r="F62459">
        <v>6.0529618589999998</v>
      </c>
      <c r="G62459">
        <v>325.92770000000002</v>
      </c>
      <c r="H62459">
        <v>78.342256140000003</v>
      </c>
      <c r="I62459">
        <v>43078.323611111111</v>
      </c>
      <c r="J62459" t="s">
        <v>19</v>
      </c>
    </row>
    <row r="62460" spans="1:10" x14ac:dyDescent="0.25">
      <c r="A62460">
        <v>114.86739439999999</v>
      </c>
      <c r="B62460">
        <v>114.47750000000001</v>
      </c>
      <c r="C62460">
        <v>269.42361970000002</v>
      </c>
      <c r="D62460">
        <v>623.55669999999998</v>
      </c>
      <c r="E62460" s="6">
        <v>659.95041879999997</v>
      </c>
      <c r="F62460">
        <v>6.0017689819999998</v>
      </c>
      <c r="G62460">
        <v>325.92770000000002</v>
      </c>
      <c r="H62460">
        <v>78.341967879999999</v>
      </c>
      <c r="I62460">
        <v>43078.323611111111</v>
      </c>
      <c r="J62460" t="s">
        <v>19</v>
      </c>
    </row>
    <row r="62461" spans="1:10" x14ac:dyDescent="0.25">
      <c r="A62461">
        <v>115.9360531</v>
      </c>
      <c r="B62461">
        <v>116.2241452</v>
      </c>
      <c r="C62461">
        <v>269.42504989999998</v>
      </c>
      <c r="D62461">
        <v>638.00130000000001</v>
      </c>
      <c r="E62461" s="6">
        <v>659.92762640000001</v>
      </c>
      <c r="F62461">
        <v>5.8961788579999999</v>
      </c>
      <c r="G62461">
        <v>325.92770000000002</v>
      </c>
      <c r="H62461">
        <v>78.341373320000002</v>
      </c>
      <c r="I62461">
        <v>43078.323611111111</v>
      </c>
      <c r="J62461" t="s">
        <v>19</v>
      </c>
    </row>
    <row r="62462" spans="1:10" x14ac:dyDescent="0.25">
      <c r="A62462">
        <v>116.425628</v>
      </c>
      <c r="B62462">
        <v>117.0243198</v>
      </c>
      <c r="C62462">
        <v>269.42570510000002</v>
      </c>
      <c r="D62462">
        <v>624.34180000000003</v>
      </c>
      <c r="E62462" s="6">
        <v>659.91718470000001</v>
      </c>
      <c r="F62462">
        <v>5.8478058219999998</v>
      </c>
      <c r="G62462">
        <v>325.92770000000002</v>
      </c>
      <c r="H62462">
        <v>78.341100940000004</v>
      </c>
      <c r="I62462">
        <v>43078.323611111111</v>
      </c>
      <c r="J62462" t="s">
        <v>19</v>
      </c>
    </row>
    <row r="62463" spans="1:10" x14ac:dyDescent="0.25">
      <c r="A62463">
        <v>116.93569909999999</v>
      </c>
      <c r="B62463">
        <v>117.8579941</v>
      </c>
      <c r="C62463">
        <v>269.42638779999999</v>
      </c>
      <c r="D62463">
        <v>636.03880000000004</v>
      </c>
      <c r="E62463" s="6">
        <v>659.90630590000001</v>
      </c>
      <c r="F62463">
        <v>5.7974076229999998</v>
      </c>
      <c r="G62463">
        <v>325.92770000000002</v>
      </c>
      <c r="H62463">
        <v>78.34081716</v>
      </c>
      <c r="I62463">
        <v>43078.324305555558</v>
      </c>
      <c r="J62463" t="s">
        <v>19</v>
      </c>
    </row>
    <row r="62464" spans="1:10" x14ac:dyDescent="0.25">
      <c r="A62464">
        <v>117.9838616</v>
      </c>
      <c r="B62464">
        <v>119.5711396</v>
      </c>
      <c r="C62464">
        <v>269.42779050000001</v>
      </c>
      <c r="D62464">
        <v>615.31380000000001</v>
      </c>
      <c r="E62464" s="6">
        <v>659.88395070000001</v>
      </c>
      <c r="F62464">
        <v>5.6938426619999998</v>
      </c>
      <c r="G62464">
        <v>325.92770000000002</v>
      </c>
      <c r="H62464">
        <v>78.340233999999995</v>
      </c>
      <c r="I62464">
        <v>43078.324305555558</v>
      </c>
      <c r="J62464" t="s">
        <v>19</v>
      </c>
    </row>
    <row r="62465" spans="1:10" x14ac:dyDescent="0.25">
      <c r="A62465">
        <v>119.0483691</v>
      </c>
      <c r="B62465">
        <v>121.31100000000001</v>
      </c>
      <c r="C62465">
        <v>269.42921519999999</v>
      </c>
      <c r="D62465">
        <v>635.48929999999996</v>
      </c>
      <c r="E62465" s="6">
        <v>659.8612468</v>
      </c>
      <c r="F62465">
        <v>5.5886627039999999</v>
      </c>
      <c r="G62465">
        <v>325.92770000000002</v>
      </c>
      <c r="H62465">
        <v>78.339641749999998</v>
      </c>
      <c r="I62465">
        <v>43078.324305555558</v>
      </c>
      <c r="J62465" t="s">
        <v>19</v>
      </c>
    </row>
    <row r="62466" spans="1:10" x14ac:dyDescent="0.25">
      <c r="A62466">
        <v>120.6066027</v>
      </c>
      <c r="B62466">
        <v>118.6412954</v>
      </c>
      <c r="C62466">
        <v>269.43130059999999</v>
      </c>
      <c r="D62466">
        <v>618.92499999999995</v>
      </c>
      <c r="E62466" s="6">
        <v>659.82801280000001</v>
      </c>
      <c r="F62466">
        <v>5.434699545</v>
      </c>
      <c r="G62466">
        <v>325.92770000000002</v>
      </c>
      <c r="H62466">
        <v>78.338774810000004</v>
      </c>
      <c r="I62466">
        <v>43078.324305555558</v>
      </c>
      <c r="J62466" t="s">
        <v>19</v>
      </c>
    </row>
    <row r="62467" spans="1:10" x14ac:dyDescent="0.25">
      <c r="A62467">
        <v>121.1003288</v>
      </c>
      <c r="B62467">
        <v>117.7954</v>
      </c>
      <c r="C62467">
        <v>269.43196130000001</v>
      </c>
      <c r="D62467">
        <v>625.4505345</v>
      </c>
      <c r="E62467" s="6">
        <v>659.81748259999995</v>
      </c>
      <c r="F62467">
        <v>5.3859163429999999</v>
      </c>
      <c r="G62467">
        <v>325.92770000000002</v>
      </c>
      <c r="H62467">
        <v>78.338500120000006</v>
      </c>
      <c r="I62467">
        <v>43078.324305555558</v>
      </c>
      <c r="J62467" t="s">
        <v>19</v>
      </c>
    </row>
    <row r="62468" spans="1:10" x14ac:dyDescent="0.25">
      <c r="A62468">
        <v>121.6103999</v>
      </c>
      <c r="B62468">
        <v>118.5745167</v>
      </c>
      <c r="C62468">
        <v>269.43264399999998</v>
      </c>
      <c r="D62468">
        <v>632.19209999999998</v>
      </c>
      <c r="E62468" s="6">
        <v>659.80660379999995</v>
      </c>
      <c r="F62468">
        <v>5.3355181500000004</v>
      </c>
      <c r="G62468">
        <v>325.92770000000002</v>
      </c>
      <c r="H62468">
        <v>78.338216340000002</v>
      </c>
      <c r="I62468">
        <v>43078.324305555558</v>
      </c>
      <c r="J62468" t="s">
        <v>19</v>
      </c>
    </row>
    <row r="62469" spans="1:10" x14ac:dyDescent="0.25">
      <c r="A62469">
        <v>122.1648364</v>
      </c>
      <c r="B62469">
        <v>119.42140000000001</v>
      </c>
      <c r="C62469">
        <v>269.43338599999998</v>
      </c>
      <c r="D62469">
        <v>638.22554930000001</v>
      </c>
      <c r="E62469" s="6">
        <v>659.79477880000002</v>
      </c>
      <c r="F62469">
        <v>5.280736385</v>
      </c>
      <c r="G62469">
        <v>325.92770000000002</v>
      </c>
      <c r="H62469">
        <v>78.337907869999995</v>
      </c>
      <c r="I62469">
        <v>43078.324305555558</v>
      </c>
      <c r="J62469" t="s">
        <v>19</v>
      </c>
    </row>
    <row r="62470" spans="1:10" x14ac:dyDescent="0.25">
      <c r="A62470">
        <v>123.1686335</v>
      </c>
      <c r="B62470">
        <v>117.4930121</v>
      </c>
      <c r="C62470">
        <v>269.43472939999998</v>
      </c>
      <c r="D62470">
        <v>649.149</v>
      </c>
      <c r="E62470" s="6">
        <v>659.77336969999999</v>
      </c>
      <c r="F62470">
        <v>5.1815549909999996</v>
      </c>
      <c r="G62470">
        <v>325.92770000000002</v>
      </c>
      <c r="H62470">
        <v>78.337349399999994</v>
      </c>
      <c r="I62470">
        <v>43078.324305555558</v>
      </c>
      <c r="J62470" t="s">
        <v>19</v>
      </c>
    </row>
    <row r="62471" spans="1:10" x14ac:dyDescent="0.25">
      <c r="A62471">
        <v>124.23703279999999</v>
      </c>
      <c r="B62471">
        <v>115.4405174</v>
      </c>
      <c r="C62471">
        <v>269.43615920000002</v>
      </c>
      <c r="D62471">
        <v>627.40350000000001</v>
      </c>
      <c r="E62471" s="6">
        <v>659.75058290000004</v>
      </c>
      <c r="F62471">
        <v>5.0759905060000001</v>
      </c>
      <c r="G62471">
        <v>325.92770000000002</v>
      </c>
      <c r="H62471">
        <v>78.336754990000003</v>
      </c>
      <c r="I62471">
        <v>43078.324305555558</v>
      </c>
      <c r="J62471" t="s">
        <v>19</v>
      </c>
    </row>
    <row r="62472" spans="1:10" x14ac:dyDescent="0.25">
      <c r="A62472">
        <v>124.72686710000001</v>
      </c>
      <c r="B62472">
        <v>114.4995</v>
      </c>
      <c r="C62472">
        <v>269.43681479999998</v>
      </c>
      <c r="D62472">
        <v>631.60923879999996</v>
      </c>
      <c r="E62472" s="6">
        <v>659.7401357</v>
      </c>
      <c r="F62472">
        <v>5.0275918309999996</v>
      </c>
      <c r="G62472">
        <v>325.92770000000002</v>
      </c>
      <c r="H62472">
        <v>78.336482459999999</v>
      </c>
      <c r="I62472">
        <v>43078.324305555558</v>
      </c>
      <c r="J62472" t="s">
        <v>19</v>
      </c>
    </row>
    <row r="62473" spans="1:10" x14ac:dyDescent="0.25">
      <c r="A62473">
        <v>126.2851007</v>
      </c>
      <c r="B62473">
        <v>114.9007821</v>
      </c>
      <c r="C62473">
        <v>269.43890019999998</v>
      </c>
      <c r="D62473">
        <v>644.98829999999998</v>
      </c>
      <c r="E62473" s="6">
        <v>659.7069017</v>
      </c>
      <c r="F62473">
        <v>4.8736286709999996</v>
      </c>
      <c r="G62473">
        <v>325.92770000000002</v>
      </c>
      <c r="H62473">
        <v>78.335615520000005</v>
      </c>
      <c r="I62473">
        <v>43078.324305555558</v>
      </c>
      <c r="J62473" t="s">
        <v>19</v>
      </c>
    </row>
    <row r="62474" spans="1:10" x14ac:dyDescent="0.25">
      <c r="A62474">
        <v>126.7949124</v>
      </c>
      <c r="B62474">
        <v>115.0320706</v>
      </c>
      <c r="C62474">
        <v>269.43958249999997</v>
      </c>
      <c r="D62474">
        <v>631.17160000000001</v>
      </c>
      <c r="E62474" s="6">
        <v>659.69602840000005</v>
      </c>
      <c r="F62474">
        <v>4.8232561120000002</v>
      </c>
      <c r="G62474">
        <v>325.92770000000002</v>
      </c>
      <c r="H62474">
        <v>78.335331890000006</v>
      </c>
      <c r="I62474">
        <v>43078.324305555558</v>
      </c>
      <c r="J62474" t="s">
        <v>19</v>
      </c>
    </row>
    <row r="62475" spans="1:10" x14ac:dyDescent="0.25">
      <c r="A62475">
        <v>127.3535</v>
      </c>
      <c r="B62475">
        <v>115.17592019999999</v>
      </c>
      <c r="C62475">
        <v>269.44033009999998</v>
      </c>
      <c r="D62475">
        <v>639.20216760000005</v>
      </c>
      <c r="E62475" s="6">
        <v>659.68411479999997</v>
      </c>
      <c r="F62475">
        <v>4.7680641870000002</v>
      </c>
      <c r="G62475">
        <v>325.92770000000002</v>
      </c>
      <c r="H62475">
        <v>78.33502111</v>
      </c>
      <c r="I62475">
        <v>43078.324305555558</v>
      </c>
      <c r="J62475" t="s">
        <v>19</v>
      </c>
    </row>
    <row r="62476" spans="1:10" x14ac:dyDescent="0.25">
      <c r="A62476">
        <v>122.6587426</v>
      </c>
      <c r="B62476">
        <v>115.3020641</v>
      </c>
      <c r="C62476">
        <v>269.44098559999998</v>
      </c>
      <c r="D62476">
        <v>646.24429999999995</v>
      </c>
      <c r="E62476" s="6">
        <v>659.67366760000004</v>
      </c>
      <c r="F62476">
        <v>4.7196655119999997</v>
      </c>
      <c r="G62476">
        <v>325.92770000000002</v>
      </c>
      <c r="H62476">
        <v>78.334748590000004</v>
      </c>
      <c r="I62476">
        <v>43078.324305555558</v>
      </c>
      <c r="J62476" t="s">
        <v>19</v>
      </c>
    </row>
    <row r="62477" spans="1:10" x14ac:dyDescent="0.25">
      <c r="A62477">
        <v>112.45610000000001</v>
      </c>
      <c r="B62477">
        <v>115.5762</v>
      </c>
      <c r="C62477">
        <v>269.44241030000001</v>
      </c>
      <c r="D62477">
        <v>624.02779999999996</v>
      </c>
      <c r="E62477" s="6">
        <v>659.6509638</v>
      </c>
      <c r="F62477">
        <v>4.6144855539999998</v>
      </c>
      <c r="G62477">
        <v>325.92770000000002</v>
      </c>
      <c r="H62477">
        <v>78.334156340000007</v>
      </c>
      <c r="I62477">
        <v>43078.324305555558</v>
      </c>
      <c r="J62477" t="s">
        <v>19</v>
      </c>
    </row>
    <row r="62478" spans="1:10" x14ac:dyDescent="0.25">
      <c r="A62478">
        <v>110.7979402</v>
      </c>
      <c r="B62478">
        <v>120.8276</v>
      </c>
      <c r="C62478">
        <v>269.44445230000002</v>
      </c>
      <c r="D62478">
        <v>635.01829999999995</v>
      </c>
      <c r="E62478" s="6">
        <v>659.61842139999999</v>
      </c>
      <c r="F62478">
        <v>4.4637267549999997</v>
      </c>
      <c r="G62478">
        <v>325.92770000000002</v>
      </c>
      <c r="H62478">
        <v>78.333307439999999</v>
      </c>
      <c r="I62478">
        <v>43078.324305555558</v>
      </c>
      <c r="J62478" t="s">
        <v>19</v>
      </c>
    </row>
    <row r="62479" spans="1:10" x14ac:dyDescent="0.25">
      <c r="A62479">
        <v>109.10453649999999</v>
      </c>
      <c r="B62479">
        <v>116.34520000000001</v>
      </c>
      <c r="C62479">
        <v>269.44653770000002</v>
      </c>
      <c r="D62479">
        <v>621.65003339999998</v>
      </c>
      <c r="E62479" s="6">
        <v>659.5851874</v>
      </c>
      <c r="F62479">
        <v>4.3097635959999998</v>
      </c>
      <c r="G62479">
        <v>325.92770000000002</v>
      </c>
      <c r="H62479">
        <v>78.332440500000004</v>
      </c>
      <c r="I62479">
        <v>43078.324305555558</v>
      </c>
      <c r="J62479" t="s">
        <v>19</v>
      </c>
    </row>
    <row r="62480" spans="1:10" x14ac:dyDescent="0.25">
      <c r="A62480">
        <v>108.55050079999999</v>
      </c>
      <c r="B62480">
        <v>117.7864852</v>
      </c>
      <c r="C62480">
        <v>269.44722000000002</v>
      </c>
      <c r="D62480">
        <v>617.27629999999999</v>
      </c>
      <c r="E62480" s="6">
        <v>659.57431410000004</v>
      </c>
      <c r="F62480">
        <v>4.2593910360000002</v>
      </c>
      <c r="G62480">
        <v>325.92770000000002</v>
      </c>
      <c r="H62480">
        <v>78.332156859999998</v>
      </c>
      <c r="I62480">
        <v>43078.324999999997</v>
      </c>
      <c r="J62480" t="s">
        <v>19</v>
      </c>
    </row>
    <row r="62481" spans="1:10" x14ac:dyDescent="0.25">
      <c r="A62481">
        <v>107.9389469</v>
      </c>
      <c r="B62481">
        <v>119.37739999999999</v>
      </c>
      <c r="C62481">
        <v>269.44797310000001</v>
      </c>
      <c r="D62481">
        <v>634.46879999999999</v>
      </c>
      <c r="E62481" s="6">
        <v>659.56231200000002</v>
      </c>
      <c r="F62481">
        <v>4.2037889589999997</v>
      </c>
      <c r="G62481">
        <v>325.92770000000002</v>
      </c>
      <c r="H62481">
        <v>78.33184378</v>
      </c>
      <c r="I62481">
        <v>43078.324999999997</v>
      </c>
      <c r="J62481" t="s">
        <v>19</v>
      </c>
    </row>
    <row r="62482" spans="1:10" x14ac:dyDescent="0.25">
      <c r="A62482">
        <v>107.4111328</v>
      </c>
      <c r="B62482">
        <v>115.8618</v>
      </c>
      <c r="C62482">
        <v>269.44862310000002</v>
      </c>
      <c r="D62482">
        <v>623.55669999999998</v>
      </c>
      <c r="E62482" s="6">
        <v>659.55195330000004</v>
      </c>
      <c r="F62482">
        <v>4.1558004420000003</v>
      </c>
      <c r="G62482">
        <v>325.92770000000002</v>
      </c>
      <c r="H62482">
        <v>78.331573559999995</v>
      </c>
      <c r="I62482">
        <v>43078.324999999997</v>
      </c>
      <c r="J62482" t="s">
        <v>19</v>
      </c>
    </row>
    <row r="62483" spans="1:10" x14ac:dyDescent="0.25">
      <c r="A62483">
        <v>106.2500544</v>
      </c>
      <c r="B62483">
        <v>120.8716</v>
      </c>
      <c r="C62483">
        <v>269.45005300000003</v>
      </c>
      <c r="D62483">
        <v>644.59580000000005</v>
      </c>
      <c r="E62483" s="6">
        <v>659.52916649999997</v>
      </c>
      <c r="F62483">
        <v>4.050235958</v>
      </c>
      <c r="G62483">
        <v>325.92770000000002</v>
      </c>
      <c r="H62483">
        <v>78.330979150000005</v>
      </c>
      <c r="I62483">
        <v>43078.324999999997</v>
      </c>
      <c r="J62483" t="s">
        <v>19</v>
      </c>
    </row>
    <row r="62484" spans="1:10" x14ac:dyDescent="0.25">
      <c r="A62484">
        <v>105.71772900000001</v>
      </c>
      <c r="B62484">
        <v>120.76573070000001</v>
      </c>
      <c r="C62484">
        <v>269.45070850000002</v>
      </c>
      <c r="D62484">
        <v>622.92870000000005</v>
      </c>
      <c r="E62484" s="6">
        <v>659.51871930000004</v>
      </c>
      <c r="F62484">
        <v>4.0018372820000003</v>
      </c>
      <c r="G62484">
        <v>325.92770000000002</v>
      </c>
      <c r="H62484">
        <v>78.330706620000001</v>
      </c>
      <c r="I62484">
        <v>43078.324999999997</v>
      </c>
      <c r="J62484" t="s">
        <v>19</v>
      </c>
    </row>
    <row r="62485" spans="1:10" x14ac:dyDescent="0.25">
      <c r="A62485">
        <v>102.8674762</v>
      </c>
      <c r="B62485">
        <v>120.19886990000001</v>
      </c>
      <c r="C62485">
        <v>269.45421859999999</v>
      </c>
      <c r="D62485">
        <v>641.22</v>
      </c>
      <c r="E62485" s="6">
        <v>659.46278140000004</v>
      </c>
      <c r="F62485">
        <v>3.7426941650000001</v>
      </c>
      <c r="G62485">
        <v>325.92770000000002</v>
      </c>
      <c r="H62485">
        <v>78.329247440000003</v>
      </c>
      <c r="I62485">
        <v>43078.324999999997</v>
      </c>
      <c r="J62485" t="s">
        <v>19</v>
      </c>
    </row>
    <row r="62486" spans="1:10" x14ac:dyDescent="0.25">
      <c r="A62486">
        <v>102.3047</v>
      </c>
      <c r="B62486">
        <v>120.0869445</v>
      </c>
      <c r="C62486">
        <v>269.4549116</v>
      </c>
      <c r="D62486">
        <v>623.16409999999996</v>
      </c>
      <c r="E62486" s="6">
        <v>659.4517366</v>
      </c>
      <c r="F62486">
        <v>3.6915269199999998</v>
      </c>
      <c r="G62486">
        <v>325.92770000000002</v>
      </c>
      <c r="H62486">
        <v>78.328959319999996</v>
      </c>
      <c r="I62486">
        <v>43078.324999999997</v>
      </c>
      <c r="J62486" t="s">
        <v>19</v>
      </c>
    </row>
    <row r="62487" spans="1:10" x14ac:dyDescent="0.25">
      <c r="A62487">
        <v>102.796809</v>
      </c>
      <c r="B62487">
        <v>119.8629815</v>
      </c>
      <c r="C62487">
        <v>269.45629839999998</v>
      </c>
      <c r="D62487">
        <v>644.51729999999998</v>
      </c>
      <c r="E62487" s="6">
        <v>659.42963589999999</v>
      </c>
      <c r="F62487">
        <v>3.5891411639999999</v>
      </c>
      <c r="G62487">
        <v>325.92770000000002</v>
      </c>
      <c r="H62487">
        <v>78.328382809999994</v>
      </c>
      <c r="I62487">
        <v>43078.324999999997</v>
      </c>
      <c r="J62487" t="s">
        <v>19</v>
      </c>
    </row>
    <row r="62488" spans="1:10" x14ac:dyDescent="0.25">
      <c r="A62488">
        <v>103.0428634</v>
      </c>
      <c r="B62488">
        <v>119.751</v>
      </c>
      <c r="C62488">
        <v>269.45699180000003</v>
      </c>
      <c r="D62488">
        <v>640.16849130000003</v>
      </c>
      <c r="E62488" s="6">
        <v>659.41858549999995</v>
      </c>
      <c r="F62488">
        <v>3.5379482860000002</v>
      </c>
      <c r="G62488">
        <v>325.92770000000002</v>
      </c>
      <c r="H62488">
        <v>78.328094550000003</v>
      </c>
      <c r="I62488">
        <v>43078.324999999997</v>
      </c>
      <c r="J62488" t="s">
        <v>19</v>
      </c>
    </row>
    <row r="62489" spans="1:10" x14ac:dyDescent="0.25">
      <c r="A62489">
        <v>103.2753646</v>
      </c>
      <c r="B62489">
        <v>124.1016</v>
      </c>
      <c r="C62489">
        <v>269.45764700000001</v>
      </c>
      <c r="D62489">
        <v>636.05922620000001</v>
      </c>
      <c r="E62489" s="6">
        <v>659.40814390000003</v>
      </c>
      <c r="F62489">
        <v>3.4895752440000001</v>
      </c>
      <c r="G62489">
        <v>325.92770000000002</v>
      </c>
      <c r="H62489">
        <v>78.327822170000005</v>
      </c>
      <c r="I62489">
        <v>43078.324999999997</v>
      </c>
      <c r="J62489" t="s">
        <v>19</v>
      </c>
    </row>
    <row r="62490" spans="1:10" x14ac:dyDescent="0.25">
      <c r="A62490">
        <v>103.7828751</v>
      </c>
      <c r="B62490">
        <v>120.98224279999999</v>
      </c>
      <c r="C62490">
        <v>269.45907720000002</v>
      </c>
      <c r="D62490">
        <v>627.08939999999996</v>
      </c>
      <c r="E62490" s="6">
        <v>659.38535149999996</v>
      </c>
      <c r="F62490">
        <v>3.3839851269999999</v>
      </c>
      <c r="G62490">
        <v>325.92770000000002</v>
      </c>
      <c r="H62490">
        <v>78.327227609999994</v>
      </c>
      <c r="I62490">
        <v>43078.324999999997</v>
      </c>
      <c r="J62490" t="s">
        <v>19</v>
      </c>
    </row>
    <row r="62491" spans="1:10" x14ac:dyDescent="0.25">
      <c r="A62491">
        <v>104.0153763</v>
      </c>
      <c r="B62491">
        <v>119.5532</v>
      </c>
      <c r="C62491">
        <v>269.45973240000001</v>
      </c>
      <c r="D62491">
        <v>630.61648149999996</v>
      </c>
      <c r="E62491" s="6">
        <v>659.37490979999995</v>
      </c>
      <c r="F62491">
        <v>3.3356120840000001</v>
      </c>
      <c r="G62491">
        <v>325.92770000000002</v>
      </c>
      <c r="H62491">
        <v>78.326955229999996</v>
      </c>
      <c r="I62491">
        <v>43078.324999999997</v>
      </c>
      <c r="J62491" t="s">
        <v>19</v>
      </c>
    </row>
    <row r="62492" spans="1:10" x14ac:dyDescent="0.25">
      <c r="A62492">
        <v>104.5228867</v>
      </c>
      <c r="B62492">
        <v>121.6626</v>
      </c>
      <c r="C62492">
        <v>269.46116260000002</v>
      </c>
      <c r="D62492">
        <v>638.31550000000004</v>
      </c>
      <c r="E62492" s="6">
        <v>659.3521174</v>
      </c>
      <c r="F62492">
        <v>3.2300219669999999</v>
      </c>
      <c r="G62492">
        <v>325.92770000000002</v>
      </c>
      <c r="H62492">
        <v>78.32636067</v>
      </c>
      <c r="I62492">
        <v>43078.324999999997</v>
      </c>
      <c r="J62492" t="s">
        <v>19</v>
      </c>
    </row>
    <row r="62493" spans="1:10" x14ac:dyDescent="0.25">
      <c r="A62493">
        <v>105.4953995</v>
      </c>
      <c r="B62493">
        <v>117.8613</v>
      </c>
      <c r="C62493">
        <v>269.46390330000003</v>
      </c>
      <c r="D62493">
        <v>627.74981720000005</v>
      </c>
      <c r="E62493" s="6">
        <v>659.3084417</v>
      </c>
      <c r="F62493">
        <v>3.0276857650000002</v>
      </c>
      <c r="G62493">
        <v>325.92770000000002</v>
      </c>
      <c r="H62493">
        <v>78.325221350000007</v>
      </c>
      <c r="I62493">
        <v>43078.324999999997</v>
      </c>
      <c r="J62493" t="s">
        <v>19</v>
      </c>
    </row>
    <row r="62494" spans="1:10" x14ac:dyDescent="0.25">
      <c r="A62494">
        <v>106.23541109999999</v>
      </c>
      <c r="B62494">
        <v>118.7088729</v>
      </c>
      <c r="C62494">
        <v>269.46598870000003</v>
      </c>
      <c r="D62494">
        <v>619.71010000000001</v>
      </c>
      <c r="E62494" s="6">
        <v>659.27520770000001</v>
      </c>
      <c r="F62494">
        <v>2.8737226109999998</v>
      </c>
      <c r="G62494">
        <v>325.92770000000002</v>
      </c>
      <c r="H62494">
        <v>78.324354420000006</v>
      </c>
      <c r="I62494">
        <v>43078.324999999997</v>
      </c>
      <c r="J62494" t="s">
        <v>19</v>
      </c>
    </row>
    <row r="62495" spans="1:10" x14ac:dyDescent="0.25">
      <c r="A62495">
        <v>106.4776461</v>
      </c>
      <c r="B62495">
        <v>118.9863168</v>
      </c>
      <c r="C62495">
        <v>269.46667129999997</v>
      </c>
      <c r="D62495">
        <v>634.23329999999999</v>
      </c>
      <c r="E62495" s="6">
        <v>659.26432890000001</v>
      </c>
      <c r="F62495">
        <v>2.8233244119999998</v>
      </c>
      <c r="G62495">
        <v>325.92770000000002</v>
      </c>
      <c r="H62495">
        <v>78.324070629999994</v>
      </c>
      <c r="I62495">
        <v>43078.324999999997</v>
      </c>
      <c r="J62495" t="s">
        <v>19</v>
      </c>
    </row>
    <row r="62496" spans="1:10" x14ac:dyDescent="0.25">
      <c r="A62496">
        <v>106.7429216</v>
      </c>
      <c r="B62496">
        <v>119.2901504</v>
      </c>
      <c r="C62496">
        <v>269.46741889999998</v>
      </c>
      <c r="D62496">
        <v>621.8297</v>
      </c>
      <c r="E62496" s="6">
        <v>659.25241530000005</v>
      </c>
      <c r="F62496">
        <v>2.768132488</v>
      </c>
      <c r="G62496">
        <v>325.92770000000002</v>
      </c>
      <c r="H62496">
        <v>78.323759859999996</v>
      </c>
      <c r="I62496">
        <v>43078.324999999997</v>
      </c>
      <c r="J62496" t="s">
        <v>19</v>
      </c>
    </row>
    <row r="62497" spans="1:10" x14ac:dyDescent="0.25">
      <c r="A62497">
        <v>106.9677836</v>
      </c>
      <c r="B62497">
        <v>119.5476963</v>
      </c>
      <c r="C62497">
        <v>269.4680525</v>
      </c>
      <c r="D62497">
        <v>634.86130000000003</v>
      </c>
      <c r="E62497" s="6">
        <v>659.24231669999995</v>
      </c>
      <c r="F62497">
        <v>2.7213488159999999</v>
      </c>
      <c r="G62497">
        <v>325.92770000000002</v>
      </c>
      <c r="H62497">
        <v>78.323496430000006</v>
      </c>
      <c r="I62497">
        <v>43078.325694444444</v>
      </c>
      <c r="J62497" t="s">
        <v>19</v>
      </c>
    </row>
    <row r="62498" spans="1:10" x14ac:dyDescent="0.25">
      <c r="A62498">
        <v>107.9730709</v>
      </c>
      <c r="B62498">
        <v>120.6991027</v>
      </c>
      <c r="C62498">
        <v>269.47088550000001</v>
      </c>
      <c r="D62498">
        <v>615.47080000000005</v>
      </c>
      <c r="E62498" s="6">
        <v>659.1971691</v>
      </c>
      <c r="F62498">
        <v>2.5121937320000001</v>
      </c>
      <c r="G62498">
        <v>325.92770000000002</v>
      </c>
      <c r="H62498">
        <v>78.322318710000005</v>
      </c>
      <c r="I62498">
        <v>43078.325694444444</v>
      </c>
      <c r="J62498" t="s">
        <v>19</v>
      </c>
    </row>
    <row r="62499" spans="1:10" x14ac:dyDescent="0.25">
      <c r="A62499">
        <v>108.205572</v>
      </c>
      <c r="B62499">
        <v>120.9653981</v>
      </c>
      <c r="C62499">
        <v>269.47154069999999</v>
      </c>
      <c r="D62499">
        <v>625.59780000000001</v>
      </c>
      <c r="E62499" s="6">
        <v>659.1867274</v>
      </c>
      <c r="F62499">
        <v>2.4638206949999999</v>
      </c>
      <c r="G62499">
        <v>325.92770000000002</v>
      </c>
      <c r="H62499">
        <v>78.322046330000006</v>
      </c>
      <c r="I62499">
        <v>43078.325694444444</v>
      </c>
      <c r="J62499" t="s">
        <v>19</v>
      </c>
    </row>
    <row r="62500" spans="1:10" x14ac:dyDescent="0.25">
      <c r="A62500">
        <v>108.44977830000001</v>
      </c>
      <c r="B62500">
        <v>121.24509999999999</v>
      </c>
      <c r="C62500">
        <v>269.4722289</v>
      </c>
      <c r="D62500">
        <v>637.23991260000003</v>
      </c>
      <c r="E62500" s="6">
        <v>659.17576010000005</v>
      </c>
      <c r="F62500">
        <v>2.4130123370000001</v>
      </c>
      <c r="G62500">
        <v>325.92770000000002</v>
      </c>
      <c r="H62500">
        <v>78.321760240000003</v>
      </c>
      <c r="I62500">
        <v>43078.325694444444</v>
      </c>
      <c r="J62500" t="s">
        <v>19</v>
      </c>
    </row>
    <row r="62501" spans="1:10" x14ac:dyDescent="0.25">
      <c r="A62501">
        <v>108.7111111</v>
      </c>
      <c r="B62501">
        <v>118.07143979999999</v>
      </c>
      <c r="C62501">
        <v>269.47296540000002</v>
      </c>
      <c r="D62501">
        <v>649.69849999999997</v>
      </c>
      <c r="E62501" s="6">
        <v>659.16402359999995</v>
      </c>
      <c r="F62501">
        <v>2.3586407309999999</v>
      </c>
      <c r="G62501">
        <v>325.92770000000002</v>
      </c>
      <c r="H62501">
        <v>78.321454079999995</v>
      </c>
      <c r="I62501">
        <v>43078.325694444444</v>
      </c>
      <c r="J62501" t="s">
        <v>19</v>
      </c>
    </row>
    <row r="62502" spans="1:10" x14ac:dyDescent="0.25">
      <c r="A62502">
        <v>109.18978989999999</v>
      </c>
      <c r="B62502">
        <v>112.25830000000001</v>
      </c>
      <c r="C62502">
        <v>269.4743143</v>
      </c>
      <c r="D62502">
        <v>630.70060000000001</v>
      </c>
      <c r="E62502" s="6">
        <v>659.14252610000005</v>
      </c>
      <c r="F62502">
        <v>2.2590491780000002</v>
      </c>
      <c r="G62502">
        <v>325.92770000000002</v>
      </c>
      <c r="H62502">
        <v>78.320893299999994</v>
      </c>
      <c r="I62502">
        <v>43078.325694444444</v>
      </c>
      <c r="J62502" t="s">
        <v>19</v>
      </c>
    </row>
    <row r="62503" spans="1:10" x14ac:dyDescent="0.25">
      <c r="A62503">
        <v>109.4511227</v>
      </c>
      <c r="B62503">
        <v>116.126542</v>
      </c>
      <c r="C62503">
        <v>269.47505080000002</v>
      </c>
      <c r="D62503">
        <v>641.22</v>
      </c>
      <c r="E62503" s="6">
        <v>659.13078959999996</v>
      </c>
      <c r="F62503">
        <v>2.2046775780000001</v>
      </c>
      <c r="G62503">
        <v>325.92770000000002</v>
      </c>
      <c r="H62503">
        <v>78.320587140000001</v>
      </c>
      <c r="I62503">
        <v>43078.325694444444</v>
      </c>
      <c r="J62503" t="s">
        <v>19</v>
      </c>
    </row>
    <row r="62504" spans="1:10" x14ac:dyDescent="0.25">
      <c r="A62504">
        <v>109.6855953</v>
      </c>
      <c r="B62504">
        <v>119.5972</v>
      </c>
      <c r="C62504">
        <v>269.47571149999999</v>
      </c>
      <c r="D62504">
        <v>636.04594510000004</v>
      </c>
      <c r="E62504" s="6">
        <v>659.12025940000001</v>
      </c>
      <c r="F62504">
        <v>2.155894376</v>
      </c>
      <c r="G62504">
        <v>325.92770000000002</v>
      </c>
      <c r="H62504">
        <v>78.320312459999997</v>
      </c>
      <c r="I62504">
        <v>43078.325694444444</v>
      </c>
      <c r="J62504" t="s">
        <v>19</v>
      </c>
    </row>
    <row r="62505" spans="1:10" x14ac:dyDescent="0.25">
      <c r="A62505">
        <v>109.9278302</v>
      </c>
      <c r="B62505">
        <v>119.9902374</v>
      </c>
      <c r="C62505">
        <v>269.47639420000002</v>
      </c>
      <c r="D62505">
        <v>630.70060000000001</v>
      </c>
      <c r="E62505" s="6">
        <v>659.10938050000004</v>
      </c>
      <c r="F62505">
        <v>2.105496177</v>
      </c>
      <c r="G62505">
        <v>325.92770000000002</v>
      </c>
      <c r="H62505">
        <v>78.320028669999999</v>
      </c>
      <c r="I62505">
        <v>43078.325694444444</v>
      </c>
      <c r="J62505" t="s">
        <v>19</v>
      </c>
    </row>
    <row r="62506" spans="1:10" x14ac:dyDescent="0.25">
      <c r="A62506">
        <v>110.1931057</v>
      </c>
      <c r="B62506">
        <v>120.4206593</v>
      </c>
      <c r="C62506">
        <v>269.4771417</v>
      </c>
      <c r="D62506">
        <v>648.678</v>
      </c>
      <c r="E62506" s="6">
        <v>659.09746700000005</v>
      </c>
      <c r="F62506">
        <v>2.0503042589999998</v>
      </c>
      <c r="G62506">
        <v>325.92770000000002</v>
      </c>
      <c r="H62506">
        <v>78.319717900000001</v>
      </c>
      <c r="I62506">
        <v>43078.325694444444</v>
      </c>
      <c r="J62506" t="s">
        <v>19</v>
      </c>
    </row>
    <row r="62507" spans="1:10" x14ac:dyDescent="0.25">
      <c r="A62507">
        <v>110.4371888</v>
      </c>
      <c r="B62507">
        <v>120.8166954</v>
      </c>
      <c r="C62507">
        <v>269.47782960000001</v>
      </c>
      <c r="D62507">
        <v>627.4819</v>
      </c>
      <c r="E62507" s="6">
        <v>659.08650520000003</v>
      </c>
      <c r="F62507">
        <v>1.9995215399999999</v>
      </c>
      <c r="G62507">
        <v>325.92770000000002</v>
      </c>
      <c r="H62507">
        <v>78.319431949999995</v>
      </c>
      <c r="I62507">
        <v>43078.325694444444</v>
      </c>
      <c r="J62507" t="s">
        <v>19</v>
      </c>
    </row>
    <row r="62508" spans="1:10" x14ac:dyDescent="0.25">
      <c r="A62508">
        <v>111.1752291</v>
      </c>
      <c r="B62508">
        <v>122.0142</v>
      </c>
      <c r="C62508">
        <v>269.4799094</v>
      </c>
      <c r="D62508">
        <v>645.69489999999996</v>
      </c>
      <c r="E62508" s="6">
        <v>659.05335969999999</v>
      </c>
      <c r="F62508">
        <v>1.845968539</v>
      </c>
      <c r="G62508">
        <v>325.92770000000002</v>
      </c>
      <c r="H62508">
        <v>78.31856732</v>
      </c>
      <c r="I62508">
        <v>43078.325694444444</v>
      </c>
      <c r="J62508" t="s">
        <v>19</v>
      </c>
    </row>
    <row r="62509" spans="1:10" x14ac:dyDescent="0.25">
      <c r="A62509">
        <v>111.40785339999999</v>
      </c>
      <c r="B62509">
        <v>117.312</v>
      </c>
      <c r="C62509">
        <v>269.48056500000001</v>
      </c>
      <c r="D62509">
        <v>627.32489999999996</v>
      </c>
      <c r="E62509" s="6">
        <v>659.04291250000006</v>
      </c>
      <c r="F62509">
        <v>1.797569864</v>
      </c>
      <c r="G62509">
        <v>325.92770000000002</v>
      </c>
      <c r="H62509">
        <v>78.318294789999996</v>
      </c>
      <c r="I62509">
        <v>43078.325694444444</v>
      </c>
      <c r="J62509" t="s">
        <v>19</v>
      </c>
    </row>
    <row r="62510" spans="1:10" x14ac:dyDescent="0.25">
      <c r="A62510">
        <v>111.6500884</v>
      </c>
      <c r="B62510">
        <v>118.62103</v>
      </c>
      <c r="C62510">
        <v>269.48124760000002</v>
      </c>
      <c r="D62510">
        <v>641.06299999999999</v>
      </c>
      <c r="E62510" s="6">
        <v>659.03203359999998</v>
      </c>
      <c r="F62510">
        <v>1.747171665</v>
      </c>
      <c r="G62510">
        <v>325.92770000000002</v>
      </c>
      <c r="H62510">
        <v>78.318011010000006</v>
      </c>
      <c r="I62510">
        <v>43078.325694444444</v>
      </c>
      <c r="J62510" t="s">
        <v>19</v>
      </c>
    </row>
    <row r="62511" spans="1:10" x14ac:dyDescent="0.25">
      <c r="A62511">
        <v>111.9152407</v>
      </c>
      <c r="B62511">
        <v>120.05390509999999</v>
      </c>
      <c r="C62511">
        <v>269.48199490000002</v>
      </c>
      <c r="D62511">
        <v>624.34180000000003</v>
      </c>
      <c r="E62511" s="6">
        <v>659.02012560000003</v>
      </c>
      <c r="F62511">
        <v>1.6920053799999999</v>
      </c>
      <c r="G62511">
        <v>325.92770000000002</v>
      </c>
      <c r="H62511">
        <v>78.317700380000005</v>
      </c>
      <c r="I62511">
        <v>43078.325694444444</v>
      </c>
      <c r="J62511" t="s">
        <v>19</v>
      </c>
    </row>
    <row r="62512" spans="1:10" x14ac:dyDescent="0.25">
      <c r="A62512">
        <v>112.1478651</v>
      </c>
      <c r="B62512">
        <v>121.31100000000001</v>
      </c>
      <c r="C62512">
        <v>269.48265040000001</v>
      </c>
      <c r="D62512">
        <v>630.27930960000003</v>
      </c>
      <c r="E62512" s="6">
        <v>659.00967839999998</v>
      </c>
      <c r="F62512">
        <v>1.643606704</v>
      </c>
      <c r="G62512">
        <v>325.92770000000002</v>
      </c>
      <c r="H62512">
        <v>78.317427859999995</v>
      </c>
      <c r="I62512">
        <v>43078.325694444444</v>
      </c>
      <c r="J62512" t="s">
        <v>19</v>
      </c>
    </row>
    <row r="62513" spans="1:10" x14ac:dyDescent="0.25">
      <c r="A62513">
        <v>112.3901</v>
      </c>
      <c r="B62513">
        <v>118.9374952</v>
      </c>
      <c r="C62513">
        <v>269.48333300000002</v>
      </c>
      <c r="D62513">
        <v>636.46211900000003</v>
      </c>
      <c r="E62513" s="6">
        <v>658.99879959999998</v>
      </c>
      <c r="F62513">
        <v>1.593208505</v>
      </c>
      <c r="G62513">
        <v>325.92770000000002</v>
      </c>
      <c r="H62513">
        <v>78.317144069999998</v>
      </c>
      <c r="I62513">
        <v>43078.325694444444</v>
      </c>
      <c r="J62513" t="s">
        <v>19</v>
      </c>
    </row>
    <row r="62514" spans="1:10" x14ac:dyDescent="0.25">
      <c r="A62514">
        <v>112.2542612</v>
      </c>
      <c r="B62514">
        <v>116.3575465</v>
      </c>
      <c r="C62514">
        <v>269.48407509999998</v>
      </c>
      <c r="D62514">
        <v>643.18269999999995</v>
      </c>
      <c r="E62514" s="6">
        <v>658.98697460000005</v>
      </c>
      <c r="F62514">
        <v>1.5384267460000001</v>
      </c>
      <c r="G62514">
        <v>325.92770000000002</v>
      </c>
      <c r="H62514">
        <v>78.316835609999998</v>
      </c>
      <c r="I62514">
        <v>43078.325694444444</v>
      </c>
      <c r="J62514" t="s">
        <v>19</v>
      </c>
    </row>
    <row r="62515" spans="1:10" x14ac:dyDescent="0.25">
      <c r="A62515">
        <v>112.13329659999999</v>
      </c>
      <c r="B62515">
        <v>114.06010000000001</v>
      </c>
      <c r="C62515">
        <v>269.48473580000001</v>
      </c>
      <c r="D62515">
        <v>637.79775849999999</v>
      </c>
      <c r="E62515" s="6">
        <v>658.97644439999999</v>
      </c>
      <c r="F62515">
        <v>1.4896435450000001</v>
      </c>
      <c r="G62515">
        <v>325.92770000000002</v>
      </c>
      <c r="H62515">
        <v>78.316560920000001</v>
      </c>
      <c r="I62515">
        <v>43078.325694444444</v>
      </c>
      <c r="J62515" t="s">
        <v>19</v>
      </c>
    </row>
    <row r="62516" spans="1:10" x14ac:dyDescent="0.25">
      <c r="A62516">
        <v>112.0073739</v>
      </c>
      <c r="B62516">
        <v>118.3887</v>
      </c>
      <c r="C62516">
        <v>269.48542370000001</v>
      </c>
      <c r="D62516">
        <v>632.19209999999998</v>
      </c>
      <c r="E62516" s="6">
        <v>658.96548259999997</v>
      </c>
      <c r="F62516">
        <v>1.438860826</v>
      </c>
      <c r="G62516">
        <v>325.92770000000002</v>
      </c>
      <c r="H62516">
        <v>78.316274969999995</v>
      </c>
      <c r="I62516">
        <v>43078.325694444444</v>
      </c>
      <c r="J62516" t="s">
        <v>19</v>
      </c>
    </row>
    <row r="62517" spans="1:10" x14ac:dyDescent="0.25">
      <c r="A62517">
        <v>111.751524</v>
      </c>
      <c r="B62517">
        <v>118.08110000000001</v>
      </c>
      <c r="C62517">
        <v>269.48682120000001</v>
      </c>
      <c r="D62517">
        <v>624.66884809999999</v>
      </c>
      <c r="E62517" s="6">
        <v>658.94321030000003</v>
      </c>
      <c r="F62517">
        <v>1.3356803850000001</v>
      </c>
      <c r="G62517">
        <v>325.92770000000002</v>
      </c>
      <c r="H62517">
        <v>78.315693980000006</v>
      </c>
      <c r="I62517">
        <v>43078.325694444444</v>
      </c>
      <c r="J62517" t="s">
        <v>19</v>
      </c>
    </row>
    <row r="62518" spans="1:10" x14ac:dyDescent="0.25">
      <c r="A62518">
        <v>111.6256013</v>
      </c>
      <c r="B62518">
        <v>119.99064300000001</v>
      </c>
      <c r="C62518">
        <v>269.48750910000001</v>
      </c>
      <c r="D62518">
        <v>620.96609999999998</v>
      </c>
      <c r="E62518" s="6">
        <v>658.93224850000001</v>
      </c>
      <c r="F62518">
        <v>1.284897666</v>
      </c>
      <c r="G62518">
        <v>325.92770000000002</v>
      </c>
      <c r="H62518">
        <v>78.31540803</v>
      </c>
      <c r="I62518">
        <v>43078.325694444444</v>
      </c>
      <c r="J62518" t="s">
        <v>19</v>
      </c>
    </row>
    <row r="62519" spans="1:10" x14ac:dyDescent="0.25">
      <c r="A62519">
        <v>111.4907159</v>
      </c>
      <c r="B62519">
        <v>122.0361</v>
      </c>
      <c r="C62519">
        <v>269.48824589999998</v>
      </c>
      <c r="D62519">
        <v>629.37313930000005</v>
      </c>
      <c r="E62519" s="6">
        <v>658.92050649999999</v>
      </c>
      <c r="F62519">
        <v>1.230500427</v>
      </c>
      <c r="G62519">
        <v>325.92770000000002</v>
      </c>
      <c r="H62519">
        <v>78.315101729999995</v>
      </c>
      <c r="I62519">
        <v>43078.325694444444</v>
      </c>
      <c r="J62519" t="s">
        <v>19</v>
      </c>
    </row>
    <row r="62520" spans="1:10" x14ac:dyDescent="0.25">
      <c r="A62520">
        <v>111.3736924</v>
      </c>
      <c r="B62520">
        <v>116.98093419999999</v>
      </c>
      <c r="C62520">
        <v>269.4888851</v>
      </c>
      <c r="D62520">
        <v>636.66690000000006</v>
      </c>
      <c r="E62520" s="6">
        <v>658.91031940000005</v>
      </c>
      <c r="F62520">
        <v>1.1833065899999999</v>
      </c>
      <c r="G62520">
        <v>325.92770000000002</v>
      </c>
      <c r="H62520">
        <v>78.314835990000006</v>
      </c>
      <c r="I62520">
        <v>43078.326388888891</v>
      </c>
      <c r="J62520" t="s">
        <v>19</v>
      </c>
    </row>
    <row r="62521" spans="1:10" x14ac:dyDescent="0.25">
      <c r="A62521">
        <v>111.2369001</v>
      </c>
      <c r="B62521">
        <v>111.0718</v>
      </c>
      <c r="C62521">
        <v>269.48963229999998</v>
      </c>
      <c r="D62521">
        <v>631.27257120000002</v>
      </c>
      <c r="E62521" s="6">
        <v>658.89841130000002</v>
      </c>
      <c r="F62521">
        <v>1.128140304</v>
      </c>
      <c r="G62521">
        <v>325.92770000000002</v>
      </c>
      <c r="H62521">
        <v>78.314525360000005</v>
      </c>
      <c r="I62521">
        <v>43078.326388888891</v>
      </c>
      <c r="J62521" t="s">
        <v>19</v>
      </c>
    </row>
    <row r="62522" spans="1:10" x14ac:dyDescent="0.25">
      <c r="A62522">
        <v>111.116889</v>
      </c>
      <c r="B62522">
        <v>118.4106</v>
      </c>
      <c r="C62522">
        <v>269.4902879</v>
      </c>
      <c r="D62522">
        <v>626.54</v>
      </c>
      <c r="E62522" s="6">
        <v>658.88796409999998</v>
      </c>
      <c r="F62522">
        <v>1.0797416289999999</v>
      </c>
      <c r="G62522">
        <v>325.92770000000002</v>
      </c>
      <c r="H62522">
        <v>78.314252830000001</v>
      </c>
      <c r="I62522">
        <v>43078.326388888891</v>
      </c>
      <c r="J62522" t="s">
        <v>19</v>
      </c>
    </row>
    <row r="62523" spans="1:10" x14ac:dyDescent="0.25">
      <c r="A62523">
        <v>110.85512749999999</v>
      </c>
      <c r="B62523">
        <v>115.05099490000001</v>
      </c>
      <c r="C62523">
        <v>269.49171769999998</v>
      </c>
      <c r="D62523">
        <v>637.05939999999998</v>
      </c>
      <c r="E62523" s="6">
        <v>658.86517730000003</v>
      </c>
      <c r="F62523">
        <v>0.97417714499999997</v>
      </c>
      <c r="G62523">
        <v>325.92770000000002</v>
      </c>
      <c r="H62523">
        <v>78.313658419999996</v>
      </c>
      <c r="I62523">
        <v>43078.326388888891</v>
      </c>
      <c r="J62523" t="s">
        <v>19</v>
      </c>
    </row>
    <row r="62524" spans="1:10" x14ac:dyDescent="0.25">
      <c r="A62524">
        <v>110.7351164</v>
      </c>
      <c r="B62524">
        <v>113.5107</v>
      </c>
      <c r="C62524">
        <v>269.4923733</v>
      </c>
      <c r="D62524">
        <v>630.00859749999995</v>
      </c>
      <c r="E62524" s="6">
        <v>658.85473009999998</v>
      </c>
      <c r="F62524">
        <v>0.92577846900000005</v>
      </c>
      <c r="G62524">
        <v>325.92770000000002</v>
      </c>
      <c r="H62524">
        <v>78.3133859</v>
      </c>
      <c r="I62524">
        <v>43078.326388888891</v>
      </c>
      <c r="J62524" t="s">
        <v>19</v>
      </c>
    </row>
    <row r="62525" spans="1:10" x14ac:dyDescent="0.25">
      <c r="A62525">
        <v>110.4743083</v>
      </c>
      <c r="B62525">
        <v>115.5971772</v>
      </c>
      <c r="C62525">
        <v>269.4937979</v>
      </c>
      <c r="D62525">
        <v>614.68579999999997</v>
      </c>
      <c r="E62525" s="6">
        <v>658.83202619999997</v>
      </c>
      <c r="F62525">
        <v>0.82059851100000003</v>
      </c>
      <c r="G62525">
        <v>325.92770000000002</v>
      </c>
      <c r="H62525">
        <v>78.312793650000003</v>
      </c>
      <c r="I62525">
        <v>43078.326388888891</v>
      </c>
      <c r="J62525" t="s">
        <v>19</v>
      </c>
    </row>
    <row r="62526" spans="1:10" x14ac:dyDescent="0.25">
      <c r="A62526">
        <v>110.3533437</v>
      </c>
      <c r="B62526">
        <v>116.56489999999999</v>
      </c>
      <c r="C62526">
        <v>269.4944587</v>
      </c>
      <c r="D62526">
        <v>628.03139999999996</v>
      </c>
      <c r="E62526" s="6">
        <v>658.82149600000002</v>
      </c>
      <c r="F62526">
        <v>0.77181530899999995</v>
      </c>
      <c r="G62526">
        <v>325.92770000000002</v>
      </c>
      <c r="H62526">
        <v>78.312518960000006</v>
      </c>
      <c r="I62526">
        <v>43078.326388888891</v>
      </c>
      <c r="J62526" t="s">
        <v>19</v>
      </c>
    </row>
    <row r="62527" spans="1:10" x14ac:dyDescent="0.25">
      <c r="A62527">
        <v>110.2274211</v>
      </c>
      <c r="B62527">
        <v>123.5303</v>
      </c>
      <c r="C62527">
        <v>269.49514649999998</v>
      </c>
      <c r="D62527">
        <v>641.4556</v>
      </c>
      <c r="E62527" s="6">
        <v>658.81053420000001</v>
      </c>
      <c r="F62527">
        <v>0.72103259099999994</v>
      </c>
      <c r="G62527">
        <v>325.92770000000002</v>
      </c>
      <c r="H62527">
        <v>78.31223301</v>
      </c>
      <c r="I62527">
        <v>43078.326388888891</v>
      </c>
      <c r="J62527" t="s">
        <v>19</v>
      </c>
    </row>
    <row r="62528" spans="1:10" x14ac:dyDescent="0.25">
      <c r="A62528">
        <v>109.97157110000001</v>
      </c>
      <c r="B62528">
        <v>117.55370000000001</v>
      </c>
      <c r="C62528">
        <v>269.49654409999999</v>
      </c>
      <c r="D62528">
        <v>635.6631261</v>
      </c>
      <c r="E62528" s="6">
        <v>658.78826200000003</v>
      </c>
      <c r="F62528">
        <v>0.61785215599999999</v>
      </c>
      <c r="G62528">
        <v>325.92770000000002</v>
      </c>
      <c r="H62528">
        <v>78.311652019999997</v>
      </c>
      <c r="I62528">
        <v>43078.326388888891</v>
      </c>
      <c r="J62528" t="s">
        <v>19</v>
      </c>
    </row>
    <row r="62529" spans="1:10" x14ac:dyDescent="0.25">
      <c r="A62529">
        <v>109.71076309999999</v>
      </c>
      <c r="B62529">
        <v>123.9697</v>
      </c>
      <c r="C62529">
        <v>269.49796880000002</v>
      </c>
      <c r="D62529">
        <v>629.75840000000005</v>
      </c>
      <c r="E62529" s="6">
        <v>658.76555810000002</v>
      </c>
      <c r="F62529">
        <v>0.51267219200000003</v>
      </c>
      <c r="G62529">
        <v>325.92770000000002</v>
      </c>
      <c r="H62529">
        <v>78.31105977</v>
      </c>
      <c r="I62529">
        <v>43078.326388888891</v>
      </c>
      <c r="J62529" t="s">
        <v>19</v>
      </c>
    </row>
    <row r="62530" spans="1:10" x14ac:dyDescent="0.25">
      <c r="A62530">
        <v>109.33000749999999</v>
      </c>
      <c r="B62530">
        <v>117.9272</v>
      </c>
      <c r="C62530">
        <v>269.50004860000001</v>
      </c>
      <c r="D62530">
        <v>632.22973119999995</v>
      </c>
      <c r="E62530" s="6">
        <v>658.73241259999998</v>
      </c>
      <c r="F62530">
        <v>0.359119191</v>
      </c>
      <c r="G62530">
        <v>325.92770000000002</v>
      </c>
      <c r="H62530">
        <v>78.310195140000005</v>
      </c>
      <c r="I62530">
        <v>43078.326388888891</v>
      </c>
      <c r="J62530" t="s">
        <v>19</v>
      </c>
    </row>
    <row r="62531" spans="1:10" x14ac:dyDescent="0.25">
      <c r="A62531">
        <v>108.95815109999999</v>
      </c>
      <c r="B62531">
        <v>126.0352</v>
      </c>
      <c r="C62531">
        <v>269.50207990000001</v>
      </c>
      <c r="D62531">
        <v>634.64330159999997</v>
      </c>
      <c r="E62531" s="6">
        <v>658.70004180000001</v>
      </c>
      <c r="F62531">
        <v>0.20915507799999999</v>
      </c>
      <c r="G62531">
        <v>325.92770000000002</v>
      </c>
      <c r="H62531">
        <v>78.309350719999998</v>
      </c>
      <c r="I62531">
        <v>43078.326388888891</v>
      </c>
      <c r="J62531" t="s">
        <v>19</v>
      </c>
    </row>
    <row r="62532" spans="1:10" x14ac:dyDescent="0.25">
      <c r="A62532">
        <v>108.82129519999999</v>
      </c>
      <c r="B62532">
        <v>120.2563</v>
      </c>
      <c r="C62532">
        <v>269.5028274</v>
      </c>
      <c r="D62532">
        <v>635.53157820000001</v>
      </c>
      <c r="E62532" s="6">
        <v>658.68812820000005</v>
      </c>
      <c r="F62532">
        <v>0.15396315399999999</v>
      </c>
      <c r="G62532">
        <v>325.92770000000002</v>
      </c>
      <c r="H62532">
        <v>78.309039940000005</v>
      </c>
      <c r="I62532">
        <v>43078.326388888891</v>
      </c>
      <c r="J62532" t="s">
        <v>19</v>
      </c>
    </row>
    <row r="62533" spans="1:10" x14ac:dyDescent="0.25">
      <c r="A62533">
        <v>108.4395226</v>
      </c>
      <c r="B62533">
        <v>121.65954480000001</v>
      </c>
      <c r="C62533">
        <v>269.5049128</v>
      </c>
      <c r="D62533">
        <v>638.00951050000003</v>
      </c>
      <c r="E62533" s="6">
        <v>658.65489419999994</v>
      </c>
      <c r="F62533">
        <v>0</v>
      </c>
      <c r="G62533">
        <v>325.92770000000002</v>
      </c>
      <c r="H62533">
        <v>78.308172999999996</v>
      </c>
      <c r="I62533">
        <v>43078.326388888891</v>
      </c>
      <c r="J62533" t="s">
        <v>19</v>
      </c>
    </row>
    <row r="62534" spans="1:10" x14ac:dyDescent="0.25">
      <c r="A62534">
        <v>108.3195115</v>
      </c>
      <c r="B62534">
        <v>122.1006581</v>
      </c>
      <c r="C62534">
        <v>269.50556840000002</v>
      </c>
      <c r="D62534">
        <v>638.78845430000001</v>
      </c>
      <c r="E62534" s="6">
        <v>658.64444700000001</v>
      </c>
      <c r="F62534">
        <v>7.4171969999999998</v>
      </c>
      <c r="G62534">
        <v>325.92770000000002</v>
      </c>
      <c r="H62534">
        <v>78.307900480000001</v>
      </c>
      <c r="I62534">
        <v>43078.326388888891</v>
      </c>
      <c r="J62534" t="s">
        <v>19</v>
      </c>
    </row>
    <row r="62535" spans="1:10" x14ac:dyDescent="0.25">
      <c r="A62535">
        <v>108.1935888</v>
      </c>
      <c r="B62535">
        <v>122.5635</v>
      </c>
      <c r="C62535">
        <v>269.5062562</v>
      </c>
      <c r="D62535">
        <v>639.6057677</v>
      </c>
      <c r="E62535" s="6">
        <v>658.6334852</v>
      </c>
      <c r="F62535">
        <v>7.4278039170000003</v>
      </c>
      <c r="G62535">
        <v>325.92770000000002</v>
      </c>
      <c r="H62535">
        <v>78.307614529999995</v>
      </c>
      <c r="I62535">
        <v>43078.326388888891</v>
      </c>
      <c r="J62535" t="s">
        <v>19</v>
      </c>
    </row>
    <row r="62536" spans="1:10" x14ac:dyDescent="0.25">
      <c r="A62536">
        <v>107.8118162</v>
      </c>
      <c r="B62536">
        <v>118.4876675</v>
      </c>
      <c r="C62536">
        <v>269.50834159999999</v>
      </c>
      <c r="D62536">
        <v>642.08370000000002</v>
      </c>
      <c r="E62536" s="6">
        <v>658.6002512</v>
      </c>
      <c r="F62536">
        <v>7.4599619879999999</v>
      </c>
      <c r="G62536">
        <v>325.92770000000002</v>
      </c>
      <c r="H62536">
        <v>78.306747590000001</v>
      </c>
      <c r="I62536">
        <v>43078.326388888891</v>
      </c>
      <c r="J62536" t="s">
        <v>19</v>
      </c>
    </row>
    <row r="62537" spans="1:10" x14ac:dyDescent="0.25">
      <c r="A62537">
        <v>107.6769944</v>
      </c>
      <c r="B62537">
        <v>117.0483</v>
      </c>
      <c r="C62537">
        <v>269.50907810000001</v>
      </c>
      <c r="D62537">
        <v>629.85411690000001</v>
      </c>
      <c r="E62537" s="6">
        <v>658.58851470000002</v>
      </c>
      <c r="F62537">
        <v>7.4713185099999997</v>
      </c>
      <c r="G62537">
        <v>325.92770000000002</v>
      </c>
      <c r="H62537">
        <v>78.30644144</v>
      </c>
      <c r="I62537">
        <v>43078.326388888891</v>
      </c>
      <c r="J62537" t="s">
        <v>19</v>
      </c>
    </row>
    <row r="62538" spans="1:10" x14ac:dyDescent="0.25">
      <c r="A62538">
        <v>107.5599709</v>
      </c>
      <c r="B62538">
        <v>118.25183579999999</v>
      </c>
      <c r="C62538">
        <v>269.50971729999998</v>
      </c>
      <c r="D62538">
        <v>619.23900000000003</v>
      </c>
      <c r="E62538" s="6">
        <v>658.5783275</v>
      </c>
      <c r="F62538">
        <v>7.481175822</v>
      </c>
      <c r="G62538">
        <v>325.92770000000002</v>
      </c>
      <c r="H62538">
        <v>78.306175699999997</v>
      </c>
      <c r="I62538">
        <v>43078.32708333333</v>
      </c>
      <c r="J62538" t="s">
        <v>19</v>
      </c>
    </row>
    <row r="62539" spans="1:10" x14ac:dyDescent="0.25">
      <c r="A62539">
        <v>107.423115</v>
      </c>
      <c r="B62539">
        <v>119.6593384</v>
      </c>
      <c r="C62539">
        <v>269.51046489999999</v>
      </c>
      <c r="D62539">
        <v>639.88549999999998</v>
      </c>
      <c r="E62539" s="6">
        <v>658.56641400000001</v>
      </c>
      <c r="F62539">
        <v>7.4927036810000001</v>
      </c>
      <c r="G62539">
        <v>325.92770000000002</v>
      </c>
      <c r="H62539">
        <v>78.305864920000005</v>
      </c>
      <c r="I62539">
        <v>43078.32708333333</v>
      </c>
      <c r="J62539" t="s">
        <v>19</v>
      </c>
    </row>
    <row r="62540" spans="1:10" x14ac:dyDescent="0.25">
      <c r="A62540">
        <v>107.3031039</v>
      </c>
      <c r="B62540">
        <v>120.89360000000001</v>
      </c>
      <c r="C62540">
        <v>269.51112039999998</v>
      </c>
      <c r="D62540">
        <v>623.16409999999996</v>
      </c>
      <c r="E62540" s="6">
        <v>658.55596679999996</v>
      </c>
      <c r="F62540">
        <v>7.5028126449999997</v>
      </c>
      <c r="G62540">
        <v>325.92770000000002</v>
      </c>
      <c r="H62540">
        <v>78.305592399999995</v>
      </c>
      <c r="I62540">
        <v>43078.32708333333</v>
      </c>
      <c r="J62540" t="s">
        <v>19</v>
      </c>
    </row>
    <row r="62541" spans="1:10" x14ac:dyDescent="0.25">
      <c r="A62541">
        <v>107.1781982</v>
      </c>
      <c r="B62541">
        <v>119.3767285</v>
      </c>
      <c r="C62541">
        <v>269.51180269999998</v>
      </c>
      <c r="D62541">
        <v>633.52670000000001</v>
      </c>
      <c r="E62541" s="6">
        <v>658.54509350000001</v>
      </c>
      <c r="F62541">
        <v>7.5133338939999996</v>
      </c>
      <c r="G62541">
        <v>325.92770000000002</v>
      </c>
      <c r="H62541">
        <v>78.305308760000003</v>
      </c>
      <c r="I62541">
        <v>43078.32708333333</v>
      </c>
      <c r="J62541" t="s">
        <v>19</v>
      </c>
    </row>
    <row r="62542" spans="1:10" x14ac:dyDescent="0.25">
      <c r="A62542">
        <v>107.0413424</v>
      </c>
      <c r="B62542">
        <v>117.71473159999999</v>
      </c>
      <c r="C62542">
        <v>269.51255029999999</v>
      </c>
      <c r="D62542">
        <v>644.20320000000004</v>
      </c>
      <c r="E62542" s="6">
        <v>658.53317990000005</v>
      </c>
      <c r="F62542">
        <v>7.5248617529999997</v>
      </c>
      <c r="G62542">
        <v>325.92770000000002</v>
      </c>
      <c r="H62542">
        <v>78.304997979999996</v>
      </c>
      <c r="I62542">
        <v>43078.32708333333</v>
      </c>
      <c r="J62542" t="s">
        <v>19</v>
      </c>
    </row>
    <row r="62543" spans="1:10" x14ac:dyDescent="0.25">
      <c r="A62543">
        <v>106.92133130000001</v>
      </c>
      <c r="B62543">
        <v>116.2573</v>
      </c>
      <c r="C62543">
        <v>269.5132059</v>
      </c>
      <c r="D62543">
        <v>632.27070000000003</v>
      </c>
      <c r="E62543" s="6">
        <v>658.52273270000001</v>
      </c>
      <c r="F62543">
        <v>7.5349707170000002</v>
      </c>
      <c r="G62543">
        <v>325.92770000000002</v>
      </c>
      <c r="H62543">
        <v>78.30472546</v>
      </c>
      <c r="I62543">
        <v>43078.32708333333</v>
      </c>
      <c r="J62543" t="s">
        <v>19</v>
      </c>
    </row>
    <row r="62544" spans="1:10" x14ac:dyDescent="0.25">
      <c r="A62544">
        <v>106.7954086</v>
      </c>
      <c r="B62544">
        <v>119.2456</v>
      </c>
      <c r="C62544">
        <v>269.51389369999998</v>
      </c>
      <c r="D62544">
        <v>620.41650000000004</v>
      </c>
      <c r="E62544" s="6">
        <v>658.51177089999999</v>
      </c>
      <c r="F62544">
        <v>7.5455776339999998</v>
      </c>
      <c r="G62544">
        <v>325.92770000000002</v>
      </c>
      <c r="H62544">
        <v>78.304439509999995</v>
      </c>
      <c r="I62544">
        <v>43078.32708333333</v>
      </c>
      <c r="J62544" t="s">
        <v>19</v>
      </c>
    </row>
    <row r="62545" spans="1:10" x14ac:dyDescent="0.25">
      <c r="A62545">
        <v>106.6605868</v>
      </c>
      <c r="B62545">
        <v>115.73</v>
      </c>
      <c r="C62545">
        <v>269.5146302</v>
      </c>
      <c r="D62545">
        <v>635.25379999999996</v>
      </c>
      <c r="E62545" s="6">
        <v>658.5000344</v>
      </c>
      <c r="F62545">
        <v>7.5569341559999996</v>
      </c>
      <c r="G62545">
        <v>325.92770000000002</v>
      </c>
      <c r="H62545">
        <v>78.304133350000001</v>
      </c>
      <c r="I62545">
        <v>43078.32708333333</v>
      </c>
      <c r="J62545" t="s">
        <v>19</v>
      </c>
    </row>
    <row r="62546" spans="1:10" x14ac:dyDescent="0.25">
      <c r="A62546">
        <v>106.53955860000001</v>
      </c>
      <c r="B62546">
        <v>116.6982313</v>
      </c>
      <c r="C62546">
        <v>269.5152913</v>
      </c>
      <c r="D62546">
        <v>624.81269999999995</v>
      </c>
      <c r="E62546" s="6">
        <v>658.48949870000001</v>
      </c>
      <c r="F62546">
        <v>7.5671287889999999</v>
      </c>
      <c r="G62546">
        <v>325.92770000000002</v>
      </c>
      <c r="H62546">
        <v>78.303858520000006</v>
      </c>
      <c r="I62546">
        <v>43078.32708333333</v>
      </c>
      <c r="J62546" t="s">
        <v>19</v>
      </c>
    </row>
    <row r="62547" spans="1:10" x14ac:dyDescent="0.25">
      <c r="A62547">
        <v>106.2788142</v>
      </c>
      <c r="B62547">
        <v>118.7842</v>
      </c>
      <c r="C62547">
        <v>269.5167156</v>
      </c>
      <c r="D62547">
        <v>639.33590000000004</v>
      </c>
      <c r="E62547" s="6">
        <v>658.46680040000001</v>
      </c>
      <c r="F62547">
        <v>7.5890922280000002</v>
      </c>
      <c r="G62547">
        <v>325.92770000000002</v>
      </c>
      <c r="H62547">
        <v>78.30326642</v>
      </c>
      <c r="I62547">
        <v>43078.32708333333</v>
      </c>
      <c r="J62547" t="s">
        <v>19</v>
      </c>
    </row>
    <row r="62548" spans="1:10" x14ac:dyDescent="0.25">
      <c r="A62548">
        <v>106.03186340000001</v>
      </c>
      <c r="B62548">
        <v>112.6538</v>
      </c>
      <c r="C62548">
        <v>269.51806449999998</v>
      </c>
      <c r="D62548">
        <v>625.99030000000005</v>
      </c>
      <c r="E62548" s="6">
        <v>658.44530280000004</v>
      </c>
      <c r="F62548">
        <v>7.6098937769999999</v>
      </c>
      <c r="G62548">
        <v>325.92770000000002</v>
      </c>
      <c r="H62548">
        <v>78.302705630000005</v>
      </c>
      <c r="I62548">
        <v>43078.32708333333</v>
      </c>
      <c r="J62548" t="s">
        <v>19</v>
      </c>
    </row>
    <row r="62549" spans="1:10" x14ac:dyDescent="0.25">
      <c r="A62549">
        <v>105.77010180000001</v>
      </c>
      <c r="B62549">
        <v>117.185525</v>
      </c>
      <c r="C62549">
        <v>269.51949439999999</v>
      </c>
      <c r="D62549">
        <v>639.10050000000001</v>
      </c>
      <c r="E62549" s="6">
        <v>658.42251599999997</v>
      </c>
      <c r="F62549">
        <v>7.631942885</v>
      </c>
      <c r="G62549">
        <v>325.92770000000002</v>
      </c>
      <c r="H62549">
        <v>78.30211122</v>
      </c>
      <c r="I62549">
        <v>43078.32708333333</v>
      </c>
      <c r="J62549" t="s">
        <v>19</v>
      </c>
    </row>
    <row r="62550" spans="1:10" x14ac:dyDescent="0.25">
      <c r="A62550">
        <v>105.65110780000001</v>
      </c>
      <c r="B62550">
        <v>119.2456</v>
      </c>
      <c r="C62550">
        <v>269.52014439999999</v>
      </c>
      <c r="D62550">
        <v>649.46299999999997</v>
      </c>
      <c r="E62550" s="6">
        <v>658.41215729999999</v>
      </c>
      <c r="F62550">
        <v>7.6419661799999998</v>
      </c>
      <c r="G62550">
        <v>325.92770000000002</v>
      </c>
      <c r="H62550">
        <v>78.301840999999996</v>
      </c>
      <c r="I62550">
        <v>43078.32708333333</v>
      </c>
      <c r="J62550" t="s">
        <v>19</v>
      </c>
    </row>
    <row r="62551" spans="1:10" x14ac:dyDescent="0.25">
      <c r="A62551">
        <v>105.5162224</v>
      </c>
      <c r="B62551">
        <v>119.3235105</v>
      </c>
      <c r="C62551">
        <v>269.52088120000002</v>
      </c>
      <c r="D62551">
        <v>621.12310000000002</v>
      </c>
      <c r="E62551" s="6">
        <v>658.40041529999996</v>
      </c>
      <c r="F62551">
        <v>7.6533280560000003</v>
      </c>
      <c r="G62551">
        <v>325.92770000000002</v>
      </c>
      <c r="H62551">
        <v>78.301534700000005</v>
      </c>
      <c r="I62551">
        <v>43078.32708333333</v>
      </c>
      <c r="J62551" t="s">
        <v>19</v>
      </c>
    </row>
    <row r="62552" spans="1:10" x14ac:dyDescent="0.25">
      <c r="A62552">
        <v>105.3892827</v>
      </c>
      <c r="B62552">
        <v>119.3968316</v>
      </c>
      <c r="C62552">
        <v>269.52157460000001</v>
      </c>
      <c r="D62552">
        <v>633.21270000000004</v>
      </c>
      <c r="E62552" s="6">
        <v>658.38936490000003</v>
      </c>
      <c r="F62552">
        <v>7.6640206409999996</v>
      </c>
      <c r="G62552">
        <v>325.92770000000002</v>
      </c>
      <c r="H62552">
        <v>78.301246449999994</v>
      </c>
      <c r="I62552">
        <v>43078.32708333333</v>
      </c>
      <c r="J62552" t="s">
        <v>19</v>
      </c>
    </row>
    <row r="62553" spans="1:10" x14ac:dyDescent="0.25">
      <c r="A62553">
        <v>104.8875625</v>
      </c>
      <c r="B62553">
        <v>119.6866279</v>
      </c>
      <c r="C62553">
        <v>269.52431519999999</v>
      </c>
      <c r="D62553">
        <v>649.3845</v>
      </c>
      <c r="E62553" s="6">
        <v>658.34568920000004</v>
      </c>
      <c r="F62553">
        <v>7.706282324</v>
      </c>
      <c r="G62553">
        <v>325.92770000000002</v>
      </c>
      <c r="H62553">
        <v>78.300107130000001</v>
      </c>
      <c r="I62553">
        <v>43078.32708333333</v>
      </c>
      <c r="J62553" t="s">
        <v>19</v>
      </c>
    </row>
    <row r="62554" spans="1:10" x14ac:dyDescent="0.25">
      <c r="A62554">
        <v>104.7625934</v>
      </c>
      <c r="B62554">
        <v>119.75881080000001</v>
      </c>
      <c r="C62554">
        <v>269.52499779999999</v>
      </c>
      <c r="D62554">
        <v>628.4239</v>
      </c>
      <c r="E62554" s="6">
        <v>658.33481040000004</v>
      </c>
      <c r="F62554">
        <v>7.7168089240000004</v>
      </c>
      <c r="G62554">
        <v>325.92770000000002</v>
      </c>
      <c r="H62554">
        <v>78.299823340000003</v>
      </c>
      <c r="I62554">
        <v>43078.32708333333</v>
      </c>
      <c r="J62554" t="s">
        <v>19</v>
      </c>
    </row>
    <row r="62555" spans="1:10" x14ac:dyDescent="0.25">
      <c r="A62555">
        <v>104.62478400000001</v>
      </c>
      <c r="B62555">
        <v>119.83841030000001</v>
      </c>
      <c r="C62555">
        <v>269.52575059999998</v>
      </c>
      <c r="D62555">
        <v>614.84270000000004</v>
      </c>
      <c r="E62555" s="6">
        <v>658.32281379999995</v>
      </c>
      <c r="F62555">
        <v>7.7284170989999996</v>
      </c>
      <c r="G62555">
        <v>325.92770000000002</v>
      </c>
      <c r="H62555">
        <v>78.299510400000003</v>
      </c>
      <c r="I62555">
        <v>43078.32708333333</v>
      </c>
      <c r="J62555" t="s">
        <v>19</v>
      </c>
    </row>
    <row r="62556" spans="1:10" x14ac:dyDescent="0.25">
      <c r="A62556">
        <v>104.5057899</v>
      </c>
      <c r="B62556">
        <v>119.9071419</v>
      </c>
      <c r="C62556">
        <v>269.52640059999999</v>
      </c>
      <c r="D62556">
        <v>625.99030000000005</v>
      </c>
      <c r="E62556" s="6">
        <v>658.31245520000004</v>
      </c>
      <c r="F62556">
        <v>7.7384403940000004</v>
      </c>
      <c r="G62556">
        <v>325.92770000000002</v>
      </c>
      <c r="H62556">
        <v>78.299240190000006</v>
      </c>
      <c r="I62556">
        <v>43078.32708333333</v>
      </c>
      <c r="J62556" t="s">
        <v>19</v>
      </c>
    </row>
    <row r="62557" spans="1:10" x14ac:dyDescent="0.25">
      <c r="A62557">
        <v>104.2449819</v>
      </c>
      <c r="B62557">
        <v>120.05778599999999</v>
      </c>
      <c r="C62557">
        <v>269.52782530000002</v>
      </c>
      <c r="D62557">
        <v>644.67430000000002</v>
      </c>
      <c r="E62557" s="6">
        <v>658.28975130000003</v>
      </c>
      <c r="F62557">
        <v>7.7604091879999997</v>
      </c>
      <c r="G62557">
        <v>325.92770000000002</v>
      </c>
      <c r="H62557">
        <v>78.298647939999995</v>
      </c>
      <c r="I62557">
        <v>43078.32708333333</v>
      </c>
      <c r="J62557" t="s">
        <v>19</v>
      </c>
    </row>
    <row r="62558" spans="1:10" x14ac:dyDescent="0.25">
      <c r="A62558">
        <v>103.9980947</v>
      </c>
      <c r="B62558">
        <v>120.2003895</v>
      </c>
      <c r="C62558">
        <v>269.52917389999999</v>
      </c>
      <c r="D62558">
        <v>619.7885</v>
      </c>
      <c r="E62558" s="6">
        <v>658.26825929999995</v>
      </c>
      <c r="F62558">
        <v>7.7812053819999996</v>
      </c>
      <c r="G62558">
        <v>325.92770000000002</v>
      </c>
      <c r="H62558">
        <v>78.298087300000006</v>
      </c>
      <c r="I62558">
        <v>43078.32708333333</v>
      </c>
      <c r="J62558" t="s">
        <v>19</v>
      </c>
    </row>
    <row r="62559" spans="1:10" x14ac:dyDescent="0.25">
      <c r="A62559">
        <v>103.86320929999999</v>
      </c>
      <c r="B62559">
        <v>120.2783</v>
      </c>
      <c r="C62559">
        <v>269.52991070000002</v>
      </c>
      <c r="D62559">
        <v>626.76133140000002</v>
      </c>
      <c r="E62559" s="6">
        <v>658.25651730000004</v>
      </c>
      <c r="F62559">
        <v>7.7925672600000002</v>
      </c>
      <c r="G62559">
        <v>325.92770000000002</v>
      </c>
      <c r="H62559">
        <v>78.297781000000001</v>
      </c>
      <c r="I62559">
        <v>43078.32708333333</v>
      </c>
      <c r="J62559" t="s">
        <v>19</v>
      </c>
    </row>
    <row r="62560" spans="1:10" x14ac:dyDescent="0.25">
      <c r="A62560">
        <v>103.7442152</v>
      </c>
      <c r="B62560">
        <v>124.45310000000001</v>
      </c>
      <c r="C62560">
        <v>269.53056070000002</v>
      </c>
      <c r="D62560">
        <v>632.91266929999995</v>
      </c>
      <c r="E62560" s="6">
        <v>658.24615859999994</v>
      </c>
      <c r="F62560">
        <v>7.8025905550000001</v>
      </c>
      <c r="G62560">
        <v>325.92770000000002</v>
      </c>
      <c r="H62560">
        <v>78.297510790000004</v>
      </c>
      <c r="I62560">
        <v>43078.327777777777</v>
      </c>
      <c r="J62560" t="s">
        <v>19</v>
      </c>
    </row>
    <row r="62561" spans="1:10" x14ac:dyDescent="0.25">
      <c r="A62561">
        <v>103.60932990000001</v>
      </c>
      <c r="B62561">
        <v>123.2808769</v>
      </c>
      <c r="C62561">
        <v>269.53129749999999</v>
      </c>
      <c r="D62561">
        <v>639.88549999999998</v>
      </c>
      <c r="E62561" s="6">
        <v>658.23441660000003</v>
      </c>
      <c r="F62561">
        <v>7.8139524309999997</v>
      </c>
      <c r="G62561">
        <v>325.92770000000002</v>
      </c>
      <c r="H62561">
        <v>78.297204480000005</v>
      </c>
      <c r="I62561">
        <v>43078.327777777777</v>
      </c>
      <c r="J62561" t="s">
        <v>19</v>
      </c>
    </row>
    <row r="62562" spans="1:10" x14ac:dyDescent="0.25">
      <c r="A62562">
        <v>103.36244259999999</v>
      </c>
      <c r="B62562">
        <v>121.1353</v>
      </c>
      <c r="C62562">
        <v>269.53264610000002</v>
      </c>
      <c r="D62562">
        <v>628.26700000000005</v>
      </c>
      <c r="E62562" s="6">
        <v>658.21292459999995</v>
      </c>
      <c r="F62562">
        <v>7.8347486249999996</v>
      </c>
      <c r="G62562">
        <v>325.92770000000002</v>
      </c>
      <c r="H62562">
        <v>78.296643849999995</v>
      </c>
      <c r="I62562">
        <v>43078.327777777777</v>
      </c>
      <c r="J62562" t="s">
        <v>19</v>
      </c>
    </row>
    <row r="62563" spans="1:10" x14ac:dyDescent="0.25">
      <c r="A62563">
        <v>103.10659269999999</v>
      </c>
      <c r="B62563">
        <v>121.1572</v>
      </c>
      <c r="C62563">
        <v>269.53404360000002</v>
      </c>
      <c r="D62563">
        <v>640.51350000000002</v>
      </c>
      <c r="E62563" s="6">
        <v>658.19065230000001</v>
      </c>
      <c r="F62563">
        <v>7.8562997809999997</v>
      </c>
      <c r="G62563">
        <v>325.92770000000002</v>
      </c>
      <c r="H62563">
        <v>78.296062860000006</v>
      </c>
      <c r="I62563">
        <v>43078.327777777777</v>
      </c>
      <c r="J62563" t="s">
        <v>19</v>
      </c>
    </row>
    <row r="62564" spans="1:10" x14ac:dyDescent="0.25">
      <c r="A62564">
        <v>102.98168699999999</v>
      </c>
      <c r="B62564">
        <v>115.07080000000001</v>
      </c>
      <c r="C62564">
        <v>269.53472590000001</v>
      </c>
      <c r="D62564">
        <v>635.42969500000004</v>
      </c>
      <c r="E62564" s="6">
        <v>658.17977910000002</v>
      </c>
      <c r="F62564">
        <v>7.8668210280000004</v>
      </c>
      <c r="G62564">
        <v>325.92770000000002</v>
      </c>
      <c r="H62564">
        <v>78.29577922</v>
      </c>
      <c r="I62564">
        <v>43078.327777777777</v>
      </c>
      <c r="J62564" t="s">
        <v>19</v>
      </c>
    </row>
    <row r="62565" spans="1:10" x14ac:dyDescent="0.25">
      <c r="A62565">
        <v>102.8457846</v>
      </c>
      <c r="B62565">
        <v>122.10209999999999</v>
      </c>
      <c r="C62565">
        <v>269.53546829999999</v>
      </c>
      <c r="D62565">
        <v>629.89830789999996</v>
      </c>
      <c r="E62565" s="6">
        <v>658.16794849999997</v>
      </c>
      <c r="F62565">
        <v>7.8782685729999997</v>
      </c>
      <c r="G62565">
        <v>325.92770000000002</v>
      </c>
      <c r="H62565">
        <v>78.295470609999995</v>
      </c>
      <c r="I62565">
        <v>43078.327777777777</v>
      </c>
      <c r="J62565" t="s">
        <v>19</v>
      </c>
    </row>
    <row r="62566" spans="1:10" x14ac:dyDescent="0.25">
      <c r="A62566">
        <v>102.7189085</v>
      </c>
      <c r="B62566">
        <v>116.9824</v>
      </c>
      <c r="C62566">
        <v>269.5361613</v>
      </c>
      <c r="D62566">
        <v>624.73429999999996</v>
      </c>
      <c r="E62566" s="6">
        <v>658.15690370000004</v>
      </c>
      <c r="F62566">
        <v>7.8889558050000002</v>
      </c>
      <c r="G62566">
        <v>325.92770000000002</v>
      </c>
      <c r="H62566">
        <v>78.295182490000002</v>
      </c>
      <c r="I62566">
        <v>43078.327777777777</v>
      </c>
      <c r="J62566" t="s">
        <v>19</v>
      </c>
    </row>
    <row r="62567" spans="1:10" x14ac:dyDescent="0.25">
      <c r="A62567">
        <v>102.3380894</v>
      </c>
      <c r="B62567">
        <v>120.9139176</v>
      </c>
      <c r="C62567">
        <v>269.53824150000003</v>
      </c>
      <c r="D62567">
        <v>644.83130000000006</v>
      </c>
      <c r="E62567" s="6">
        <v>658.12375259999999</v>
      </c>
      <c r="F62567">
        <v>7.9210335609999998</v>
      </c>
      <c r="G62567">
        <v>325.92770000000002</v>
      </c>
      <c r="H62567">
        <v>78.294317719999995</v>
      </c>
      <c r="I62567">
        <v>43078.327777777777</v>
      </c>
      <c r="J62567" t="s">
        <v>19</v>
      </c>
    </row>
    <row r="62568" spans="1:10" x14ac:dyDescent="0.25">
      <c r="A62568">
        <v>102.0931726</v>
      </c>
      <c r="B62568">
        <v>123.44240000000001</v>
      </c>
      <c r="C62568">
        <v>269.53957939999998</v>
      </c>
      <c r="D62568">
        <v>629.5211736</v>
      </c>
      <c r="E62568" s="6">
        <v>658.10243219999995</v>
      </c>
      <c r="F62568">
        <v>7.9416637740000002</v>
      </c>
      <c r="G62568">
        <v>325.92770000000002</v>
      </c>
      <c r="H62568">
        <v>78.293761559999993</v>
      </c>
      <c r="I62568">
        <v>43078.327777777777</v>
      </c>
      <c r="J62568" t="s">
        <v>19</v>
      </c>
    </row>
    <row r="62569" spans="1:10" x14ac:dyDescent="0.25">
      <c r="A62569">
        <v>101.9563167</v>
      </c>
      <c r="B62569">
        <v>120.23439999999999</v>
      </c>
      <c r="C62569">
        <v>269.54032690000003</v>
      </c>
      <c r="D62569">
        <v>620.96609999999998</v>
      </c>
      <c r="E62569" s="6">
        <v>658.0905186</v>
      </c>
      <c r="F62569">
        <v>7.9531916330000003</v>
      </c>
      <c r="G62569">
        <v>325.92770000000002</v>
      </c>
      <c r="H62569">
        <v>78.293450780000001</v>
      </c>
      <c r="I62569">
        <v>43078.327777777777</v>
      </c>
      <c r="J62569" t="s">
        <v>19</v>
      </c>
    </row>
    <row r="62570" spans="1:10" x14ac:dyDescent="0.25">
      <c r="A62570">
        <v>101.7114</v>
      </c>
      <c r="B62570">
        <v>126.7383</v>
      </c>
      <c r="C62570">
        <v>269.54166479999998</v>
      </c>
      <c r="D62570">
        <v>639.96410000000003</v>
      </c>
      <c r="E62570" s="6">
        <v>658.06919809999999</v>
      </c>
      <c r="F62570">
        <v>7.9738218459999999</v>
      </c>
      <c r="G62570">
        <v>325.92770000000002</v>
      </c>
      <c r="H62570">
        <v>78.292894619999998</v>
      </c>
      <c r="I62570">
        <v>43078.327777777777</v>
      </c>
      <c r="J62570" t="s">
        <v>19</v>
      </c>
    </row>
    <row r="62571" spans="1:10" x14ac:dyDescent="0.25">
      <c r="A62571">
        <v>101.04868759999999</v>
      </c>
      <c r="B62571">
        <v>119.8169</v>
      </c>
      <c r="C62571">
        <v>269.54449219999998</v>
      </c>
      <c r="D62571">
        <v>617.51189999999997</v>
      </c>
      <c r="E62571" s="6">
        <v>658.02413909999996</v>
      </c>
      <c r="F62571">
        <v>8.0174221079999999</v>
      </c>
      <c r="G62571">
        <v>325.92770000000002</v>
      </c>
      <c r="H62571">
        <v>78.291719209999997</v>
      </c>
      <c r="I62571">
        <v>43078.327777777777</v>
      </c>
      <c r="J62571" t="s">
        <v>19</v>
      </c>
    </row>
    <row r="62572" spans="1:10" x14ac:dyDescent="0.25">
      <c r="A62572">
        <v>100.89381330000001</v>
      </c>
      <c r="B62572">
        <v>115.07080000000001</v>
      </c>
      <c r="C62572">
        <v>269.54515300000003</v>
      </c>
      <c r="D62572">
        <v>624.05374010000003</v>
      </c>
      <c r="E62572" s="6">
        <v>658.01360880000004</v>
      </c>
      <c r="F62572">
        <v>8.0276113870000003</v>
      </c>
      <c r="G62572">
        <v>325.92770000000002</v>
      </c>
      <c r="H62572">
        <v>78.291444519999999</v>
      </c>
      <c r="I62572">
        <v>43078.327777777777</v>
      </c>
      <c r="J62572" t="s">
        <v>19</v>
      </c>
    </row>
    <row r="62573" spans="1:10" x14ac:dyDescent="0.25">
      <c r="A62573">
        <v>100.5598935</v>
      </c>
      <c r="B62573">
        <v>117.0724793</v>
      </c>
      <c r="C62573">
        <v>269.54657759999998</v>
      </c>
      <c r="D62573">
        <v>638.15840000000003</v>
      </c>
      <c r="E62573" s="6">
        <v>657.990905</v>
      </c>
      <c r="F62573">
        <v>8.0495801799999995</v>
      </c>
      <c r="G62573">
        <v>325.92770000000002</v>
      </c>
      <c r="H62573">
        <v>78.290852279999996</v>
      </c>
      <c r="I62573">
        <v>43078.327777777777</v>
      </c>
      <c r="J62573" t="s">
        <v>19</v>
      </c>
    </row>
    <row r="62574" spans="1:10" x14ac:dyDescent="0.25">
      <c r="A62574">
        <v>100.2450176</v>
      </c>
      <c r="B62574">
        <v>118.96</v>
      </c>
      <c r="C62574">
        <v>269.54792099999997</v>
      </c>
      <c r="D62574">
        <v>641.3558137</v>
      </c>
      <c r="E62574" s="6">
        <v>657.96949600000005</v>
      </c>
      <c r="F62574">
        <v>8.0702960600000004</v>
      </c>
      <c r="G62574">
        <v>325.92770000000002</v>
      </c>
      <c r="H62574">
        <v>78.290293800000001</v>
      </c>
      <c r="I62574">
        <v>43078.327777777777</v>
      </c>
      <c r="J62574" t="s">
        <v>19</v>
      </c>
    </row>
    <row r="62575" spans="1:10" x14ac:dyDescent="0.25">
      <c r="A62575">
        <v>99.908574900000005</v>
      </c>
      <c r="B62575">
        <v>116.6748</v>
      </c>
      <c r="C62575">
        <v>269.54935640000002</v>
      </c>
      <c r="D62575">
        <v>644.77222830000005</v>
      </c>
      <c r="E62575" s="6">
        <v>657.94662059999996</v>
      </c>
      <c r="F62575">
        <v>8.0924308370000002</v>
      </c>
      <c r="G62575">
        <v>325.92770000000002</v>
      </c>
      <c r="H62575">
        <v>78.289697079999996</v>
      </c>
      <c r="I62575">
        <v>43078.327777777777</v>
      </c>
      <c r="J62575" t="s">
        <v>19</v>
      </c>
    </row>
    <row r="62576" spans="1:10" x14ac:dyDescent="0.25">
      <c r="A62576">
        <v>99.754921330000002</v>
      </c>
      <c r="B62576">
        <v>119.6631</v>
      </c>
      <c r="C62576">
        <v>269.55001199999998</v>
      </c>
      <c r="D62576">
        <v>646.33250669999995</v>
      </c>
      <c r="E62576" s="6">
        <v>657.93617340000003</v>
      </c>
      <c r="F62576">
        <v>8.1025398010000007</v>
      </c>
      <c r="G62576">
        <v>325.92770000000002</v>
      </c>
      <c r="H62576">
        <v>78.28942456</v>
      </c>
      <c r="I62576">
        <v>43078.327777777777</v>
      </c>
      <c r="J62576" t="s">
        <v>19</v>
      </c>
    </row>
    <row r="62577" spans="1:10" x14ac:dyDescent="0.25">
      <c r="A62577">
        <v>99.431174569999996</v>
      </c>
      <c r="B62577">
        <v>114.8291</v>
      </c>
      <c r="C62577">
        <v>269.55139320000001</v>
      </c>
      <c r="D62577">
        <v>649.62</v>
      </c>
      <c r="E62577" s="6">
        <v>657.91416130000005</v>
      </c>
      <c r="F62577">
        <v>8.1238393030000005</v>
      </c>
      <c r="G62577">
        <v>325.92770000000002</v>
      </c>
      <c r="H62577">
        <v>78.288850350000004</v>
      </c>
      <c r="I62577">
        <v>43078.328472222223</v>
      </c>
      <c r="J62577" t="s">
        <v>19</v>
      </c>
    </row>
    <row r="62578" spans="1:10" x14ac:dyDescent="0.25">
      <c r="A62578">
        <v>99.258558460000003</v>
      </c>
      <c r="B62578">
        <v>117.1026595</v>
      </c>
      <c r="C62578">
        <v>269.55212970000002</v>
      </c>
      <c r="D62578">
        <v>614.45029999999997</v>
      </c>
      <c r="E62578" s="6">
        <v>657.90242479999995</v>
      </c>
      <c r="F62578">
        <v>8.1351958250000003</v>
      </c>
      <c r="G62578">
        <v>325.92770000000002</v>
      </c>
      <c r="H62578">
        <v>78.288544189999996</v>
      </c>
      <c r="I62578">
        <v>43078.328472222223</v>
      </c>
      <c r="J62578" t="s">
        <v>19</v>
      </c>
    </row>
    <row r="62579" spans="1:10" x14ac:dyDescent="0.25">
      <c r="A62579">
        <v>98.942380439999994</v>
      </c>
      <c r="B62579">
        <v>121.2671</v>
      </c>
      <c r="C62579">
        <v>269.55347860000001</v>
      </c>
      <c r="D62579">
        <v>628.26700000000005</v>
      </c>
      <c r="E62579" s="6">
        <v>657.88092719999997</v>
      </c>
      <c r="F62579">
        <v>8.1559973750000001</v>
      </c>
      <c r="G62579">
        <v>325.92770000000002</v>
      </c>
      <c r="H62579">
        <v>78.287983409999995</v>
      </c>
      <c r="I62579">
        <v>43078.328472222223</v>
      </c>
      <c r="J62579" t="s">
        <v>19</v>
      </c>
    </row>
    <row r="62580" spans="1:10" x14ac:dyDescent="0.25">
      <c r="A62580">
        <v>98.453586299999998</v>
      </c>
      <c r="B62580">
        <v>120.3304409</v>
      </c>
      <c r="C62580">
        <v>269.555564</v>
      </c>
      <c r="D62580">
        <v>642.08370000000002</v>
      </c>
      <c r="E62580" s="6">
        <v>657.84769319999998</v>
      </c>
      <c r="F62580">
        <v>8.1881554469999998</v>
      </c>
      <c r="G62580">
        <v>325.92770000000002</v>
      </c>
      <c r="H62580">
        <v>78.287116470000001</v>
      </c>
      <c r="I62580">
        <v>43078.328472222223</v>
      </c>
      <c r="J62580" t="s">
        <v>19</v>
      </c>
    </row>
    <row r="62581" spans="1:10" x14ac:dyDescent="0.25">
      <c r="A62581">
        <v>98.280970210000007</v>
      </c>
      <c r="B62581">
        <v>119.9996628</v>
      </c>
      <c r="C62581">
        <v>269.55630050000002</v>
      </c>
      <c r="D62581">
        <v>630.85760000000005</v>
      </c>
      <c r="E62581" s="6">
        <v>657.8359567</v>
      </c>
      <c r="F62581">
        <v>8.1995119679999995</v>
      </c>
      <c r="G62581">
        <v>325.92770000000002</v>
      </c>
      <c r="H62581">
        <v>78.286810320000001</v>
      </c>
      <c r="I62581">
        <v>43078.328472222223</v>
      </c>
      <c r="J62581" t="s">
        <v>19</v>
      </c>
    </row>
    <row r="62582" spans="1:10" x14ac:dyDescent="0.25">
      <c r="A62582">
        <v>97.793396830000006</v>
      </c>
      <c r="B62582">
        <v>119.065343</v>
      </c>
      <c r="C62582">
        <v>269.55838069999999</v>
      </c>
      <c r="D62582">
        <v>641.14149999999995</v>
      </c>
      <c r="E62582" s="6">
        <v>657.80280560000006</v>
      </c>
      <c r="F62582">
        <v>8.2315897249999992</v>
      </c>
      <c r="G62582">
        <v>325.92770000000002</v>
      </c>
      <c r="H62582">
        <v>78.28594554</v>
      </c>
      <c r="I62582">
        <v>43078.328472222223</v>
      </c>
      <c r="J62582" t="s">
        <v>19</v>
      </c>
    </row>
    <row r="62583" spans="1:10" x14ac:dyDescent="0.25">
      <c r="A62583">
        <v>97.317298660000006</v>
      </c>
      <c r="B62583">
        <v>118.1530128</v>
      </c>
      <c r="C62583">
        <v>269.56041190000002</v>
      </c>
      <c r="D62583">
        <v>618.37549999999999</v>
      </c>
      <c r="E62583" s="6">
        <v>657.77043479999998</v>
      </c>
      <c r="F62583">
        <v>8.2629125220000006</v>
      </c>
      <c r="G62583">
        <v>325.92770000000002</v>
      </c>
      <c r="H62583">
        <v>78.285101119999993</v>
      </c>
      <c r="I62583">
        <v>43078.328472222223</v>
      </c>
      <c r="J62583" t="s">
        <v>19</v>
      </c>
    </row>
    <row r="62584" spans="1:10" x14ac:dyDescent="0.25">
      <c r="A62584">
        <v>97.142159640000003</v>
      </c>
      <c r="B62584">
        <v>117.81740000000001</v>
      </c>
      <c r="C62584">
        <v>269.56115920000002</v>
      </c>
      <c r="D62584">
        <v>631.32860000000005</v>
      </c>
      <c r="E62584" s="6">
        <v>657.75852680000003</v>
      </c>
      <c r="F62584">
        <v>8.2744350279999992</v>
      </c>
      <c r="G62584">
        <v>325.92770000000002</v>
      </c>
      <c r="H62584">
        <v>78.284790490000006</v>
      </c>
      <c r="I62584">
        <v>43078.328472222223</v>
      </c>
      <c r="J62584" t="s">
        <v>19</v>
      </c>
    </row>
    <row r="62585" spans="1:10" x14ac:dyDescent="0.25">
      <c r="A62585">
        <v>96.653365500000007</v>
      </c>
      <c r="B62585">
        <v>120.04077650000001</v>
      </c>
      <c r="C62585">
        <v>269.56324460000002</v>
      </c>
      <c r="D62585">
        <v>645.77329999999995</v>
      </c>
      <c r="E62585" s="6">
        <v>657.72529269999995</v>
      </c>
      <c r="F62585">
        <v>8.3065931000000006</v>
      </c>
      <c r="G62585">
        <v>325.92770000000002</v>
      </c>
      <c r="H62585">
        <v>78.283923549999997</v>
      </c>
      <c r="I62585">
        <v>43078.328472222223</v>
      </c>
      <c r="J62585" t="s">
        <v>19</v>
      </c>
    </row>
    <row r="62586" spans="1:10" x14ac:dyDescent="0.25">
      <c r="A62586">
        <v>96.499711939999997</v>
      </c>
      <c r="B62586">
        <v>120.7397</v>
      </c>
      <c r="C62586">
        <v>269.56390010000001</v>
      </c>
      <c r="D62586">
        <v>630.54359999999997</v>
      </c>
      <c r="E62586" s="6">
        <v>657.71484550000002</v>
      </c>
      <c r="F62586">
        <v>8.3167020639999993</v>
      </c>
      <c r="G62586">
        <v>325.92770000000002</v>
      </c>
      <c r="H62586">
        <v>78.283651030000001</v>
      </c>
      <c r="I62586">
        <v>43078.328472222223</v>
      </c>
      <c r="J62586" t="s">
        <v>19</v>
      </c>
    </row>
    <row r="62587" spans="1:10" x14ac:dyDescent="0.25">
      <c r="A62587">
        <v>95.849695499999996</v>
      </c>
      <c r="B62587">
        <v>116.521</v>
      </c>
      <c r="C62587">
        <v>269.56667340000001</v>
      </c>
      <c r="D62587">
        <v>624.85769519999997</v>
      </c>
      <c r="E62587" s="6">
        <v>657.67064970000001</v>
      </c>
      <c r="F62587">
        <v>8.3594670519999994</v>
      </c>
      <c r="G62587">
        <v>325.92770000000002</v>
      </c>
      <c r="H62587">
        <v>78.282498140000001</v>
      </c>
      <c r="I62587">
        <v>43078.328472222223</v>
      </c>
      <c r="J62587" t="s">
        <v>19</v>
      </c>
    </row>
    <row r="62588" spans="1:10" x14ac:dyDescent="0.25">
      <c r="A62588">
        <v>95.198376909999993</v>
      </c>
      <c r="B62588">
        <v>120.61972160000001</v>
      </c>
      <c r="C62588">
        <v>269.5694522</v>
      </c>
      <c r="D62588">
        <v>619.16039999999998</v>
      </c>
      <c r="E62588" s="6">
        <v>657.62636529999997</v>
      </c>
      <c r="F62588">
        <v>8.4023177090000001</v>
      </c>
      <c r="G62588">
        <v>325.92770000000002</v>
      </c>
      <c r="H62588">
        <v>78.281342940000002</v>
      </c>
      <c r="I62588">
        <v>43078.328472222223</v>
      </c>
      <c r="J62588" t="s">
        <v>19</v>
      </c>
    </row>
    <row r="62589" spans="1:10" x14ac:dyDescent="0.25">
      <c r="A62589">
        <v>95.025679420000003</v>
      </c>
      <c r="B62589">
        <v>121.70650000000001</v>
      </c>
      <c r="C62589">
        <v>269.57018900000003</v>
      </c>
      <c r="D62589">
        <v>643.33979999999997</v>
      </c>
      <c r="E62589" s="6">
        <v>657.61462329999995</v>
      </c>
      <c r="F62589">
        <v>8.4136795850000006</v>
      </c>
      <c r="G62589">
        <v>325.92770000000002</v>
      </c>
      <c r="H62589">
        <v>78.281036639999996</v>
      </c>
      <c r="I62589">
        <v>43078.328472222223</v>
      </c>
      <c r="J62589" t="s">
        <v>19</v>
      </c>
    </row>
    <row r="62590" spans="1:10" x14ac:dyDescent="0.25">
      <c r="A62590">
        <v>94.549581230000001</v>
      </c>
      <c r="B62590">
        <v>117.55370000000001</v>
      </c>
      <c r="C62590">
        <v>269.5722202</v>
      </c>
      <c r="D62590">
        <v>621.04470000000003</v>
      </c>
      <c r="E62590" s="6">
        <v>657.58225240000002</v>
      </c>
      <c r="F62590">
        <v>8.4450023830000003</v>
      </c>
      <c r="G62590">
        <v>325.92770000000002</v>
      </c>
      <c r="H62590">
        <v>78.280192220000004</v>
      </c>
      <c r="I62590">
        <v>43078.32916666667</v>
      </c>
      <c r="J62590" t="s">
        <v>19</v>
      </c>
    </row>
    <row r="62591" spans="1:10" x14ac:dyDescent="0.25">
      <c r="A62591">
        <v>94.374442209999998</v>
      </c>
      <c r="B62591">
        <v>121.0474</v>
      </c>
      <c r="C62591">
        <v>269.5729675</v>
      </c>
      <c r="D62591">
        <v>632.97720000000004</v>
      </c>
      <c r="E62591" s="6">
        <v>657.57034439999995</v>
      </c>
      <c r="F62591">
        <v>8.4565248890000007</v>
      </c>
      <c r="G62591">
        <v>325.92770000000002</v>
      </c>
      <c r="H62591">
        <v>78.279881590000002</v>
      </c>
      <c r="I62591">
        <v>43078.32916666667</v>
      </c>
      <c r="J62591" t="s">
        <v>19</v>
      </c>
    </row>
    <row r="62592" spans="1:10" x14ac:dyDescent="0.25">
      <c r="A62592">
        <v>94.059566340000003</v>
      </c>
      <c r="B62592">
        <v>120.8716</v>
      </c>
      <c r="C62592">
        <v>269.5743109</v>
      </c>
      <c r="D62592">
        <v>631.91403790000004</v>
      </c>
      <c r="E62592" s="6">
        <v>657.5489354</v>
      </c>
      <c r="F62592">
        <v>8.4772407689999998</v>
      </c>
      <c r="G62592">
        <v>325.92770000000002</v>
      </c>
      <c r="H62592">
        <v>78.279323120000001</v>
      </c>
      <c r="I62592">
        <v>43078.32916666667</v>
      </c>
      <c r="J62592" t="s">
        <v>19</v>
      </c>
    </row>
    <row r="62593" spans="1:10" x14ac:dyDescent="0.25">
      <c r="A62593">
        <v>93.886868849999999</v>
      </c>
      <c r="B62593">
        <v>114.2139</v>
      </c>
      <c r="C62593">
        <v>269.57504770000003</v>
      </c>
      <c r="D62593">
        <v>631.33093380000003</v>
      </c>
      <c r="E62593" s="6">
        <v>657.53719339999998</v>
      </c>
      <c r="F62593">
        <v>8.4886026450000003</v>
      </c>
      <c r="G62593">
        <v>325.92770000000002</v>
      </c>
      <c r="H62593">
        <v>78.279016819999995</v>
      </c>
      <c r="I62593">
        <v>43078.32916666667</v>
      </c>
      <c r="J62593" t="s">
        <v>19</v>
      </c>
    </row>
    <row r="62594" spans="1:10" x14ac:dyDescent="0.25">
      <c r="A62594">
        <v>93.235550259999997</v>
      </c>
      <c r="B62594">
        <v>118.5425</v>
      </c>
      <c r="C62594">
        <v>269.57782650000001</v>
      </c>
      <c r="D62594">
        <v>629.1317904</v>
      </c>
      <c r="E62594" s="6">
        <v>657.49290900000005</v>
      </c>
      <c r="F62594">
        <v>8.5314533029999993</v>
      </c>
      <c r="G62594">
        <v>325.92770000000002</v>
      </c>
      <c r="H62594">
        <v>78.277861619999996</v>
      </c>
      <c r="I62594">
        <v>43078.32916666667</v>
      </c>
      <c r="J62594" t="s">
        <v>19</v>
      </c>
    </row>
    <row r="62595" spans="1:10" x14ac:dyDescent="0.25">
      <c r="A62595">
        <v>93.083198839999994</v>
      </c>
      <c r="B62595">
        <v>115.2246</v>
      </c>
      <c r="C62595">
        <v>269.57847650000002</v>
      </c>
      <c r="D62595">
        <v>628.6173837</v>
      </c>
      <c r="E62595" s="6">
        <v>657.48255029999996</v>
      </c>
      <c r="F62595">
        <v>8.5414765979999991</v>
      </c>
      <c r="G62595">
        <v>325.92770000000002</v>
      </c>
      <c r="H62595">
        <v>78.277591409999999</v>
      </c>
      <c r="I62595">
        <v>43078.32916666667</v>
      </c>
      <c r="J62595" t="s">
        <v>19</v>
      </c>
    </row>
    <row r="62596" spans="1:10" x14ac:dyDescent="0.25">
      <c r="A62596">
        <v>92.746756120000001</v>
      </c>
      <c r="B62596">
        <v>118.3008</v>
      </c>
      <c r="C62596">
        <v>269.57991190000001</v>
      </c>
      <c r="D62596">
        <v>627.48140230000001</v>
      </c>
      <c r="E62596" s="6">
        <v>657.45967489999998</v>
      </c>
      <c r="F62596">
        <v>8.5636113750000007</v>
      </c>
      <c r="G62596">
        <v>325.92770000000002</v>
      </c>
      <c r="H62596">
        <v>78.276994680000001</v>
      </c>
      <c r="I62596">
        <v>43078.32916666667</v>
      </c>
      <c r="J62596" t="s">
        <v>19</v>
      </c>
    </row>
    <row r="62597" spans="1:10" x14ac:dyDescent="0.25">
      <c r="A62597">
        <v>92.594404710000006</v>
      </c>
      <c r="B62597">
        <v>125.5518</v>
      </c>
      <c r="C62597">
        <v>269.58056190000002</v>
      </c>
      <c r="D62597">
        <v>626.96699569999998</v>
      </c>
      <c r="E62597" s="6">
        <v>657.44931629999996</v>
      </c>
      <c r="F62597">
        <v>8.5736346700000006</v>
      </c>
      <c r="G62597">
        <v>325.92770000000002</v>
      </c>
      <c r="H62597">
        <v>78.276724470000005</v>
      </c>
      <c r="I62597">
        <v>43078.32916666667</v>
      </c>
      <c r="J62597" t="s">
        <v>19</v>
      </c>
    </row>
    <row r="62598" spans="1:10" x14ac:dyDescent="0.25">
      <c r="A62598">
        <v>91.945690420000005</v>
      </c>
      <c r="B62598">
        <v>116.3672</v>
      </c>
      <c r="C62598">
        <v>269.58332960000001</v>
      </c>
      <c r="D62598">
        <v>624.77664549999997</v>
      </c>
      <c r="E62598" s="6">
        <v>657.40520890000005</v>
      </c>
      <c r="F62598">
        <v>8.6163139879999999</v>
      </c>
      <c r="G62598">
        <v>325.92770000000002</v>
      </c>
      <c r="H62598">
        <v>78.275573890000004</v>
      </c>
      <c r="I62598">
        <v>43078.32916666667</v>
      </c>
      <c r="J62598" t="s">
        <v>19</v>
      </c>
    </row>
    <row r="62599" spans="1:10" x14ac:dyDescent="0.25">
      <c r="A62599">
        <v>91.616816459999995</v>
      </c>
      <c r="B62599">
        <v>122.51949999999999</v>
      </c>
      <c r="C62599">
        <v>269.58473270000002</v>
      </c>
      <c r="D62599">
        <v>623.66621959999998</v>
      </c>
      <c r="E62599" s="6">
        <v>657.38284820000001</v>
      </c>
      <c r="F62599">
        <v>8.6379508119999997</v>
      </c>
      <c r="G62599">
        <v>325.92770000000002</v>
      </c>
      <c r="H62599">
        <v>78.274990590000002</v>
      </c>
      <c r="I62599">
        <v>43078.32916666667</v>
      </c>
      <c r="J62599" t="s">
        <v>19</v>
      </c>
    </row>
    <row r="62600" spans="1:10" x14ac:dyDescent="0.25">
      <c r="A62600">
        <v>91.282978020000002</v>
      </c>
      <c r="B62600">
        <v>117.5977</v>
      </c>
      <c r="C62600">
        <v>269.58615700000001</v>
      </c>
      <c r="D62600">
        <v>622.5390314</v>
      </c>
      <c r="E62600" s="6">
        <v>657.36014990000001</v>
      </c>
      <c r="F62600">
        <v>8.6599142520000001</v>
      </c>
      <c r="G62600">
        <v>325.92770000000002</v>
      </c>
      <c r="H62600">
        <v>78.274398480000002</v>
      </c>
      <c r="I62600">
        <v>43078.32916666667</v>
      </c>
      <c r="J62600" t="s">
        <v>19</v>
      </c>
    </row>
    <row r="62601" spans="1:10" x14ac:dyDescent="0.25">
      <c r="A62601">
        <v>90.966800000000006</v>
      </c>
      <c r="B62601">
        <v>119.18954100000001</v>
      </c>
      <c r="C62601">
        <v>269.5875059</v>
      </c>
      <c r="D62601">
        <v>621.47147270000005</v>
      </c>
      <c r="E62601" s="6">
        <v>657.33865230000004</v>
      </c>
      <c r="F62601">
        <v>8.6807158019999999</v>
      </c>
      <c r="G62601">
        <v>325.92770000000002</v>
      </c>
      <c r="H62601">
        <v>78.273837700000001</v>
      </c>
      <c r="I62601">
        <v>43078.32916666667</v>
      </c>
      <c r="J62601" t="s">
        <v>19</v>
      </c>
    </row>
    <row r="62602" spans="1:10" x14ac:dyDescent="0.25">
      <c r="A62602">
        <v>102.1729</v>
      </c>
      <c r="B62602">
        <v>120.0586</v>
      </c>
      <c r="C62602">
        <v>269.58824240000001</v>
      </c>
      <c r="D62602">
        <v>620.88864339999998</v>
      </c>
      <c r="E62602" s="6">
        <v>657.32691580000005</v>
      </c>
      <c r="F62602">
        <v>8.6920723219999996</v>
      </c>
      <c r="G62602">
        <v>325.92770000000002</v>
      </c>
      <c r="H62602">
        <v>78.273531550000001</v>
      </c>
      <c r="I62602">
        <v>43078.32916666667</v>
      </c>
      <c r="J62602" t="s">
        <v>19</v>
      </c>
    </row>
    <row r="62603" spans="1:10" x14ac:dyDescent="0.25">
      <c r="A62603">
        <v>102.5756573</v>
      </c>
      <c r="B62603">
        <v>115.7739</v>
      </c>
      <c r="C62603">
        <v>269.58890350000001</v>
      </c>
      <c r="D62603">
        <v>620.36544349999997</v>
      </c>
      <c r="E62603" s="6">
        <v>657.31638009999995</v>
      </c>
      <c r="F62603">
        <v>8.7022669560000008</v>
      </c>
      <c r="G62603">
        <v>325.92770000000002</v>
      </c>
      <c r="H62603">
        <v>78.273256709999998</v>
      </c>
      <c r="I62603">
        <v>43078.32916666667</v>
      </c>
      <c r="J62603" t="s">
        <v>19</v>
      </c>
    </row>
    <row r="62604" spans="1:10" x14ac:dyDescent="0.25">
      <c r="A62604">
        <v>103.4171324</v>
      </c>
      <c r="B62604">
        <v>122.4097</v>
      </c>
      <c r="C62604">
        <v>269.59028480000001</v>
      </c>
      <c r="D62604">
        <v>619.27232939999999</v>
      </c>
      <c r="E62604" s="6">
        <v>657.2943679</v>
      </c>
      <c r="F62604">
        <v>8.7235664580000005</v>
      </c>
      <c r="G62604">
        <v>325.92770000000002</v>
      </c>
      <c r="H62604">
        <v>78.272682509999996</v>
      </c>
      <c r="I62604">
        <v>43078.32916666667</v>
      </c>
      <c r="J62604" t="s">
        <v>19</v>
      </c>
    </row>
    <row r="62605" spans="1:10" x14ac:dyDescent="0.25">
      <c r="A62605">
        <v>103.8657922</v>
      </c>
      <c r="B62605">
        <v>120.1628843</v>
      </c>
      <c r="C62605">
        <v>269.5910212</v>
      </c>
      <c r="D62605">
        <v>618.68949999999995</v>
      </c>
      <c r="E62605" s="6">
        <v>657.28263140000001</v>
      </c>
      <c r="F62605">
        <v>8.7349229800000003</v>
      </c>
      <c r="G62605">
        <v>325.92770000000002</v>
      </c>
      <c r="H62605">
        <v>78.272376350000002</v>
      </c>
      <c r="I62605">
        <v>43078.32916666667</v>
      </c>
      <c r="J62605" t="s">
        <v>19</v>
      </c>
    </row>
    <row r="62606" spans="1:10" x14ac:dyDescent="0.25">
      <c r="A62606">
        <v>104.268338</v>
      </c>
      <c r="B62606">
        <v>118.14700000000001</v>
      </c>
      <c r="C62606">
        <v>269.59168199999999</v>
      </c>
      <c r="D62606">
        <v>623.9794862</v>
      </c>
      <c r="E62606" s="6">
        <v>657.27210119999995</v>
      </c>
      <c r="F62606">
        <v>8.7451122590000008</v>
      </c>
      <c r="G62606">
        <v>325.92770000000002</v>
      </c>
      <c r="H62606">
        <v>78.272101660000004</v>
      </c>
      <c r="I62606">
        <v>43078.32916666667</v>
      </c>
      <c r="J62606" t="s">
        <v>19</v>
      </c>
    </row>
    <row r="62607" spans="1:10" x14ac:dyDescent="0.25">
      <c r="A62607">
        <v>104.6842103</v>
      </c>
      <c r="B62607">
        <v>119.05812330000001</v>
      </c>
      <c r="C62607">
        <v>269.5923646</v>
      </c>
      <c r="D62607">
        <v>629.44460000000004</v>
      </c>
      <c r="E62607" s="6">
        <v>657.26122239999995</v>
      </c>
      <c r="F62607">
        <v>8.7556388599999995</v>
      </c>
      <c r="G62607">
        <v>325.92770000000002</v>
      </c>
      <c r="H62607">
        <v>78.27181788</v>
      </c>
      <c r="I62607">
        <v>43078.32916666667</v>
      </c>
      <c r="J62607" t="s">
        <v>19</v>
      </c>
    </row>
    <row r="62608" spans="1:10" x14ac:dyDescent="0.25">
      <c r="A62608">
        <v>105.5620689</v>
      </c>
      <c r="B62608">
        <v>120.98139999999999</v>
      </c>
      <c r="C62608">
        <v>269.5938056</v>
      </c>
      <c r="D62608">
        <v>638.10060969999995</v>
      </c>
      <c r="E62608" s="6">
        <v>657.23825850000003</v>
      </c>
      <c r="F62608">
        <v>8.7778593069999999</v>
      </c>
      <c r="G62608">
        <v>325.92770000000002</v>
      </c>
      <c r="H62608">
        <v>78.271218840000003</v>
      </c>
      <c r="I62608">
        <v>43078.329861111109</v>
      </c>
      <c r="J62608" t="s">
        <v>19</v>
      </c>
    </row>
    <row r="62609" spans="1:10" x14ac:dyDescent="0.25">
      <c r="A62609">
        <v>105.9580572</v>
      </c>
      <c r="B62609">
        <v>119.3160342</v>
      </c>
      <c r="C62609">
        <v>269.5944556</v>
      </c>
      <c r="D62609">
        <v>642.00519999999995</v>
      </c>
      <c r="E62609" s="6">
        <v>657.22789980000005</v>
      </c>
      <c r="F62609">
        <v>8.7878826009999997</v>
      </c>
      <c r="G62609">
        <v>325.92770000000002</v>
      </c>
      <c r="H62609">
        <v>78.270948630000007</v>
      </c>
      <c r="I62609">
        <v>43078.329861111109</v>
      </c>
      <c r="J62609" t="s">
        <v>19</v>
      </c>
    </row>
    <row r="62610" spans="1:10" x14ac:dyDescent="0.25">
      <c r="A62610">
        <v>106.37710250000001</v>
      </c>
      <c r="B62610">
        <v>117.55370000000001</v>
      </c>
      <c r="C62610">
        <v>269.59514339999998</v>
      </c>
      <c r="D62610">
        <v>631.32860000000005</v>
      </c>
      <c r="E62610" s="6">
        <v>657.21693800000003</v>
      </c>
      <c r="F62610">
        <v>8.7984895180000002</v>
      </c>
      <c r="G62610">
        <v>325.92770000000002</v>
      </c>
      <c r="H62610">
        <v>78.270662680000001</v>
      </c>
      <c r="I62610">
        <v>43078.329861111109</v>
      </c>
      <c r="J62610" t="s">
        <v>19</v>
      </c>
    </row>
    <row r="62611" spans="1:10" x14ac:dyDescent="0.25">
      <c r="A62611">
        <v>108.09622469999999</v>
      </c>
      <c r="B62611">
        <v>119.9487</v>
      </c>
      <c r="C62611">
        <v>269.5979653</v>
      </c>
      <c r="D62611">
        <v>648.20699999999999</v>
      </c>
      <c r="E62611" s="6">
        <v>657.17196750000005</v>
      </c>
      <c r="F62611">
        <v>8.8420041119999997</v>
      </c>
      <c r="G62611">
        <v>325.92770000000002</v>
      </c>
      <c r="H62611">
        <v>78.269489590000006</v>
      </c>
      <c r="I62611">
        <v>43078.329861111109</v>
      </c>
      <c r="J62611" t="s">
        <v>19</v>
      </c>
    </row>
    <row r="62612" spans="1:10" x14ac:dyDescent="0.25">
      <c r="A62612">
        <v>108.498982</v>
      </c>
      <c r="B62612">
        <v>115.2466</v>
      </c>
      <c r="C62612">
        <v>269.5986264</v>
      </c>
      <c r="D62612">
        <v>622.06510000000003</v>
      </c>
      <c r="E62612" s="6">
        <v>657.16143169999998</v>
      </c>
      <c r="F62612">
        <v>8.8521987450000008</v>
      </c>
      <c r="G62612">
        <v>325.92770000000002</v>
      </c>
      <c r="H62612">
        <v>78.269214750000003</v>
      </c>
      <c r="I62612">
        <v>43078.329861111109</v>
      </c>
      <c r="J62612" t="s">
        <v>19</v>
      </c>
    </row>
    <row r="62613" spans="1:10" x14ac:dyDescent="0.25">
      <c r="A62613">
        <v>108.9146428</v>
      </c>
      <c r="B62613">
        <v>120.2783</v>
      </c>
      <c r="C62613">
        <v>269.59930869999999</v>
      </c>
      <c r="D62613">
        <v>626.38075360000005</v>
      </c>
      <c r="E62613" s="6">
        <v>657.15055849999999</v>
      </c>
      <c r="F62613">
        <v>8.8627199920000006</v>
      </c>
      <c r="G62613">
        <v>325.92770000000002</v>
      </c>
      <c r="H62613">
        <v>78.268931109999997</v>
      </c>
      <c r="I62613">
        <v>43078.329861111109</v>
      </c>
      <c r="J62613" t="s">
        <v>19</v>
      </c>
    </row>
    <row r="62614" spans="1:10" x14ac:dyDescent="0.25">
      <c r="A62614">
        <v>110.1851052</v>
      </c>
      <c r="B62614">
        <v>115.9937</v>
      </c>
      <c r="C62614">
        <v>269.60139409999999</v>
      </c>
      <c r="D62614">
        <v>639.57150000000001</v>
      </c>
      <c r="E62614" s="6">
        <v>657.11732440000003</v>
      </c>
      <c r="F62614">
        <v>8.8948780640000003</v>
      </c>
      <c r="G62614">
        <v>325.92770000000002</v>
      </c>
      <c r="H62614">
        <v>78.268064170000002</v>
      </c>
      <c r="I62614">
        <v>43078.329861111109</v>
      </c>
      <c r="J62614" t="s">
        <v>19</v>
      </c>
    </row>
    <row r="62615" spans="1:10" x14ac:dyDescent="0.25">
      <c r="A62615">
        <v>110.6339765</v>
      </c>
      <c r="B62615">
        <v>121.1133</v>
      </c>
      <c r="C62615">
        <v>269.60213090000002</v>
      </c>
      <c r="D62615">
        <v>628.34550000000002</v>
      </c>
      <c r="E62615" s="6">
        <v>657.1055824</v>
      </c>
      <c r="F62615">
        <v>8.9062399400000007</v>
      </c>
      <c r="G62615">
        <v>325.92770000000002</v>
      </c>
      <c r="H62615">
        <v>78.267757869999997</v>
      </c>
      <c r="I62615">
        <v>43078.329861111109</v>
      </c>
      <c r="J62615" t="s">
        <v>19</v>
      </c>
    </row>
    <row r="62616" spans="1:10" x14ac:dyDescent="0.25">
      <c r="A62616">
        <v>111.8714398</v>
      </c>
      <c r="B62616">
        <v>116.9385</v>
      </c>
      <c r="C62616">
        <v>269.6041621</v>
      </c>
      <c r="D62616">
        <v>635.91441789999999</v>
      </c>
      <c r="E62616" s="6">
        <v>657.07321160000004</v>
      </c>
      <c r="F62616">
        <v>8.9375627370000004</v>
      </c>
      <c r="G62616">
        <v>325.92770000000002</v>
      </c>
      <c r="H62616">
        <v>78.266913450000004</v>
      </c>
      <c r="I62616">
        <v>43078.329861111109</v>
      </c>
      <c r="J62616" t="s">
        <v>19</v>
      </c>
    </row>
    <row r="62617" spans="1:10" x14ac:dyDescent="0.25">
      <c r="A62617">
        <v>112.72602999999999</v>
      </c>
      <c r="B62617">
        <v>117.334</v>
      </c>
      <c r="C62617">
        <v>269.60556489999999</v>
      </c>
      <c r="D62617">
        <v>641.14149999999995</v>
      </c>
      <c r="E62617" s="6">
        <v>657.05085629999996</v>
      </c>
      <c r="F62617">
        <v>8.9591942079999995</v>
      </c>
      <c r="G62617">
        <v>325.92770000000002</v>
      </c>
      <c r="H62617">
        <v>78.266330300000007</v>
      </c>
      <c r="I62617">
        <v>43078.329861111109</v>
      </c>
      <c r="J62617" t="s">
        <v>19</v>
      </c>
    </row>
    <row r="62618" spans="1:10" x14ac:dyDescent="0.25">
      <c r="A62618">
        <v>113.5939466</v>
      </c>
      <c r="B62618">
        <v>121.1153149</v>
      </c>
      <c r="C62618">
        <v>269.60698960000002</v>
      </c>
      <c r="D62618">
        <v>623.47810000000004</v>
      </c>
      <c r="E62618" s="6">
        <v>657.02815250000003</v>
      </c>
      <c r="F62618">
        <v>8.9811630000000005</v>
      </c>
      <c r="G62618">
        <v>325.92770000000002</v>
      </c>
      <c r="H62618">
        <v>78.265738049999996</v>
      </c>
      <c r="I62618">
        <v>43078.329861111109</v>
      </c>
      <c r="J62618" t="s">
        <v>19</v>
      </c>
    </row>
    <row r="62619" spans="1:10" x14ac:dyDescent="0.25">
      <c r="A62619">
        <v>114.41553759999999</v>
      </c>
      <c r="B62619">
        <v>124.6948</v>
      </c>
      <c r="C62619">
        <v>269.60833819999999</v>
      </c>
      <c r="D62619">
        <v>635.30696890000002</v>
      </c>
      <c r="E62619" s="6">
        <v>657.00666049999995</v>
      </c>
      <c r="F62619">
        <v>8.8642244389999991</v>
      </c>
      <c r="G62619">
        <v>325.92770000000002</v>
      </c>
      <c r="H62619">
        <v>78.265177410000007</v>
      </c>
      <c r="I62619">
        <v>43078.329861111109</v>
      </c>
      <c r="J62619" t="s">
        <v>19</v>
      </c>
    </row>
    <row r="62620" spans="1:10" x14ac:dyDescent="0.25">
      <c r="A62620">
        <v>114.86440899999999</v>
      </c>
      <c r="B62620">
        <v>122.7605531</v>
      </c>
      <c r="C62620">
        <v>269.60907500000002</v>
      </c>
      <c r="D62620">
        <v>641.76959999999997</v>
      </c>
      <c r="E62620" s="6">
        <v>656.99491839999996</v>
      </c>
      <c r="F62620">
        <v>8.8003357619999996</v>
      </c>
      <c r="G62620">
        <v>325.92770000000002</v>
      </c>
      <c r="H62620">
        <v>78.264871110000001</v>
      </c>
      <c r="I62620">
        <v>43078.329861111109</v>
      </c>
      <c r="J62620" t="s">
        <v>19</v>
      </c>
    </row>
    <row r="62621" spans="1:10" x14ac:dyDescent="0.25">
      <c r="A62621">
        <v>115.68600000000001</v>
      </c>
      <c r="B62621">
        <v>119.220207</v>
      </c>
      <c r="C62621">
        <v>269.61042359999999</v>
      </c>
      <c r="D62621">
        <v>631.5558231</v>
      </c>
      <c r="E62621" s="6">
        <v>656.97342639999999</v>
      </c>
      <c r="F62621">
        <v>8.6833972080000006</v>
      </c>
      <c r="G62621">
        <v>325.92770000000002</v>
      </c>
      <c r="H62621">
        <v>78.264310469999998</v>
      </c>
      <c r="I62621">
        <v>43078.329861111109</v>
      </c>
      <c r="J62621" t="s">
        <v>19</v>
      </c>
    </row>
    <row r="62622" spans="1:10" x14ac:dyDescent="0.25">
      <c r="A62622">
        <v>115.5234081</v>
      </c>
      <c r="B62622">
        <v>117.3999</v>
      </c>
      <c r="C62622">
        <v>269.61111699999998</v>
      </c>
      <c r="D62622">
        <v>626.30430000000001</v>
      </c>
      <c r="E62622" s="6">
        <v>656.96237610000003</v>
      </c>
      <c r="F62622">
        <v>8.6232719949999996</v>
      </c>
      <c r="G62622">
        <v>325.92770000000002</v>
      </c>
      <c r="H62622">
        <v>78.264022209999993</v>
      </c>
      <c r="I62622">
        <v>43078.329861111109</v>
      </c>
      <c r="J62622" t="s">
        <v>19</v>
      </c>
    </row>
    <row r="62623" spans="1:10" x14ac:dyDescent="0.25">
      <c r="A62623">
        <v>115.1880472</v>
      </c>
      <c r="B62623">
        <v>120.6127923</v>
      </c>
      <c r="C62623">
        <v>269.61254719999999</v>
      </c>
      <c r="D62623">
        <v>636.74540000000002</v>
      </c>
      <c r="E62623" s="6">
        <v>656.93958369999996</v>
      </c>
      <c r="F62623">
        <v>8.4992581119999997</v>
      </c>
      <c r="G62623">
        <v>325.92770000000002</v>
      </c>
      <c r="H62623">
        <v>78.263427660000005</v>
      </c>
      <c r="I62623">
        <v>43078.329861111109</v>
      </c>
      <c r="J62623" t="s">
        <v>19</v>
      </c>
    </row>
    <row r="62624" spans="1:10" x14ac:dyDescent="0.25">
      <c r="A62624">
        <v>114.8743434</v>
      </c>
      <c r="B62624">
        <v>123.6182</v>
      </c>
      <c r="C62624">
        <v>269.61388499999998</v>
      </c>
      <c r="D62624">
        <v>630.92040410000004</v>
      </c>
      <c r="E62624" s="6">
        <v>656.91826319999996</v>
      </c>
      <c r="F62624">
        <v>8.3832528960000001</v>
      </c>
      <c r="G62624">
        <v>325.92770000000002</v>
      </c>
      <c r="H62624">
        <v>78.262871489999995</v>
      </c>
      <c r="I62624">
        <v>43078.330555555556</v>
      </c>
      <c r="J62624" t="s">
        <v>19</v>
      </c>
    </row>
    <row r="62625" spans="1:10" x14ac:dyDescent="0.25">
      <c r="A62625">
        <v>114.6990503</v>
      </c>
      <c r="B62625">
        <v>115.7959</v>
      </c>
      <c r="C62625">
        <v>269.61463259999999</v>
      </c>
      <c r="D62625">
        <v>627.66548139999998</v>
      </c>
      <c r="E62625" s="6">
        <v>656.90634969999996</v>
      </c>
      <c r="F62625">
        <v>8.3184308740000006</v>
      </c>
      <c r="G62625">
        <v>325.92770000000002</v>
      </c>
      <c r="H62625">
        <v>78.262560719999996</v>
      </c>
      <c r="I62625">
        <v>43078.330555555556</v>
      </c>
      <c r="J62625" t="s">
        <v>19</v>
      </c>
    </row>
    <row r="62626" spans="1:10" x14ac:dyDescent="0.25">
      <c r="A62626">
        <v>114.54541450000001</v>
      </c>
      <c r="B62626">
        <v>117.2247412</v>
      </c>
      <c r="C62626">
        <v>269.61528779999998</v>
      </c>
      <c r="D62626">
        <v>624.81269999999995</v>
      </c>
      <c r="E62626" s="6">
        <v>656.89590799999996</v>
      </c>
      <c r="F62626">
        <v>8.2616175260000002</v>
      </c>
      <c r="G62626">
        <v>325.92770000000002</v>
      </c>
      <c r="H62626">
        <v>78.262288339999998</v>
      </c>
      <c r="I62626">
        <v>43078.330555555556</v>
      </c>
      <c r="J62626" t="s">
        <v>19</v>
      </c>
    </row>
    <row r="62627" spans="1:10" x14ac:dyDescent="0.25">
      <c r="A62627">
        <v>114.38412529999999</v>
      </c>
      <c r="B62627">
        <v>118.7247595</v>
      </c>
      <c r="C62627">
        <v>269.61597560000001</v>
      </c>
      <c r="D62627">
        <v>635.56769999999995</v>
      </c>
      <c r="E62627" s="6">
        <v>656.88494619999994</v>
      </c>
      <c r="F62627">
        <v>8.201974045</v>
      </c>
      <c r="G62627">
        <v>325.92770000000002</v>
      </c>
      <c r="H62627">
        <v>78.262002390000006</v>
      </c>
      <c r="I62627">
        <v>43078.330555555556</v>
      </c>
      <c r="J62627" t="s">
        <v>19</v>
      </c>
    </row>
    <row r="62628" spans="1:10" x14ac:dyDescent="0.25">
      <c r="A62628">
        <v>114.2113562</v>
      </c>
      <c r="B62628">
        <v>120.3315436</v>
      </c>
      <c r="C62628">
        <v>269.61671239999998</v>
      </c>
      <c r="D62628">
        <v>648.36400000000003</v>
      </c>
      <c r="E62628" s="6">
        <v>656.87320420000003</v>
      </c>
      <c r="F62628">
        <v>8.138085362</v>
      </c>
      <c r="G62628">
        <v>325.92770000000002</v>
      </c>
      <c r="H62628">
        <v>78.261696090000001</v>
      </c>
      <c r="I62628">
        <v>43078.330555555556</v>
      </c>
      <c r="J62628" t="s">
        <v>19</v>
      </c>
    </row>
    <row r="62629" spans="1:10" x14ac:dyDescent="0.25">
      <c r="A62629">
        <v>114.0564176</v>
      </c>
      <c r="B62629">
        <v>121.77249999999999</v>
      </c>
      <c r="C62629">
        <v>269.61737319999997</v>
      </c>
      <c r="D62629">
        <v>638.98651310000002</v>
      </c>
      <c r="E62629" s="6">
        <v>656.86267399999997</v>
      </c>
      <c r="F62629">
        <v>8.0807902879999993</v>
      </c>
      <c r="G62629">
        <v>325.92770000000002</v>
      </c>
      <c r="H62629">
        <v>78.261421400000003</v>
      </c>
      <c r="I62629">
        <v>43078.330555555556</v>
      </c>
      <c r="J62629" t="s">
        <v>19</v>
      </c>
    </row>
    <row r="62630" spans="1:10" x14ac:dyDescent="0.25">
      <c r="A62630">
        <v>113.7223594</v>
      </c>
      <c r="B62630">
        <v>117.5244673</v>
      </c>
      <c r="C62630">
        <v>269.6187979</v>
      </c>
      <c r="D62630">
        <v>618.76800000000003</v>
      </c>
      <c r="E62630" s="6">
        <v>656.83997009999996</v>
      </c>
      <c r="F62630">
        <v>7.9572581309999997</v>
      </c>
      <c r="G62630">
        <v>325.92770000000002</v>
      </c>
      <c r="H62630">
        <v>78.260829150000006</v>
      </c>
      <c r="I62630">
        <v>43078.330555555556</v>
      </c>
      <c r="J62630" t="s">
        <v>19</v>
      </c>
    </row>
    <row r="62631" spans="1:10" x14ac:dyDescent="0.25">
      <c r="A62631">
        <v>113.56742079999999</v>
      </c>
      <c r="B62631">
        <v>115.55419999999999</v>
      </c>
      <c r="C62631">
        <v>269.61945859999997</v>
      </c>
      <c r="D62631">
        <v>631.64250000000004</v>
      </c>
      <c r="E62631" s="6">
        <v>656.82943990000001</v>
      </c>
      <c r="F62631">
        <v>7.8999630510000003</v>
      </c>
      <c r="G62631">
        <v>325.92770000000002</v>
      </c>
      <c r="H62631">
        <v>78.260554459999994</v>
      </c>
      <c r="I62631">
        <v>43078.330555555556</v>
      </c>
      <c r="J62631" t="s">
        <v>19</v>
      </c>
    </row>
    <row r="62632" spans="1:10" x14ac:dyDescent="0.25">
      <c r="A62632">
        <v>112.5830765</v>
      </c>
      <c r="B62632">
        <v>121.10279939999999</v>
      </c>
      <c r="C62632">
        <v>269.62365649999998</v>
      </c>
      <c r="D62632">
        <v>620.024</v>
      </c>
      <c r="E62632" s="6">
        <v>656.76254019999999</v>
      </c>
      <c r="F62632">
        <v>7.5359601740000004</v>
      </c>
      <c r="G62632">
        <v>325.92770000000002</v>
      </c>
      <c r="H62632">
        <v>78.258809319999997</v>
      </c>
      <c r="I62632">
        <v>43078.330555555556</v>
      </c>
      <c r="J62632" t="s">
        <v>19</v>
      </c>
    </row>
    <row r="62633" spans="1:10" x14ac:dyDescent="0.25">
      <c r="A62633">
        <v>112.2693728</v>
      </c>
      <c r="B62633">
        <v>122.8711</v>
      </c>
      <c r="C62633">
        <v>269.62499439999999</v>
      </c>
      <c r="D62633">
        <v>648.678</v>
      </c>
      <c r="E62633" s="6">
        <v>656.74121969999999</v>
      </c>
      <c r="F62633">
        <v>7.4199549510000002</v>
      </c>
      <c r="G62633">
        <v>325.92770000000002</v>
      </c>
      <c r="H62633">
        <v>78.258253159999995</v>
      </c>
      <c r="I62633">
        <v>43078.330555555556</v>
      </c>
      <c r="J62633" t="s">
        <v>19</v>
      </c>
    </row>
    <row r="62634" spans="1:10" x14ac:dyDescent="0.25">
      <c r="A62634">
        <v>112.09407969999999</v>
      </c>
      <c r="B62634">
        <v>115.0928</v>
      </c>
      <c r="C62634">
        <v>269.62574189999998</v>
      </c>
      <c r="D62634">
        <v>628.26700000000005</v>
      </c>
      <c r="E62634" s="6">
        <v>656.7293062</v>
      </c>
      <c r="F62634">
        <v>7.3551329360000004</v>
      </c>
      <c r="G62634">
        <v>325.92770000000002</v>
      </c>
      <c r="H62634">
        <v>78.257942380000003</v>
      </c>
      <c r="I62634">
        <v>43078.330555555556</v>
      </c>
      <c r="J62634" t="s">
        <v>19</v>
      </c>
    </row>
    <row r="62635" spans="1:10" x14ac:dyDescent="0.25">
      <c r="A62635">
        <v>111.6050829</v>
      </c>
      <c r="B62635">
        <v>115.708</v>
      </c>
      <c r="C62635">
        <v>269.62782729999998</v>
      </c>
      <c r="D62635">
        <v>634.37852320000002</v>
      </c>
      <c r="E62635" s="6">
        <v>656.69607210000004</v>
      </c>
      <c r="F62635">
        <v>7.1743056989999996</v>
      </c>
      <c r="G62635">
        <v>325.92770000000002</v>
      </c>
      <c r="H62635">
        <v>78.257075450000002</v>
      </c>
      <c r="I62635">
        <v>43078.330555555556</v>
      </c>
      <c r="J62635" t="s">
        <v>19</v>
      </c>
    </row>
    <row r="62636" spans="1:10" x14ac:dyDescent="0.25">
      <c r="A62636">
        <v>111.4513656</v>
      </c>
      <c r="B62636">
        <v>120.16849999999999</v>
      </c>
      <c r="C62636">
        <v>269.62848289999999</v>
      </c>
      <c r="D62636">
        <v>636.29969459999995</v>
      </c>
      <c r="E62636" s="6">
        <v>656.68562489999999</v>
      </c>
      <c r="F62636">
        <v>7.1174622379999999</v>
      </c>
      <c r="G62636">
        <v>325.92770000000002</v>
      </c>
      <c r="H62636">
        <v>78.256802919999998</v>
      </c>
      <c r="I62636">
        <v>43078.330555555556</v>
      </c>
      <c r="J62636" t="s">
        <v>19</v>
      </c>
    </row>
    <row r="62637" spans="1:10" x14ac:dyDescent="0.25">
      <c r="A62637">
        <v>111.2900764</v>
      </c>
      <c r="B62637">
        <v>119.2719647</v>
      </c>
      <c r="C62637">
        <v>269.62917069999997</v>
      </c>
      <c r="D62637">
        <v>638.31550000000004</v>
      </c>
      <c r="E62637" s="6">
        <v>656.67466309999998</v>
      </c>
      <c r="F62637">
        <v>7.0578187569999997</v>
      </c>
      <c r="G62637">
        <v>325.92770000000002</v>
      </c>
      <c r="H62637">
        <v>78.256516970000007</v>
      </c>
      <c r="I62637">
        <v>43078.330555555556</v>
      </c>
      <c r="J62637" t="s">
        <v>19</v>
      </c>
    </row>
    <row r="62638" spans="1:10" x14ac:dyDescent="0.25">
      <c r="A62638">
        <v>110.96236879999999</v>
      </c>
      <c r="B62638">
        <v>117.45038220000001</v>
      </c>
      <c r="C62638">
        <v>269.63056829999999</v>
      </c>
      <c r="D62638">
        <v>615.54930000000002</v>
      </c>
      <c r="E62638" s="6">
        <v>656.6523909</v>
      </c>
      <c r="F62638">
        <v>6.9366349999999999</v>
      </c>
      <c r="G62638">
        <v>325.92770000000002</v>
      </c>
      <c r="H62638">
        <v>78.255935980000004</v>
      </c>
      <c r="I62638">
        <v>43078.330555555556</v>
      </c>
      <c r="J62638" t="s">
        <v>19</v>
      </c>
    </row>
    <row r="62639" spans="1:10" x14ac:dyDescent="0.25">
      <c r="A62639">
        <v>110.64101170000001</v>
      </c>
      <c r="B62639">
        <v>115.6641</v>
      </c>
      <c r="C62639">
        <v>269.6319388</v>
      </c>
      <c r="D62639">
        <v>632.19209999999998</v>
      </c>
      <c r="E62639" s="6">
        <v>656.63055029999998</v>
      </c>
      <c r="F62639">
        <v>5.8875948620000003</v>
      </c>
      <c r="G62639">
        <v>325.92770000000002</v>
      </c>
      <c r="H62639">
        <v>78.255366249999994</v>
      </c>
      <c r="I62639">
        <v>43078.330555555556</v>
      </c>
      <c r="J62639" t="s">
        <v>19</v>
      </c>
    </row>
    <row r="62640" spans="1:10" x14ac:dyDescent="0.25">
      <c r="A62640">
        <v>110.4631947</v>
      </c>
      <c r="B62640">
        <v>117.0894842</v>
      </c>
      <c r="C62640">
        <v>269.63269709999997</v>
      </c>
      <c r="D62640">
        <v>647.73599999999999</v>
      </c>
      <c r="E62640" s="6">
        <v>656.61846519999995</v>
      </c>
      <c r="F62640">
        <v>5.3071278209999999</v>
      </c>
      <c r="G62640">
        <v>325.92770000000002</v>
      </c>
      <c r="H62640">
        <v>78.255050999999995</v>
      </c>
      <c r="I62640">
        <v>43078.330555555556</v>
      </c>
      <c r="J62640" t="s">
        <v>19</v>
      </c>
    </row>
    <row r="62641" spans="1:10" x14ac:dyDescent="0.25">
      <c r="A62641">
        <v>110.3120828</v>
      </c>
      <c r="B62641">
        <v>118.3008</v>
      </c>
      <c r="C62641">
        <v>269.63334159999999</v>
      </c>
      <c r="D62641">
        <v>630.54359999999997</v>
      </c>
      <c r="E62641" s="6">
        <v>656.60819500000002</v>
      </c>
      <c r="F62641">
        <v>4.813837049</v>
      </c>
      <c r="G62641">
        <v>325.92770000000002</v>
      </c>
      <c r="H62641">
        <v>78.254783099999997</v>
      </c>
      <c r="I62641">
        <v>43078.330555555556</v>
      </c>
      <c r="J62641" t="s">
        <v>19</v>
      </c>
    </row>
    <row r="62642" spans="1:10" x14ac:dyDescent="0.25">
      <c r="A62642">
        <v>109.9895044</v>
      </c>
      <c r="B62642">
        <v>113.46680000000001</v>
      </c>
      <c r="C62642">
        <v>269.63471720000001</v>
      </c>
      <c r="D62642">
        <v>628.89287620000005</v>
      </c>
      <c r="E62642" s="6">
        <v>656.58627139999999</v>
      </c>
      <c r="F62642">
        <v>3.760810223</v>
      </c>
      <c r="G62642">
        <v>325.92770000000002</v>
      </c>
      <c r="H62642">
        <v>78.2542112</v>
      </c>
      <c r="I62642">
        <v>43078.331250000003</v>
      </c>
      <c r="J62642" t="s">
        <v>19</v>
      </c>
    </row>
    <row r="62643" spans="1:10" x14ac:dyDescent="0.25">
      <c r="A62643">
        <v>109.50050760000001</v>
      </c>
      <c r="B62643">
        <v>122.78319999999999</v>
      </c>
      <c r="C62643">
        <v>269.63680260000001</v>
      </c>
      <c r="D62643">
        <v>626.39054220000003</v>
      </c>
      <c r="E62643" s="6">
        <v>656.55303739999999</v>
      </c>
      <c r="F62643">
        <v>2.1645256850000001</v>
      </c>
      <c r="G62643">
        <v>325.92770000000002</v>
      </c>
      <c r="H62643">
        <v>78.253344260000006</v>
      </c>
      <c r="I62643">
        <v>43078.331250000003</v>
      </c>
      <c r="J62643" t="s">
        <v>19</v>
      </c>
    </row>
    <row r="62644" spans="1:10" x14ac:dyDescent="0.25">
      <c r="A62644">
        <v>109.3264358</v>
      </c>
      <c r="B62644">
        <v>119.35550000000001</v>
      </c>
      <c r="C62644">
        <v>269.63754499999999</v>
      </c>
      <c r="D62644">
        <v>625.49976800000002</v>
      </c>
      <c r="E62644" s="6">
        <v>656.54120680000005</v>
      </c>
      <c r="F62644">
        <v>1.5962845370000001</v>
      </c>
      <c r="G62644">
        <v>325.92770000000002</v>
      </c>
      <c r="H62644">
        <v>78.253035650000001</v>
      </c>
      <c r="I62644">
        <v>43078.331250000003</v>
      </c>
      <c r="J62644" t="s">
        <v>19</v>
      </c>
    </row>
    <row r="62645" spans="1:10" x14ac:dyDescent="0.25">
      <c r="A62645">
        <v>109.0102081</v>
      </c>
      <c r="B62645">
        <v>124.25539999999999</v>
      </c>
      <c r="C62645">
        <v>269.63889360000002</v>
      </c>
      <c r="D62645">
        <v>623.88154199999997</v>
      </c>
      <c r="E62645" s="6">
        <v>656.51971479999997</v>
      </c>
      <c r="F62645">
        <v>0.56398863300000002</v>
      </c>
      <c r="G62645">
        <v>325.92770000000002</v>
      </c>
      <c r="H62645">
        <v>78.252475009999998</v>
      </c>
      <c r="I62645">
        <v>43078.331250000003</v>
      </c>
      <c r="J62645" t="s">
        <v>19</v>
      </c>
    </row>
    <row r="62646" spans="1:10" x14ac:dyDescent="0.25">
      <c r="A62646">
        <v>108.837439</v>
      </c>
      <c r="B62646">
        <v>116.47709999999999</v>
      </c>
      <c r="C62646">
        <v>269.63963039999999</v>
      </c>
      <c r="D62646">
        <v>622.997434</v>
      </c>
      <c r="E62646" s="6">
        <v>656.50797269999998</v>
      </c>
      <c r="F62646">
        <v>0</v>
      </c>
      <c r="G62646">
        <v>325.92770000000002</v>
      </c>
      <c r="H62646">
        <v>78.252168710000007</v>
      </c>
      <c r="I62646">
        <v>43078.331250000003</v>
      </c>
      <c r="J62646" t="s">
        <v>19</v>
      </c>
    </row>
    <row r="62647" spans="1:10" x14ac:dyDescent="0.25">
      <c r="A62647">
        <v>108.6825004</v>
      </c>
      <c r="B62647">
        <v>119.21156000000001</v>
      </c>
      <c r="C62647">
        <v>269.64029119999998</v>
      </c>
      <c r="D62647">
        <v>622.20456999999999</v>
      </c>
      <c r="E62647" s="6">
        <v>656.49744250000003</v>
      </c>
      <c r="F62647">
        <v>7.135173</v>
      </c>
      <c r="G62647">
        <v>325.92770000000002</v>
      </c>
      <c r="H62647">
        <v>78.251894019999995</v>
      </c>
      <c r="I62647">
        <v>43078.331250000003</v>
      </c>
      <c r="J62647" t="s">
        <v>19</v>
      </c>
    </row>
    <row r="62648" spans="1:10" x14ac:dyDescent="0.25">
      <c r="A62648">
        <v>108.5212113</v>
      </c>
      <c r="B62648">
        <v>122.0581</v>
      </c>
      <c r="C62648">
        <v>269.64097900000002</v>
      </c>
      <c r="D62648">
        <v>621.37920810000003</v>
      </c>
      <c r="E62648" s="6">
        <v>656.48648070000002</v>
      </c>
      <c r="F62648">
        <v>7.137136656</v>
      </c>
      <c r="G62648">
        <v>325.92770000000002</v>
      </c>
      <c r="H62648">
        <v>78.251608070000003</v>
      </c>
      <c r="I62648">
        <v>43078.331250000003</v>
      </c>
      <c r="J62648" t="s">
        <v>19</v>
      </c>
    </row>
    <row r="62649" spans="1:10" x14ac:dyDescent="0.25">
      <c r="A62649">
        <v>108.3484421</v>
      </c>
      <c r="B62649">
        <v>119.683975</v>
      </c>
      <c r="C62649">
        <v>269.64171579999999</v>
      </c>
      <c r="D62649">
        <v>620.49509999999998</v>
      </c>
      <c r="E62649" s="6">
        <v>656.47473869999999</v>
      </c>
      <c r="F62649">
        <v>7.1392400790000003</v>
      </c>
      <c r="G62649">
        <v>325.92770000000002</v>
      </c>
      <c r="H62649">
        <v>78.251301769999998</v>
      </c>
      <c r="I62649">
        <v>43078.331250000003</v>
      </c>
      <c r="J62649" t="s">
        <v>19</v>
      </c>
    </row>
    <row r="62650" spans="1:10" x14ac:dyDescent="0.25">
      <c r="A62650">
        <v>108.0335171</v>
      </c>
      <c r="B62650">
        <v>115.35639999999999</v>
      </c>
      <c r="C62650">
        <v>269.64305890000003</v>
      </c>
      <c r="D62650">
        <v>632.82010000000002</v>
      </c>
      <c r="E62650" s="6">
        <v>656.45333519999997</v>
      </c>
      <c r="F62650">
        <v>7.1430742150000004</v>
      </c>
      <c r="G62650">
        <v>325.92770000000002</v>
      </c>
      <c r="H62650">
        <v>78.250743450000002</v>
      </c>
      <c r="I62650">
        <v>43078.331250000003</v>
      </c>
      <c r="J62650" t="s">
        <v>19</v>
      </c>
    </row>
    <row r="62651" spans="1:10" x14ac:dyDescent="0.25">
      <c r="A62651">
        <v>107.860748</v>
      </c>
      <c r="B62651">
        <v>118.6743</v>
      </c>
      <c r="C62651">
        <v>269.6437957</v>
      </c>
      <c r="D62651">
        <v>641.27275959999997</v>
      </c>
      <c r="E62651" s="6">
        <v>656.44159320000006</v>
      </c>
      <c r="F62651">
        <v>7.1451776369999997</v>
      </c>
      <c r="G62651">
        <v>325.92770000000002</v>
      </c>
      <c r="H62651">
        <v>78.250437140000003</v>
      </c>
      <c r="I62651">
        <v>43078.331250000003</v>
      </c>
      <c r="J62651" t="s">
        <v>19</v>
      </c>
    </row>
    <row r="62652" spans="1:10" x14ac:dyDescent="0.25">
      <c r="A62652">
        <v>107.69815610000001</v>
      </c>
      <c r="B62652">
        <v>113.73050000000001</v>
      </c>
      <c r="C62652">
        <v>269.64448909999999</v>
      </c>
      <c r="D62652">
        <v>649.22749999999996</v>
      </c>
      <c r="E62652" s="6">
        <v>656.43054280000001</v>
      </c>
      <c r="F62652">
        <v>7.1471571530000002</v>
      </c>
      <c r="G62652">
        <v>325.92770000000002</v>
      </c>
      <c r="H62652">
        <v>78.250148890000006</v>
      </c>
      <c r="I62652">
        <v>43078.331250000003</v>
      </c>
      <c r="J62652" t="s">
        <v>19</v>
      </c>
    </row>
    <row r="62653" spans="1:10" x14ac:dyDescent="0.25">
      <c r="A62653">
        <v>107.37175120000001</v>
      </c>
      <c r="B62653">
        <v>119.58253190000001</v>
      </c>
      <c r="C62653">
        <v>269.6458811</v>
      </c>
      <c r="D62653">
        <v>609.66139999999996</v>
      </c>
      <c r="E62653" s="6">
        <v>656.40835909999998</v>
      </c>
      <c r="F62653">
        <v>7.1511310549999996</v>
      </c>
      <c r="G62653">
        <v>325.92770000000002</v>
      </c>
      <c r="H62653">
        <v>78.249570210000002</v>
      </c>
      <c r="I62653">
        <v>43078.331250000003</v>
      </c>
      <c r="J62653" t="s">
        <v>19</v>
      </c>
    </row>
    <row r="62654" spans="1:10" x14ac:dyDescent="0.25">
      <c r="A62654">
        <v>107.2091593</v>
      </c>
      <c r="B62654">
        <v>122.49760000000001</v>
      </c>
      <c r="C62654">
        <v>269.64657449999999</v>
      </c>
      <c r="D62654">
        <v>626.69680000000005</v>
      </c>
      <c r="E62654" s="6">
        <v>656.39730880000002</v>
      </c>
      <c r="F62654">
        <v>7.153110571</v>
      </c>
      <c r="G62654">
        <v>325.92770000000002</v>
      </c>
      <c r="H62654">
        <v>78.249281949999997</v>
      </c>
      <c r="I62654">
        <v>43078.331250000003</v>
      </c>
      <c r="J62654" t="s">
        <v>19</v>
      </c>
    </row>
    <row r="62655" spans="1:10" x14ac:dyDescent="0.25">
      <c r="A62655">
        <v>107.05552350000001</v>
      </c>
      <c r="B62655">
        <v>121.5021587</v>
      </c>
      <c r="C62655">
        <v>269.64722970000003</v>
      </c>
      <c r="D62655">
        <v>638.7079</v>
      </c>
      <c r="E62655" s="6">
        <v>656.38686710000002</v>
      </c>
      <c r="F62655">
        <v>7.154981051</v>
      </c>
      <c r="G62655">
        <v>325.92770000000002</v>
      </c>
      <c r="H62655">
        <v>78.249009569999998</v>
      </c>
      <c r="I62655">
        <v>43078.331250000003</v>
      </c>
      <c r="J62655" t="s">
        <v>19</v>
      </c>
    </row>
    <row r="62656" spans="1:10" x14ac:dyDescent="0.25">
      <c r="A62656">
        <v>106.2324684</v>
      </c>
      <c r="B62656">
        <v>116.1694</v>
      </c>
      <c r="C62656">
        <v>269.6507398</v>
      </c>
      <c r="D62656">
        <v>623.87070000000006</v>
      </c>
      <c r="E62656" s="6">
        <v>656.33092920000001</v>
      </c>
      <c r="F62656">
        <v>7.1650015480000002</v>
      </c>
      <c r="G62656">
        <v>325.92770000000002</v>
      </c>
      <c r="H62656">
        <v>78.247550380000007</v>
      </c>
      <c r="I62656">
        <v>43078.331250000003</v>
      </c>
      <c r="J62656" t="s">
        <v>19</v>
      </c>
    </row>
    <row r="62657" spans="1:10" x14ac:dyDescent="0.25">
      <c r="A62657">
        <v>106.07752979999999</v>
      </c>
      <c r="B62657">
        <v>116.2667951</v>
      </c>
      <c r="C62657">
        <v>269.65140050000002</v>
      </c>
      <c r="D62657">
        <v>640.67049999999995</v>
      </c>
      <c r="E62657" s="6">
        <v>656.32039899999995</v>
      </c>
      <c r="F62657">
        <v>7.1668878869999997</v>
      </c>
      <c r="G62657">
        <v>325.92770000000002</v>
      </c>
      <c r="H62657">
        <v>78.247275689999995</v>
      </c>
      <c r="I62657">
        <v>43078.331250000003</v>
      </c>
      <c r="J62657" t="s">
        <v>19</v>
      </c>
    </row>
    <row r="62658" spans="1:10" x14ac:dyDescent="0.25">
      <c r="A62658">
        <v>105.5885329</v>
      </c>
      <c r="B62658">
        <v>116.57418060000001</v>
      </c>
      <c r="C62658">
        <v>269.65348590000002</v>
      </c>
      <c r="D62658">
        <v>622.37919999999997</v>
      </c>
      <c r="E62658" s="6">
        <v>656.28716499999996</v>
      </c>
      <c r="F62658">
        <v>7.1728413050000004</v>
      </c>
      <c r="G62658">
        <v>325.92770000000002</v>
      </c>
      <c r="H62658">
        <v>78.246408750000001</v>
      </c>
      <c r="I62658">
        <v>43078.331250000003</v>
      </c>
      <c r="J62658" t="s">
        <v>19</v>
      </c>
    </row>
    <row r="62659" spans="1:10" x14ac:dyDescent="0.25">
      <c r="A62659">
        <v>105.4284651</v>
      </c>
      <c r="B62659">
        <v>116.6748</v>
      </c>
      <c r="C62659">
        <v>269.65416859999999</v>
      </c>
      <c r="D62659">
        <v>627.20953829999996</v>
      </c>
      <c r="E62659" s="6">
        <v>656.27628619999996</v>
      </c>
      <c r="F62659">
        <v>7.1747900930000004</v>
      </c>
      <c r="G62659">
        <v>325.92770000000002</v>
      </c>
      <c r="H62659">
        <v>78.246124969999997</v>
      </c>
      <c r="I62659">
        <v>43078.331250000003</v>
      </c>
      <c r="J62659" t="s">
        <v>19</v>
      </c>
    </row>
    <row r="62660" spans="1:10" x14ac:dyDescent="0.25">
      <c r="A62660">
        <v>105.1020601</v>
      </c>
      <c r="B62660">
        <v>115.4004</v>
      </c>
      <c r="C62660">
        <v>269.6555606</v>
      </c>
      <c r="D62660">
        <v>637.05939999999998</v>
      </c>
      <c r="E62660" s="6">
        <v>656.25410250000004</v>
      </c>
      <c r="F62660">
        <v>7.1787639949999997</v>
      </c>
      <c r="G62660">
        <v>325.92770000000002</v>
      </c>
      <c r="H62660">
        <v>78.245546289999993</v>
      </c>
      <c r="I62660">
        <v>43078.331944444442</v>
      </c>
      <c r="J62660" t="s">
        <v>19</v>
      </c>
    </row>
    <row r="62661" spans="1:10" x14ac:dyDescent="0.25">
      <c r="A62661">
        <v>104.7743524</v>
      </c>
      <c r="B62661">
        <v>118.1431245</v>
      </c>
      <c r="C62661">
        <v>269.6569581</v>
      </c>
      <c r="D62661">
        <v>623.71370000000002</v>
      </c>
      <c r="E62661" s="6">
        <v>656.23183029999996</v>
      </c>
      <c r="F62661">
        <v>7.1827537560000003</v>
      </c>
      <c r="G62661">
        <v>325.92770000000002</v>
      </c>
      <c r="H62661">
        <v>78.244965300000004</v>
      </c>
      <c r="I62661">
        <v>43078.331944444442</v>
      </c>
      <c r="J62661" t="s">
        <v>19</v>
      </c>
    </row>
    <row r="62662" spans="1:10" x14ac:dyDescent="0.25">
      <c r="A62662">
        <v>104.4402941</v>
      </c>
      <c r="B62662">
        <v>120.9389998</v>
      </c>
      <c r="C62662">
        <v>269.65838280000003</v>
      </c>
      <c r="D62662">
        <v>634.39030000000002</v>
      </c>
      <c r="E62662" s="6">
        <v>656.20912639999995</v>
      </c>
      <c r="F62662">
        <v>7.1868208349999998</v>
      </c>
      <c r="G62662">
        <v>325.92770000000002</v>
      </c>
      <c r="H62662">
        <v>78.244373049999993</v>
      </c>
      <c r="I62662">
        <v>43078.331944444442</v>
      </c>
      <c r="J62662" t="s">
        <v>19</v>
      </c>
    </row>
    <row r="62663" spans="1:10" x14ac:dyDescent="0.25">
      <c r="A62663">
        <v>104.2777023</v>
      </c>
      <c r="B62663">
        <v>122.2998</v>
      </c>
      <c r="C62663">
        <v>269.65907620000002</v>
      </c>
      <c r="D62663">
        <v>625.35430080000003</v>
      </c>
      <c r="E62663" s="6">
        <v>656.19807609999998</v>
      </c>
      <c r="F62663">
        <v>7.1888003510000003</v>
      </c>
      <c r="G62663">
        <v>325.92770000000002</v>
      </c>
      <c r="H62663">
        <v>78.244084790000002</v>
      </c>
      <c r="I62663">
        <v>43078.331944444442</v>
      </c>
      <c r="J62663" t="s">
        <v>19</v>
      </c>
    </row>
    <row r="62664" spans="1:10" x14ac:dyDescent="0.25">
      <c r="A62664">
        <v>104.1252877</v>
      </c>
      <c r="B62664">
        <v>121.4957287</v>
      </c>
      <c r="C62664">
        <v>269.65972620000002</v>
      </c>
      <c r="D62664">
        <v>616.88390000000004</v>
      </c>
      <c r="E62664" s="6">
        <v>656.1877174</v>
      </c>
      <c r="F62664">
        <v>7.1906559620000001</v>
      </c>
      <c r="G62664">
        <v>325.92770000000002</v>
      </c>
      <c r="H62664">
        <v>78.243814580000006</v>
      </c>
      <c r="I62664">
        <v>43078.331944444442</v>
      </c>
      <c r="J62664" t="s">
        <v>19</v>
      </c>
    </row>
    <row r="62665" spans="1:10" x14ac:dyDescent="0.25">
      <c r="A62665">
        <v>103.9526</v>
      </c>
      <c r="B62665">
        <v>120.58470560000001</v>
      </c>
      <c r="C62665">
        <v>269.66046260000002</v>
      </c>
      <c r="D62665">
        <v>647.73599999999999</v>
      </c>
      <c r="E62665" s="6">
        <v>656.17598090000001</v>
      </c>
      <c r="F62665">
        <v>7.1927583930000001</v>
      </c>
      <c r="G62665">
        <v>325.92770000000002</v>
      </c>
      <c r="H62665">
        <v>78.243508419999998</v>
      </c>
      <c r="I62665">
        <v>43078.331944444442</v>
      </c>
      <c r="J62665" t="s">
        <v>19</v>
      </c>
    </row>
    <row r="62666" spans="1:10" x14ac:dyDescent="0.25">
      <c r="A62666">
        <v>104.1783282</v>
      </c>
      <c r="B62666">
        <v>118.916</v>
      </c>
      <c r="C62666">
        <v>269.66181160000002</v>
      </c>
      <c r="D62666">
        <v>612.40920000000006</v>
      </c>
      <c r="E62666" s="6">
        <v>656.1544834</v>
      </c>
      <c r="F62666">
        <v>7.1966093799999999</v>
      </c>
      <c r="G62666">
        <v>325.92770000000002</v>
      </c>
      <c r="H62666">
        <v>78.242947639999997</v>
      </c>
      <c r="I62666">
        <v>43078.331944444442</v>
      </c>
      <c r="J62666" t="s">
        <v>19</v>
      </c>
    </row>
    <row r="62667" spans="1:10" x14ac:dyDescent="0.25">
      <c r="A62667">
        <v>104.30156359999999</v>
      </c>
      <c r="B62667">
        <v>124.0137</v>
      </c>
      <c r="C62667">
        <v>269.66254800000002</v>
      </c>
      <c r="D62667">
        <v>631.17160000000001</v>
      </c>
      <c r="E62667" s="6">
        <v>656.14274690000002</v>
      </c>
      <c r="F62667">
        <v>7.1987118109999999</v>
      </c>
      <c r="G62667">
        <v>325.92770000000002</v>
      </c>
      <c r="H62667">
        <v>78.242641480000003</v>
      </c>
      <c r="I62667">
        <v>43078.331944444442</v>
      </c>
      <c r="J62667" t="s">
        <v>19</v>
      </c>
    </row>
    <row r="62668" spans="1:10" x14ac:dyDescent="0.25">
      <c r="A62668">
        <v>104.4175943</v>
      </c>
      <c r="B62668">
        <v>114.895</v>
      </c>
      <c r="C62668">
        <v>269.6632414</v>
      </c>
      <c r="D62668">
        <v>643.10419999999999</v>
      </c>
      <c r="E62668" s="6">
        <v>656.13169649999998</v>
      </c>
      <c r="F62668">
        <v>7.2006913279999996</v>
      </c>
      <c r="G62668">
        <v>325.92770000000002</v>
      </c>
      <c r="H62668">
        <v>78.242353219999998</v>
      </c>
      <c r="I62668">
        <v>43078.331944444442</v>
      </c>
      <c r="J62668" t="s">
        <v>19</v>
      </c>
    </row>
    <row r="62669" spans="1:10" x14ac:dyDescent="0.25">
      <c r="A62669">
        <v>104.6414632</v>
      </c>
      <c r="B62669">
        <v>123.2227</v>
      </c>
      <c r="C62669">
        <v>269.66457930000001</v>
      </c>
      <c r="D62669">
        <v>631.47052680000002</v>
      </c>
      <c r="E62669" s="6">
        <v>656.11037599999997</v>
      </c>
      <c r="F62669">
        <v>7.2045105950000004</v>
      </c>
      <c r="G62669">
        <v>325.92770000000002</v>
      </c>
      <c r="H62669">
        <v>78.241797059999996</v>
      </c>
      <c r="I62669">
        <v>43078.331944444442</v>
      </c>
      <c r="J62669" t="s">
        <v>19</v>
      </c>
    </row>
    <row r="62670" spans="1:10" x14ac:dyDescent="0.25">
      <c r="A62670">
        <v>104.7665578</v>
      </c>
      <c r="B62670">
        <v>122.5022689</v>
      </c>
      <c r="C62670">
        <v>269.66532690000003</v>
      </c>
      <c r="D62670">
        <v>624.96979999999996</v>
      </c>
      <c r="E62670" s="6">
        <v>656.09846249999998</v>
      </c>
      <c r="F62670">
        <v>7.2066447460000003</v>
      </c>
      <c r="G62670">
        <v>325.92770000000002</v>
      </c>
      <c r="H62670">
        <v>78.241486280000004</v>
      </c>
      <c r="I62670">
        <v>43078.331944444442</v>
      </c>
      <c r="J62670" t="s">
        <v>19</v>
      </c>
    </row>
    <row r="62671" spans="1:10" x14ac:dyDescent="0.25">
      <c r="A62671">
        <v>105.1145918</v>
      </c>
      <c r="B62671">
        <v>120.4979113</v>
      </c>
      <c r="C62671">
        <v>269.66740670000002</v>
      </c>
      <c r="D62671">
        <v>640.04250000000002</v>
      </c>
      <c r="E62671" s="6">
        <v>656.06531700000005</v>
      </c>
      <c r="F62671">
        <v>7.2125823039999997</v>
      </c>
      <c r="G62671">
        <v>325.92770000000002</v>
      </c>
      <c r="H62671">
        <v>78.240621660000002</v>
      </c>
      <c r="I62671">
        <v>43078.331944444442</v>
      </c>
      <c r="J62671" t="s">
        <v>19</v>
      </c>
    </row>
    <row r="62672" spans="1:10" x14ac:dyDescent="0.25">
      <c r="A62672">
        <v>105.2252189</v>
      </c>
      <c r="B62672">
        <v>119.8608</v>
      </c>
      <c r="C62672">
        <v>269.66806780000002</v>
      </c>
      <c r="D62672">
        <v>635.00236500000005</v>
      </c>
      <c r="E62672" s="6">
        <v>656.05478119999998</v>
      </c>
      <c r="F62672">
        <v>7.2144696350000004</v>
      </c>
      <c r="G62672">
        <v>325.92770000000002</v>
      </c>
      <c r="H62672">
        <v>78.240346819999999</v>
      </c>
      <c r="I62672">
        <v>43078.331944444442</v>
      </c>
      <c r="J62672" t="s">
        <v>19</v>
      </c>
    </row>
    <row r="62673" spans="1:10" x14ac:dyDescent="0.25">
      <c r="A62673">
        <v>105.34032000000001</v>
      </c>
      <c r="B62673">
        <v>115.00490000000001</v>
      </c>
      <c r="C62673">
        <v>269.66875570000002</v>
      </c>
      <c r="D62673">
        <v>629.75840000000005</v>
      </c>
      <c r="E62673" s="6">
        <v>656.04381939999996</v>
      </c>
      <c r="F62673">
        <v>7.2164332910000004</v>
      </c>
      <c r="G62673">
        <v>325.92770000000002</v>
      </c>
      <c r="H62673">
        <v>78.240060869999994</v>
      </c>
      <c r="I62673">
        <v>43078.331944444442</v>
      </c>
      <c r="J62673" t="s">
        <v>19</v>
      </c>
    </row>
    <row r="62674" spans="1:10" x14ac:dyDescent="0.25">
      <c r="A62674">
        <v>105.8134486</v>
      </c>
      <c r="B62674">
        <v>121.7018319</v>
      </c>
      <c r="C62674">
        <v>269.67158310000002</v>
      </c>
      <c r="D62674">
        <v>643.41819999999996</v>
      </c>
      <c r="E62674" s="6">
        <v>655.99876029999996</v>
      </c>
      <c r="F62674">
        <v>7.2245049999999997</v>
      </c>
      <c r="G62674">
        <v>325.92770000000002</v>
      </c>
      <c r="H62674">
        <v>78.23888547</v>
      </c>
      <c r="I62674">
        <v>43078.331944444442</v>
      </c>
      <c r="J62674" t="s">
        <v>19</v>
      </c>
    </row>
    <row r="62675" spans="1:10" x14ac:dyDescent="0.25">
      <c r="A62675">
        <v>106.0373175</v>
      </c>
      <c r="B62675">
        <v>124.8706</v>
      </c>
      <c r="C62675">
        <v>269.67292090000001</v>
      </c>
      <c r="D62675">
        <v>626.61829999999998</v>
      </c>
      <c r="E62675" s="6">
        <v>655.97743990000004</v>
      </c>
      <c r="F62675">
        <v>7.0035316160000001</v>
      </c>
      <c r="G62675">
        <v>325.92770000000002</v>
      </c>
      <c r="H62675">
        <v>78.238329309999997</v>
      </c>
      <c r="I62675">
        <v>43078.331944444442</v>
      </c>
      <c r="J62675" t="s">
        <v>19</v>
      </c>
    </row>
    <row r="62676" spans="1:10" x14ac:dyDescent="0.25">
      <c r="A62676">
        <v>106.38628110000001</v>
      </c>
      <c r="B62676">
        <v>115.0928</v>
      </c>
      <c r="C62676">
        <v>269.67500630000001</v>
      </c>
      <c r="D62676">
        <v>637.32332440000005</v>
      </c>
      <c r="E62676" s="6">
        <v>655.94420579999996</v>
      </c>
      <c r="F62676">
        <v>6.6590815299999999</v>
      </c>
      <c r="G62676">
        <v>325.92770000000002</v>
      </c>
      <c r="H62676">
        <v>78.237462370000003</v>
      </c>
      <c r="I62676">
        <v>43078.331944444442</v>
      </c>
      <c r="J62676" t="s">
        <v>19</v>
      </c>
    </row>
    <row r="62677" spans="1:10" x14ac:dyDescent="0.25">
      <c r="A62677">
        <v>106.5005106</v>
      </c>
      <c r="B62677">
        <v>119.0838196</v>
      </c>
      <c r="C62677">
        <v>269.67568899999998</v>
      </c>
      <c r="D62677">
        <v>640.82749999999999</v>
      </c>
      <c r="E62677" s="6">
        <v>655.93332699999996</v>
      </c>
      <c r="F62677">
        <v>6.5463294669999996</v>
      </c>
      <c r="G62677">
        <v>325.92770000000002</v>
      </c>
      <c r="H62677">
        <v>78.237178580000005</v>
      </c>
      <c r="I62677">
        <v>43078.331944444442</v>
      </c>
      <c r="J62677" t="s">
        <v>19</v>
      </c>
    </row>
    <row r="62678" spans="1:10" x14ac:dyDescent="0.25">
      <c r="A62678">
        <v>106.6183424</v>
      </c>
      <c r="B62678">
        <v>123.2007</v>
      </c>
      <c r="C62678">
        <v>269.67639309999998</v>
      </c>
      <c r="D62678">
        <v>629.43101049999996</v>
      </c>
      <c r="E62678" s="6">
        <v>655.92210509999995</v>
      </c>
      <c r="F62678">
        <v>6.4300216529999998</v>
      </c>
      <c r="G62678">
        <v>325.92770000000002</v>
      </c>
      <c r="H62678">
        <v>78.236885849999993</v>
      </c>
      <c r="I62678">
        <v>43078.332638888889</v>
      </c>
      <c r="J62678" t="s">
        <v>19</v>
      </c>
    </row>
    <row r="62679" spans="1:10" x14ac:dyDescent="0.25">
      <c r="A62679">
        <v>106.7415778</v>
      </c>
      <c r="B62679">
        <v>114.4556</v>
      </c>
      <c r="C62679">
        <v>269.6771296</v>
      </c>
      <c r="D62679">
        <v>617.51189999999997</v>
      </c>
      <c r="E62679" s="6">
        <v>655.91036859999997</v>
      </c>
      <c r="F62679">
        <v>6.308380187</v>
      </c>
      <c r="G62679">
        <v>325.92770000000002</v>
      </c>
      <c r="H62679">
        <v>78.236579699999993</v>
      </c>
      <c r="I62679">
        <v>43078.332638888889</v>
      </c>
      <c r="J62679" t="s">
        <v>19</v>
      </c>
    </row>
    <row r="62680" spans="1:10" x14ac:dyDescent="0.25">
      <c r="A62680">
        <v>106.852205</v>
      </c>
      <c r="B62680">
        <v>115.09000229999999</v>
      </c>
      <c r="C62680">
        <v>269.6777907</v>
      </c>
      <c r="D62680">
        <v>630.38649999999996</v>
      </c>
      <c r="E62680" s="6">
        <v>655.89983289999998</v>
      </c>
      <c r="F62680">
        <v>6.1991838880000003</v>
      </c>
      <c r="G62680">
        <v>325.92770000000002</v>
      </c>
      <c r="H62680">
        <v>78.236304860000004</v>
      </c>
      <c r="I62680">
        <v>43078.332638888889</v>
      </c>
      <c r="J62680" t="s">
        <v>19</v>
      </c>
    </row>
    <row r="62681" spans="1:10" x14ac:dyDescent="0.25">
      <c r="A62681">
        <v>106.96730599999999</v>
      </c>
      <c r="B62681">
        <v>115.7500605</v>
      </c>
      <c r="C62681">
        <v>269.67847849999998</v>
      </c>
      <c r="D62681">
        <v>615.94190000000003</v>
      </c>
      <c r="E62681" s="6">
        <v>655.88887109999996</v>
      </c>
      <c r="F62681">
        <v>6.0855715669999997</v>
      </c>
      <c r="G62681">
        <v>325.92770000000002</v>
      </c>
      <c r="H62681">
        <v>78.236018909999999</v>
      </c>
      <c r="I62681">
        <v>43078.332638888889</v>
      </c>
      <c r="J62681" t="s">
        <v>19</v>
      </c>
    </row>
    <row r="62682" spans="1:10" x14ac:dyDescent="0.25">
      <c r="A62682">
        <v>107.09054140000001</v>
      </c>
      <c r="B62682">
        <v>116.456766</v>
      </c>
      <c r="C62682">
        <v>269.679215</v>
      </c>
      <c r="D62682">
        <v>640.7491</v>
      </c>
      <c r="E62682" s="6">
        <v>655.87713459999998</v>
      </c>
      <c r="F62682">
        <v>5.9639301009999999</v>
      </c>
      <c r="G62682">
        <v>325.92770000000002</v>
      </c>
      <c r="H62682">
        <v>78.235712759999998</v>
      </c>
      <c r="I62682">
        <v>43078.332638888889</v>
      </c>
      <c r="J62682" t="s">
        <v>19</v>
      </c>
    </row>
    <row r="62683" spans="1:10" x14ac:dyDescent="0.25">
      <c r="A62683">
        <v>107.439505</v>
      </c>
      <c r="B62683">
        <v>118.457932</v>
      </c>
      <c r="C62683">
        <v>269.6813004</v>
      </c>
      <c r="D62683">
        <v>624.34180000000003</v>
      </c>
      <c r="E62683" s="6">
        <v>655.84390050000002</v>
      </c>
      <c r="F62683">
        <v>5.6194800149999997</v>
      </c>
      <c r="G62683">
        <v>325.92770000000002</v>
      </c>
      <c r="H62683">
        <v>78.234845820000004</v>
      </c>
      <c r="I62683">
        <v>43078.332638888889</v>
      </c>
      <c r="J62683" t="s">
        <v>19</v>
      </c>
    </row>
    <row r="62684" spans="1:10" x14ac:dyDescent="0.25">
      <c r="A62684">
        <v>107.6643035</v>
      </c>
      <c r="B62684">
        <v>119.7470613</v>
      </c>
      <c r="C62684">
        <v>269.68264379999999</v>
      </c>
      <c r="D62684">
        <v>635.80330000000004</v>
      </c>
      <c r="E62684" s="6">
        <v>655.82249149999996</v>
      </c>
      <c r="F62684">
        <v>5.3975890130000002</v>
      </c>
      <c r="G62684">
        <v>325.92770000000002</v>
      </c>
      <c r="H62684">
        <v>78.234287350000002</v>
      </c>
      <c r="I62684">
        <v>43078.332638888889</v>
      </c>
      <c r="J62684" t="s">
        <v>19</v>
      </c>
    </row>
    <row r="62685" spans="1:10" x14ac:dyDescent="0.25">
      <c r="A62685">
        <v>107.78759700000001</v>
      </c>
      <c r="B62685">
        <v>120.4541</v>
      </c>
      <c r="C62685">
        <v>269.68338060000002</v>
      </c>
      <c r="D62685">
        <v>632.27181499999995</v>
      </c>
      <c r="E62685" s="6">
        <v>655.81074950000004</v>
      </c>
      <c r="F62685">
        <v>5.2758902000000001</v>
      </c>
      <c r="G62685">
        <v>325.92770000000002</v>
      </c>
      <c r="H62685">
        <v>78.233981040000003</v>
      </c>
      <c r="I62685">
        <v>43078.332638888889</v>
      </c>
      <c r="J62685" t="s">
        <v>19</v>
      </c>
    </row>
    <row r="62686" spans="1:10" x14ac:dyDescent="0.25">
      <c r="A62686">
        <v>108.01326709999999</v>
      </c>
      <c r="B62686">
        <v>116.2354</v>
      </c>
      <c r="C62686">
        <v>269.68472919999999</v>
      </c>
      <c r="D62686">
        <v>625.80796569999995</v>
      </c>
      <c r="E62686" s="6">
        <v>655.78925749999996</v>
      </c>
      <c r="F62686">
        <v>5.053138927</v>
      </c>
      <c r="G62686">
        <v>325.92770000000002</v>
      </c>
      <c r="H62686">
        <v>78.233420409999994</v>
      </c>
      <c r="I62686">
        <v>43078.332638888889</v>
      </c>
      <c r="J62686" t="s">
        <v>19</v>
      </c>
    </row>
    <row r="62687" spans="1:10" x14ac:dyDescent="0.25">
      <c r="A62687">
        <v>108.1274966</v>
      </c>
      <c r="B62687">
        <v>121.2671</v>
      </c>
      <c r="C62687">
        <v>269.68541190000002</v>
      </c>
      <c r="D62687">
        <v>622.53610000000003</v>
      </c>
      <c r="E62687" s="6">
        <v>655.77837869999996</v>
      </c>
      <c r="F62687">
        <v>4.940386878</v>
      </c>
      <c r="G62687">
        <v>325.92770000000002</v>
      </c>
      <c r="H62687">
        <v>78.233136619999996</v>
      </c>
      <c r="I62687">
        <v>43078.332638888889</v>
      </c>
      <c r="J62687" t="s">
        <v>19</v>
      </c>
    </row>
    <row r="62688" spans="1:10" x14ac:dyDescent="0.25">
      <c r="A62688">
        <v>108.3622307</v>
      </c>
      <c r="B62688">
        <v>119.8942658</v>
      </c>
      <c r="C62688">
        <v>269.68681459999999</v>
      </c>
      <c r="D62688">
        <v>639.17899999999997</v>
      </c>
      <c r="E62688" s="6">
        <v>655.7560234</v>
      </c>
      <c r="F62688">
        <v>4.7086888409999998</v>
      </c>
      <c r="G62688">
        <v>325.92770000000002</v>
      </c>
      <c r="H62688">
        <v>78.232553469999999</v>
      </c>
      <c r="I62688">
        <v>43078.332638888889</v>
      </c>
      <c r="J62688" t="s">
        <v>19</v>
      </c>
    </row>
    <row r="62689" spans="1:10" x14ac:dyDescent="0.25">
      <c r="A62689">
        <v>108.6006252</v>
      </c>
      <c r="B62689">
        <v>118.5000237</v>
      </c>
      <c r="C62689">
        <v>269.68823930000002</v>
      </c>
      <c r="D62689">
        <v>619.94560000000001</v>
      </c>
      <c r="E62689" s="6">
        <v>655.73331959999996</v>
      </c>
      <c r="F62689">
        <v>4.4733777080000001</v>
      </c>
      <c r="G62689">
        <v>325.92770000000002</v>
      </c>
      <c r="H62689">
        <v>78.231961220000002</v>
      </c>
      <c r="I62689">
        <v>43078.332638888889</v>
      </c>
      <c r="J62689" t="s">
        <v>19</v>
      </c>
    </row>
    <row r="62690" spans="1:10" x14ac:dyDescent="0.25">
      <c r="A62690">
        <v>108.8262953</v>
      </c>
      <c r="B62690">
        <v>117.1802</v>
      </c>
      <c r="C62690">
        <v>269.68958789999999</v>
      </c>
      <c r="D62690">
        <v>627.10377459999995</v>
      </c>
      <c r="E62690" s="6">
        <v>655.71182759999999</v>
      </c>
      <c r="F62690">
        <v>4.250626435</v>
      </c>
      <c r="G62690">
        <v>325.92770000000002</v>
      </c>
      <c r="H62690">
        <v>78.231400579999999</v>
      </c>
      <c r="I62690">
        <v>43078.332638888889</v>
      </c>
      <c r="J62690" t="s">
        <v>19</v>
      </c>
    </row>
    <row r="62691" spans="1:10" x14ac:dyDescent="0.25">
      <c r="A62691">
        <v>108.9495888</v>
      </c>
      <c r="B62691">
        <v>119.0947108</v>
      </c>
      <c r="C62691">
        <v>269.69032470000002</v>
      </c>
      <c r="D62691">
        <v>631.01459999999997</v>
      </c>
      <c r="E62691" s="6">
        <v>655.70008559999997</v>
      </c>
      <c r="F62691">
        <v>4.128927622</v>
      </c>
      <c r="G62691">
        <v>325.92770000000002</v>
      </c>
      <c r="H62691">
        <v>78.231094279999994</v>
      </c>
      <c r="I62691">
        <v>43078.332638888889</v>
      </c>
      <c r="J62691" t="s">
        <v>19</v>
      </c>
    </row>
    <row r="62692" spans="1:10" x14ac:dyDescent="0.25">
      <c r="A62692">
        <v>109.0601578</v>
      </c>
      <c r="B62692">
        <v>120.8116354</v>
      </c>
      <c r="C62692">
        <v>269.69098539999999</v>
      </c>
      <c r="D62692">
        <v>643.5752</v>
      </c>
      <c r="E62692" s="6">
        <v>655.68955540000002</v>
      </c>
      <c r="F62692">
        <v>4.0197886829999998</v>
      </c>
      <c r="G62692">
        <v>325.92770000000002</v>
      </c>
      <c r="H62692">
        <v>78.230819589999996</v>
      </c>
      <c r="I62692">
        <v>43078.332638888889</v>
      </c>
      <c r="J62692" t="s">
        <v>19</v>
      </c>
    </row>
    <row r="62693" spans="1:10" x14ac:dyDescent="0.25">
      <c r="A62693">
        <v>109.17438730000001</v>
      </c>
      <c r="B62693">
        <v>122.58540000000001</v>
      </c>
      <c r="C62693">
        <v>269.69166810000002</v>
      </c>
      <c r="D62693">
        <v>632.32793579999998</v>
      </c>
      <c r="E62693" s="6">
        <v>655.67867650000005</v>
      </c>
      <c r="F62693">
        <v>3.90703662</v>
      </c>
      <c r="G62693">
        <v>325.92770000000002</v>
      </c>
      <c r="H62693">
        <v>78.230535810000006</v>
      </c>
      <c r="I62693">
        <v>43078.332638888889</v>
      </c>
      <c r="J62693" t="s">
        <v>19</v>
      </c>
    </row>
    <row r="62694" spans="1:10" x14ac:dyDescent="0.25">
      <c r="A62694">
        <v>109.29855240000001</v>
      </c>
      <c r="B62694">
        <v>116.9824</v>
      </c>
      <c r="C62694">
        <v>269.69241010000002</v>
      </c>
      <c r="D62694">
        <v>620.10239999999999</v>
      </c>
      <c r="E62694" s="6">
        <v>655.66685150000001</v>
      </c>
      <c r="F62694">
        <v>3.7844775359999998</v>
      </c>
      <c r="G62694">
        <v>325.92770000000002</v>
      </c>
      <c r="H62694">
        <v>78.230227339999999</v>
      </c>
      <c r="I62694">
        <v>43078.332638888889</v>
      </c>
      <c r="J62694" t="s">
        <v>19</v>
      </c>
    </row>
    <row r="62695" spans="1:10" x14ac:dyDescent="0.25">
      <c r="A62695">
        <v>109.41458299999999</v>
      </c>
      <c r="B62695">
        <v>121.44289999999999</v>
      </c>
      <c r="C62695">
        <v>269.69310350000001</v>
      </c>
      <c r="D62695">
        <v>625.12757209999995</v>
      </c>
      <c r="E62695" s="6">
        <v>655.65580120000004</v>
      </c>
      <c r="F62695">
        <v>3.6699475979999998</v>
      </c>
      <c r="G62695">
        <v>325.92770000000002</v>
      </c>
      <c r="H62695">
        <v>78.229939079999994</v>
      </c>
      <c r="I62695">
        <v>43078.332638888889</v>
      </c>
      <c r="J62695" t="s">
        <v>19</v>
      </c>
    </row>
    <row r="62696" spans="1:10" x14ac:dyDescent="0.25">
      <c r="A62696">
        <v>109.6465863</v>
      </c>
      <c r="B62696">
        <v>114.80710000000001</v>
      </c>
      <c r="C62696">
        <v>269.69448990000001</v>
      </c>
      <c r="D62696">
        <v>635.17539999999997</v>
      </c>
      <c r="E62696" s="6">
        <v>655.63370599999996</v>
      </c>
      <c r="F62696">
        <v>3.440945068</v>
      </c>
      <c r="G62696">
        <v>325.92770000000002</v>
      </c>
      <c r="H62696">
        <v>78.229362710000004</v>
      </c>
      <c r="I62696">
        <v>43078.332638888889</v>
      </c>
      <c r="J62696" t="s">
        <v>19</v>
      </c>
    </row>
    <row r="62697" spans="1:10" x14ac:dyDescent="0.25">
      <c r="A62697">
        <v>109.8723145</v>
      </c>
      <c r="B62697">
        <v>119.8389</v>
      </c>
      <c r="C62697">
        <v>269.69583890000001</v>
      </c>
      <c r="D62697">
        <v>626.54269169999998</v>
      </c>
      <c r="E62697" s="6">
        <v>655.61220849999995</v>
      </c>
      <c r="F62697">
        <v>3.2181364480000001</v>
      </c>
      <c r="G62697">
        <v>325.92770000000002</v>
      </c>
      <c r="H62697">
        <v>78.228801930000003</v>
      </c>
      <c r="I62697">
        <v>43078.332638888889</v>
      </c>
      <c r="J62697" t="s">
        <v>19</v>
      </c>
    </row>
    <row r="62698" spans="1:10" x14ac:dyDescent="0.25">
      <c r="A62698">
        <v>109.9955499</v>
      </c>
      <c r="B62698">
        <v>115.35639999999999</v>
      </c>
      <c r="C62698">
        <v>269.69657539999997</v>
      </c>
      <c r="D62698">
        <v>621.8297</v>
      </c>
      <c r="E62698" s="6">
        <v>655.60047199999997</v>
      </c>
      <c r="F62698">
        <v>3.0964949960000001</v>
      </c>
      <c r="G62698">
        <v>325.92770000000002</v>
      </c>
      <c r="H62698">
        <v>78.228495769999995</v>
      </c>
      <c r="I62698">
        <v>43078.332638888889</v>
      </c>
      <c r="J62698" t="s">
        <v>19</v>
      </c>
    </row>
    <row r="62699" spans="1:10" x14ac:dyDescent="0.25">
      <c r="A62699">
        <v>110.2276112</v>
      </c>
      <c r="B62699">
        <v>120.34189019999999</v>
      </c>
      <c r="C62699">
        <v>269.69796220000001</v>
      </c>
      <c r="D62699">
        <v>641.37710000000004</v>
      </c>
      <c r="E62699" s="6">
        <v>655.57837129999996</v>
      </c>
      <c r="F62699">
        <v>2.8674351050000002</v>
      </c>
      <c r="G62699">
        <v>325.92770000000002</v>
      </c>
      <c r="H62699">
        <v>78.227919259999993</v>
      </c>
      <c r="I62699">
        <v>43078.333333333336</v>
      </c>
      <c r="J62699" t="s">
        <v>19</v>
      </c>
    </row>
    <row r="62700" spans="1:10" x14ac:dyDescent="0.25">
      <c r="A62700">
        <v>110.3381803</v>
      </c>
      <c r="B62700">
        <v>122.71729999999999</v>
      </c>
      <c r="C62700">
        <v>269.69862289999998</v>
      </c>
      <c r="D62700">
        <v>636.57644519999997</v>
      </c>
      <c r="E62700" s="6">
        <v>655.56784110000001</v>
      </c>
      <c r="F62700">
        <v>2.7582961670000001</v>
      </c>
      <c r="G62700">
        <v>325.92770000000002</v>
      </c>
      <c r="H62700">
        <v>78.227644569999995</v>
      </c>
      <c r="I62700">
        <v>43078.333333333336</v>
      </c>
      <c r="J62700" t="s">
        <v>19</v>
      </c>
    </row>
    <row r="62701" spans="1:10" x14ac:dyDescent="0.25">
      <c r="A62701">
        <v>110.5765748</v>
      </c>
      <c r="B62701">
        <v>117.2681</v>
      </c>
      <c r="C62701">
        <v>269.7000476</v>
      </c>
      <c r="D62701">
        <v>626.22590000000002</v>
      </c>
      <c r="E62701" s="6">
        <v>655.5451372</v>
      </c>
      <c r="F62701">
        <v>2.5229850329999999</v>
      </c>
      <c r="G62701">
        <v>325.92770000000002</v>
      </c>
      <c r="H62701">
        <v>78.227052319999999</v>
      </c>
      <c r="I62701">
        <v>43078.333333333336</v>
      </c>
      <c r="J62701" t="s">
        <v>19</v>
      </c>
    </row>
    <row r="62702" spans="1:10" x14ac:dyDescent="0.25">
      <c r="A62702">
        <v>110.6944067</v>
      </c>
      <c r="B62702">
        <v>119.42140000000001</v>
      </c>
      <c r="C62702">
        <v>269.70075170000001</v>
      </c>
      <c r="D62702">
        <v>630.66208370000004</v>
      </c>
      <c r="E62702" s="6">
        <v>655.53391529999999</v>
      </c>
      <c r="F62702">
        <v>2.4066772059999999</v>
      </c>
      <c r="G62702">
        <v>325.92770000000002</v>
      </c>
      <c r="H62702">
        <v>78.22675959</v>
      </c>
      <c r="I62702">
        <v>43078.333333333336</v>
      </c>
      <c r="J62702" t="s">
        <v>19</v>
      </c>
    </row>
    <row r="62703" spans="1:10" x14ac:dyDescent="0.25">
      <c r="A62703">
        <v>110.8013734</v>
      </c>
      <c r="B62703">
        <v>112.2803</v>
      </c>
      <c r="C62703">
        <v>269.701391</v>
      </c>
      <c r="D62703">
        <v>634.689211</v>
      </c>
      <c r="E62703" s="6">
        <v>655.52372820000005</v>
      </c>
      <c r="F62703">
        <v>2.301094017</v>
      </c>
      <c r="G62703">
        <v>325.92770000000002</v>
      </c>
      <c r="H62703">
        <v>78.226493849999997</v>
      </c>
      <c r="I62703">
        <v>43078.333333333336</v>
      </c>
      <c r="J62703" t="s">
        <v>19</v>
      </c>
    </row>
    <row r="62704" spans="1:10" x14ac:dyDescent="0.25">
      <c r="A62704">
        <v>111.0415691</v>
      </c>
      <c r="B62704">
        <v>113.5767</v>
      </c>
      <c r="C62704">
        <v>269.70282639999999</v>
      </c>
      <c r="D62704">
        <v>643.73220000000003</v>
      </c>
      <c r="E62704" s="6">
        <v>655.50085279999996</v>
      </c>
      <c r="F62704">
        <v>2.0640050090000002</v>
      </c>
      <c r="G62704">
        <v>325.92770000000002</v>
      </c>
      <c r="H62704">
        <v>78.225897119999999</v>
      </c>
      <c r="I62704">
        <v>43078.333333333336</v>
      </c>
      <c r="J62704" t="s">
        <v>19</v>
      </c>
    </row>
    <row r="62705" spans="1:10" x14ac:dyDescent="0.25">
      <c r="A62705">
        <v>111.1503369</v>
      </c>
      <c r="B62705">
        <v>121.7505</v>
      </c>
      <c r="C62705">
        <v>269.7034764</v>
      </c>
      <c r="D62705">
        <v>631.73400700000002</v>
      </c>
      <c r="E62705" s="6">
        <v>655.49049419999994</v>
      </c>
      <c r="F62705">
        <v>1.9566439449999999</v>
      </c>
      <c r="G62705">
        <v>325.92770000000002</v>
      </c>
      <c r="H62705">
        <v>78.225626910000003</v>
      </c>
      <c r="I62705">
        <v>43078.333333333336</v>
      </c>
      <c r="J62705" t="s">
        <v>19</v>
      </c>
    </row>
    <row r="62706" spans="1:10" x14ac:dyDescent="0.25">
      <c r="A62706">
        <v>111.2735723</v>
      </c>
      <c r="B62706">
        <v>120.6454832</v>
      </c>
      <c r="C62706">
        <v>269.70421279999999</v>
      </c>
      <c r="D62706">
        <v>618.13990000000001</v>
      </c>
      <c r="E62706" s="6">
        <v>655.47875769999996</v>
      </c>
      <c r="F62706">
        <v>1.8350024789999999</v>
      </c>
      <c r="G62706">
        <v>325.92770000000002</v>
      </c>
      <c r="H62706">
        <v>78.225320749999995</v>
      </c>
      <c r="I62706">
        <v>43078.333333333336</v>
      </c>
      <c r="J62706" t="s">
        <v>19</v>
      </c>
    </row>
    <row r="62707" spans="1:10" x14ac:dyDescent="0.25">
      <c r="A62707">
        <v>111.38960299999999</v>
      </c>
      <c r="B62707">
        <v>119.605069</v>
      </c>
      <c r="C62707">
        <v>269.70490619999998</v>
      </c>
      <c r="D62707">
        <v>628.81650000000002</v>
      </c>
      <c r="E62707" s="6">
        <v>655.46770730000003</v>
      </c>
      <c r="F62707">
        <v>1.7204725409999999</v>
      </c>
      <c r="G62707">
        <v>325.92770000000002</v>
      </c>
      <c r="H62707">
        <v>78.225032490000004</v>
      </c>
      <c r="I62707">
        <v>43078.333333333336</v>
      </c>
      <c r="J62707" t="s">
        <v>19</v>
      </c>
    </row>
    <row r="62708" spans="1:10" x14ac:dyDescent="0.25">
      <c r="A62708">
        <v>111.61347189999999</v>
      </c>
      <c r="B62708">
        <v>117.5977</v>
      </c>
      <c r="C62708">
        <v>269.70624409999999</v>
      </c>
      <c r="D62708">
        <v>635.79021550000004</v>
      </c>
      <c r="E62708" s="6">
        <v>655.44638680000003</v>
      </c>
      <c r="F62708">
        <v>1.499499143</v>
      </c>
      <c r="G62708">
        <v>325.92770000000002</v>
      </c>
      <c r="H62708">
        <v>78.224476330000002</v>
      </c>
      <c r="I62708">
        <v>43078.333333333336</v>
      </c>
      <c r="J62708" t="s">
        <v>19</v>
      </c>
    </row>
    <row r="62709" spans="1:10" x14ac:dyDescent="0.25">
      <c r="A62709">
        <v>111.84826409999999</v>
      </c>
      <c r="B62709">
        <v>119.0698</v>
      </c>
      <c r="C62709">
        <v>269.7076472</v>
      </c>
      <c r="D62709">
        <v>643.10419999999999</v>
      </c>
      <c r="E62709" s="6">
        <v>655.42402609999999</v>
      </c>
      <c r="F62709">
        <v>1.2677437730000001</v>
      </c>
      <c r="G62709">
        <v>325.92770000000002</v>
      </c>
      <c r="H62709">
        <v>78.223893029999999</v>
      </c>
      <c r="I62709">
        <v>43078.333333333336</v>
      </c>
      <c r="J62709" t="s">
        <v>19</v>
      </c>
    </row>
    <row r="62710" spans="1:10" x14ac:dyDescent="0.25">
      <c r="A62710">
        <v>111.9633651</v>
      </c>
      <c r="B62710">
        <v>115.5762</v>
      </c>
      <c r="C62710">
        <v>269.70833499999998</v>
      </c>
      <c r="D62710">
        <v>633.78002949999996</v>
      </c>
      <c r="E62710" s="6">
        <v>655.41306429999997</v>
      </c>
      <c r="F62710">
        <v>1.154131453</v>
      </c>
      <c r="G62710">
        <v>325.92770000000002</v>
      </c>
      <c r="H62710">
        <v>78.223607079999994</v>
      </c>
      <c r="I62710">
        <v>43078.333333333336</v>
      </c>
      <c r="J62710" t="s">
        <v>19</v>
      </c>
    </row>
    <row r="62711" spans="1:10" x14ac:dyDescent="0.25">
      <c r="A62711">
        <v>112.08665860000001</v>
      </c>
      <c r="B62711">
        <v>120.02449180000001</v>
      </c>
      <c r="C62711">
        <v>269.7090718</v>
      </c>
      <c r="D62711">
        <v>623.79219999999998</v>
      </c>
      <c r="E62711" s="6">
        <v>655.40132219999998</v>
      </c>
      <c r="F62711">
        <v>1.0324326399999999</v>
      </c>
      <c r="G62711">
        <v>325.92770000000002</v>
      </c>
      <c r="H62711">
        <v>78.223300780000002</v>
      </c>
      <c r="I62711">
        <v>43078.333333333336</v>
      </c>
      <c r="J62711" t="s">
        <v>19</v>
      </c>
    </row>
    <row r="62712" spans="1:10" x14ac:dyDescent="0.25">
      <c r="A62712">
        <v>112.1972277</v>
      </c>
      <c r="B62712">
        <v>124.0137</v>
      </c>
      <c r="C62712">
        <v>269.7097326</v>
      </c>
      <c r="D62712">
        <v>633.63890260000005</v>
      </c>
      <c r="E62712" s="6">
        <v>655.39079200000003</v>
      </c>
      <c r="F62712">
        <v>0.92329368700000003</v>
      </c>
      <c r="G62712">
        <v>325.92770000000002</v>
      </c>
      <c r="H62712">
        <v>78.223026090000005</v>
      </c>
      <c r="I62712">
        <v>43078.333333333336</v>
      </c>
      <c r="J62712" t="s">
        <v>19</v>
      </c>
    </row>
    <row r="62713" spans="1:10" x14ac:dyDescent="0.25">
      <c r="A62713">
        <v>112.31232869999999</v>
      </c>
      <c r="B62713">
        <v>120.3442</v>
      </c>
      <c r="C62713">
        <v>269.71042039999998</v>
      </c>
      <c r="D62713">
        <v>643.88919999999996</v>
      </c>
      <c r="E62713" s="6">
        <v>655.37983020000001</v>
      </c>
      <c r="F62713">
        <v>0.80968136700000004</v>
      </c>
      <c r="G62713">
        <v>325.92770000000002</v>
      </c>
      <c r="H62713">
        <v>78.222740139999999</v>
      </c>
      <c r="I62713">
        <v>43078.333333333336</v>
      </c>
      <c r="J62713" t="s">
        <v>19</v>
      </c>
    </row>
    <row r="62714" spans="1:10" x14ac:dyDescent="0.25">
      <c r="A62714">
        <v>112.5461913</v>
      </c>
      <c r="B62714">
        <v>121.98723</v>
      </c>
      <c r="C62714">
        <v>269.71181799999999</v>
      </c>
      <c r="D62714">
        <v>632.97720000000004</v>
      </c>
      <c r="E62714" s="6">
        <v>655.35755800000004</v>
      </c>
      <c r="F62714">
        <v>0.57884360099999999</v>
      </c>
      <c r="G62714">
        <v>325.92770000000002</v>
      </c>
      <c r="H62714">
        <v>78.222159149999996</v>
      </c>
      <c r="I62714">
        <v>43078.333333333336</v>
      </c>
      <c r="J62714" t="s">
        <v>19</v>
      </c>
    </row>
    <row r="62715" spans="1:10" x14ac:dyDescent="0.25">
      <c r="A62715">
        <v>112.7845858</v>
      </c>
      <c r="B62715">
        <v>123.6621</v>
      </c>
      <c r="C62715">
        <v>269.71324270000002</v>
      </c>
      <c r="D62715">
        <v>640.74060870000005</v>
      </c>
      <c r="E62715" s="6">
        <v>655.3348542</v>
      </c>
      <c r="F62715">
        <v>0.34353246799999998</v>
      </c>
      <c r="G62715">
        <v>325.92770000000002</v>
      </c>
      <c r="H62715">
        <v>78.221566899999999</v>
      </c>
      <c r="I62715">
        <v>43078.333333333336</v>
      </c>
      <c r="J62715" t="s">
        <v>19</v>
      </c>
    </row>
    <row r="62716" spans="1:10" x14ac:dyDescent="0.25">
      <c r="A62716">
        <v>112.90055839999999</v>
      </c>
      <c r="B62716">
        <v>117.7075</v>
      </c>
      <c r="C62716">
        <v>269.71393569999998</v>
      </c>
      <c r="D62716">
        <v>644.51729999999998</v>
      </c>
      <c r="E62716" s="6">
        <v>655.32380929999999</v>
      </c>
      <c r="F62716">
        <v>0.229059877</v>
      </c>
      <c r="G62716">
        <v>325.92770000000002</v>
      </c>
      <c r="H62716">
        <v>78.22127879</v>
      </c>
      <c r="I62716">
        <v>43078.333333333336</v>
      </c>
      <c r="J62716" t="s">
        <v>19</v>
      </c>
    </row>
    <row r="62717" spans="1:10" x14ac:dyDescent="0.25">
      <c r="A62717">
        <v>113.13261970000001</v>
      </c>
      <c r="B62717">
        <v>116.1401</v>
      </c>
      <c r="C62717">
        <v>269.71532250000001</v>
      </c>
      <c r="D62717">
        <v>632.11360000000002</v>
      </c>
      <c r="E62717" s="6">
        <v>655.30170859999998</v>
      </c>
      <c r="F62717">
        <v>0</v>
      </c>
      <c r="G62717">
        <v>325.92770000000002</v>
      </c>
      <c r="H62717">
        <v>78.220702279999998</v>
      </c>
      <c r="I62717">
        <v>43078.333333333336</v>
      </c>
      <c r="J62717" t="s">
        <v>19</v>
      </c>
    </row>
    <row r="62718" spans="1:10" x14ac:dyDescent="0.25">
      <c r="A62718">
        <v>113.2486504</v>
      </c>
      <c r="B62718">
        <v>115.35639999999999</v>
      </c>
      <c r="C62718">
        <v>269.7160159</v>
      </c>
      <c r="D62718">
        <v>634.96687359999999</v>
      </c>
      <c r="E62718" s="6">
        <v>655.29065830000002</v>
      </c>
      <c r="F62718">
        <v>7.3225740000000004</v>
      </c>
      <c r="G62718">
        <v>325.92770000000002</v>
      </c>
      <c r="H62718">
        <v>78.220414020000007</v>
      </c>
      <c r="I62718">
        <v>43078.333333333336</v>
      </c>
      <c r="J62718" t="s">
        <v>19</v>
      </c>
    </row>
    <row r="62719" spans="1:10" x14ac:dyDescent="0.25">
      <c r="A62719">
        <v>113.4815833</v>
      </c>
      <c r="B62719">
        <v>122.8052</v>
      </c>
      <c r="C62719">
        <v>269.71740790000001</v>
      </c>
      <c r="D62719">
        <v>640.69485269999996</v>
      </c>
      <c r="E62719" s="6">
        <v>655.26847459999999</v>
      </c>
      <c r="F62719">
        <v>7.3414065989999999</v>
      </c>
      <c r="G62719">
        <v>325.92770000000002</v>
      </c>
      <c r="H62719">
        <v>78.219835340000003</v>
      </c>
      <c r="I62719">
        <v>43078.333333333336</v>
      </c>
      <c r="J62719" t="s">
        <v>19</v>
      </c>
    </row>
    <row r="62720" spans="1:10" x14ac:dyDescent="0.25">
      <c r="A62720">
        <v>113.7136447</v>
      </c>
      <c r="B62720">
        <v>115.68600000000001</v>
      </c>
      <c r="C62720">
        <v>269.71879469999999</v>
      </c>
      <c r="D62720">
        <v>646.40139999999997</v>
      </c>
      <c r="E62720" s="6">
        <v>655.24637389999998</v>
      </c>
      <c r="F62720">
        <v>7.3601687340000002</v>
      </c>
      <c r="G62720">
        <v>325.92770000000002</v>
      </c>
      <c r="H62720">
        <v>78.219258819999993</v>
      </c>
      <c r="I62720">
        <v>43078.334027777775</v>
      </c>
      <c r="J62720" t="s">
        <v>19</v>
      </c>
    </row>
    <row r="62721" spans="1:10" x14ac:dyDescent="0.25">
      <c r="A62721">
        <v>113.8242137</v>
      </c>
      <c r="B62721">
        <v>122.91500000000001</v>
      </c>
      <c r="C62721">
        <v>269.71945549999998</v>
      </c>
      <c r="D62721">
        <v>627.24639999999999</v>
      </c>
      <c r="E62721" s="6">
        <v>655.23584370000003</v>
      </c>
      <c r="F62721">
        <v>7.3691082290000001</v>
      </c>
      <c r="G62721">
        <v>325.92770000000002</v>
      </c>
      <c r="H62721">
        <v>78.218984129999996</v>
      </c>
      <c r="I62721">
        <v>43078.334027777775</v>
      </c>
      <c r="J62721" t="s">
        <v>19</v>
      </c>
    </row>
    <row r="62722" spans="1:10" x14ac:dyDescent="0.25">
      <c r="A62722">
        <v>114.0626082</v>
      </c>
      <c r="B62722">
        <v>119.1773486</v>
      </c>
      <c r="C62722">
        <v>269.72088009999999</v>
      </c>
      <c r="D62722">
        <v>642.00519999999995</v>
      </c>
      <c r="E62722" s="6">
        <v>655.21313989999999</v>
      </c>
      <c r="F62722">
        <v>7.3883824010000003</v>
      </c>
      <c r="G62722">
        <v>325.92770000000002</v>
      </c>
      <c r="H62722">
        <v>78.218391879999999</v>
      </c>
      <c r="I62722">
        <v>43078.334027777775</v>
      </c>
      <c r="J62722" t="s">
        <v>19</v>
      </c>
    </row>
    <row r="62723" spans="1:10" x14ac:dyDescent="0.25">
      <c r="A62723">
        <v>114.17317730000001</v>
      </c>
      <c r="B62723">
        <v>117.4438</v>
      </c>
      <c r="C62723">
        <v>269.72154089999998</v>
      </c>
      <c r="D62723">
        <v>637.96551699999998</v>
      </c>
      <c r="E62723" s="6">
        <v>655.20260970000004</v>
      </c>
      <c r="F62723">
        <v>7.3973218950000001</v>
      </c>
      <c r="G62723">
        <v>325.92770000000002</v>
      </c>
      <c r="H62723">
        <v>78.218117190000001</v>
      </c>
      <c r="I62723">
        <v>43078.334027777775</v>
      </c>
      <c r="J62723" t="s">
        <v>19</v>
      </c>
    </row>
    <row r="62724" spans="1:10" x14ac:dyDescent="0.25">
      <c r="A62724">
        <v>114.4106422</v>
      </c>
      <c r="B62724">
        <v>124.2114</v>
      </c>
      <c r="C62724">
        <v>269.72296</v>
      </c>
      <c r="D62724">
        <v>629.28964429999996</v>
      </c>
      <c r="E62724" s="6">
        <v>655.17999440000006</v>
      </c>
      <c r="F62724">
        <v>7.4165209059999997</v>
      </c>
      <c r="G62724">
        <v>325.92770000000002</v>
      </c>
      <c r="H62724">
        <v>78.217527250000003</v>
      </c>
      <c r="I62724">
        <v>43078.334027777775</v>
      </c>
      <c r="J62724" t="s">
        <v>19</v>
      </c>
    </row>
    <row r="62725" spans="1:10" x14ac:dyDescent="0.25">
      <c r="A62725">
        <v>114.5275444</v>
      </c>
      <c r="B62725">
        <v>115.2026</v>
      </c>
      <c r="C62725">
        <v>269.72365860000002</v>
      </c>
      <c r="D62725">
        <v>625.01857649999999</v>
      </c>
      <c r="E62725" s="6">
        <v>655.16886099999999</v>
      </c>
      <c r="F62725">
        <v>7.4259724360000003</v>
      </c>
      <c r="G62725">
        <v>325.92770000000002</v>
      </c>
      <c r="H62725">
        <v>78.217236830000004</v>
      </c>
      <c r="I62725">
        <v>43078.334027777775</v>
      </c>
      <c r="J62725" t="s">
        <v>19</v>
      </c>
    </row>
    <row r="62726" spans="1:10" x14ac:dyDescent="0.25">
      <c r="A62726">
        <v>114.63631220000001</v>
      </c>
      <c r="B62726">
        <v>118.8277367</v>
      </c>
      <c r="C62726">
        <v>269.72430859999997</v>
      </c>
      <c r="D62726">
        <v>621.04470000000003</v>
      </c>
      <c r="E62726" s="6">
        <v>655.15850230000001</v>
      </c>
      <c r="F62726">
        <v>7.4347663060000002</v>
      </c>
      <c r="G62726">
        <v>325.92770000000002</v>
      </c>
      <c r="H62726">
        <v>78.216966619999994</v>
      </c>
      <c r="I62726">
        <v>43078.334027777775</v>
      </c>
      <c r="J62726" t="s">
        <v>19</v>
      </c>
    </row>
    <row r="62727" spans="1:10" x14ac:dyDescent="0.25">
      <c r="A62727">
        <v>114.7596058</v>
      </c>
      <c r="B62727">
        <v>122.937</v>
      </c>
      <c r="C62727">
        <v>269.7250454</v>
      </c>
      <c r="D62727">
        <v>641.84810000000004</v>
      </c>
      <c r="E62727" s="6">
        <v>655.14676029999998</v>
      </c>
      <c r="F62727">
        <v>7.4447345719999998</v>
      </c>
      <c r="G62727">
        <v>325.92770000000002</v>
      </c>
      <c r="H62727">
        <v>78.216660320000003</v>
      </c>
      <c r="I62727">
        <v>43078.334027777775</v>
      </c>
      <c r="J62727" t="s">
        <v>19</v>
      </c>
    </row>
    <row r="62728" spans="1:10" x14ac:dyDescent="0.25">
      <c r="A62728">
        <v>114.9852758</v>
      </c>
      <c r="B62728">
        <v>113.5986</v>
      </c>
      <c r="C62728">
        <v>269.72639400000003</v>
      </c>
      <c r="D62728">
        <v>633.4207384</v>
      </c>
      <c r="E62728" s="6">
        <v>655.12526830000002</v>
      </c>
      <c r="F62728">
        <v>7.4629799730000004</v>
      </c>
      <c r="G62728">
        <v>325.92770000000002</v>
      </c>
      <c r="H62728">
        <v>78.216099679999999</v>
      </c>
      <c r="I62728">
        <v>43078.334027777775</v>
      </c>
      <c r="J62728" t="s">
        <v>19</v>
      </c>
    </row>
    <row r="62729" spans="1:10" x14ac:dyDescent="0.25">
      <c r="A62729">
        <v>115.1085693</v>
      </c>
      <c r="B62729">
        <v>114.3749354</v>
      </c>
      <c r="C62729">
        <v>269.7271308</v>
      </c>
      <c r="D62729">
        <v>628.81650000000002</v>
      </c>
      <c r="E62729" s="6">
        <v>655.11352629999999</v>
      </c>
      <c r="F62729">
        <v>7.4729482379999999</v>
      </c>
      <c r="G62729">
        <v>325.92770000000002</v>
      </c>
      <c r="H62729">
        <v>78.215793379999994</v>
      </c>
      <c r="I62729">
        <v>43078.334027777775</v>
      </c>
      <c r="J62729" t="s">
        <v>19</v>
      </c>
    </row>
    <row r="62730" spans="1:10" x14ac:dyDescent="0.25">
      <c r="A62730">
        <v>115.2246</v>
      </c>
      <c r="B62730">
        <v>115.10553950000001</v>
      </c>
      <c r="C62730">
        <v>269.72782419999999</v>
      </c>
      <c r="D62730">
        <v>631.84714289999999</v>
      </c>
      <c r="E62730" s="6">
        <v>655.10247589999994</v>
      </c>
      <c r="F62730">
        <v>7.4823293050000004</v>
      </c>
      <c r="G62730">
        <v>325.92770000000002</v>
      </c>
      <c r="H62730">
        <v>78.215505120000003</v>
      </c>
      <c r="I62730">
        <v>43078.334027777775</v>
      </c>
      <c r="J62730" t="s">
        <v>19</v>
      </c>
    </row>
    <row r="62731" spans="1:10" x14ac:dyDescent="0.25">
      <c r="A62731">
        <v>114.9833069</v>
      </c>
      <c r="B62731">
        <v>115.7959</v>
      </c>
      <c r="C62731">
        <v>269.72847940000003</v>
      </c>
      <c r="D62731">
        <v>634.71085029999995</v>
      </c>
      <c r="E62731" s="6">
        <v>655.09203430000002</v>
      </c>
      <c r="F62731">
        <v>7.4911936399999997</v>
      </c>
      <c r="G62731">
        <v>325.92770000000002</v>
      </c>
      <c r="H62731">
        <v>78.215232740000005</v>
      </c>
      <c r="I62731">
        <v>43078.334027777775</v>
      </c>
      <c r="J62731" t="s">
        <v>19</v>
      </c>
    </row>
    <row r="62732" spans="1:10" x14ac:dyDescent="0.25">
      <c r="A62732">
        <v>114.4546869</v>
      </c>
      <c r="B62732">
        <v>113.53270000000001</v>
      </c>
      <c r="C62732">
        <v>269.72991480000002</v>
      </c>
      <c r="D62732">
        <v>640.9846</v>
      </c>
      <c r="E62732" s="6">
        <v>655.06915890000005</v>
      </c>
      <c r="F62732">
        <v>7.5106134359999999</v>
      </c>
      <c r="G62732">
        <v>325.92770000000002</v>
      </c>
      <c r="H62732">
        <v>78.214636010000007</v>
      </c>
      <c r="I62732">
        <v>43078.334027777775</v>
      </c>
      <c r="J62732" t="s">
        <v>19</v>
      </c>
    </row>
    <row r="62733" spans="1:10" x14ac:dyDescent="0.25">
      <c r="A62733">
        <v>114.2153119</v>
      </c>
      <c r="B62733">
        <v>117.9932</v>
      </c>
      <c r="C62733">
        <v>269.73056480000002</v>
      </c>
      <c r="D62733">
        <v>634.76911299999995</v>
      </c>
      <c r="E62733" s="6">
        <v>655.05880019999995</v>
      </c>
      <c r="F62733">
        <v>7.5194073059999997</v>
      </c>
      <c r="G62733">
        <v>325.92770000000002</v>
      </c>
      <c r="H62733">
        <v>78.214365799999996</v>
      </c>
      <c r="I62733">
        <v>43078.334027777775</v>
      </c>
      <c r="J62733" t="s">
        <v>19</v>
      </c>
    </row>
    <row r="62734" spans="1:10" x14ac:dyDescent="0.25">
      <c r="A62734">
        <v>113.961871</v>
      </c>
      <c r="B62734">
        <v>117.6614812</v>
      </c>
      <c r="C62734">
        <v>269.73125299999998</v>
      </c>
      <c r="D62734">
        <v>628.1884</v>
      </c>
      <c r="E62734" s="6">
        <v>655.0478329</v>
      </c>
      <c r="F62734">
        <v>7.528717909</v>
      </c>
      <c r="G62734">
        <v>325.92770000000002</v>
      </c>
      <c r="H62734">
        <v>78.214079709999993</v>
      </c>
      <c r="I62734">
        <v>43078.334027777775</v>
      </c>
      <c r="J62734" t="s">
        <v>19</v>
      </c>
    </row>
    <row r="62735" spans="1:10" x14ac:dyDescent="0.25">
      <c r="A62735">
        <v>112.92266100000001</v>
      </c>
      <c r="B62735">
        <v>116.3013</v>
      </c>
      <c r="C62735">
        <v>269.7340749</v>
      </c>
      <c r="D62735">
        <v>634.76080990000003</v>
      </c>
      <c r="E62735" s="6">
        <v>655.00286229999995</v>
      </c>
      <c r="F62735">
        <v>7.5668951440000001</v>
      </c>
      <c r="G62735">
        <v>325.92770000000002</v>
      </c>
      <c r="H62735">
        <v>78.212906610000005</v>
      </c>
      <c r="I62735">
        <v>43078.334027777775</v>
      </c>
      <c r="J62735" t="s">
        <v>19</v>
      </c>
    </row>
    <row r="62736" spans="1:10" x14ac:dyDescent="0.25">
      <c r="A62736">
        <v>112.156584</v>
      </c>
      <c r="B62736">
        <v>117.334</v>
      </c>
      <c r="C62736">
        <v>269.73615510000002</v>
      </c>
      <c r="D62736">
        <v>639.60580900000002</v>
      </c>
      <c r="E62736" s="6">
        <v>654.96971129999997</v>
      </c>
      <c r="F62736">
        <v>7.5950383459999999</v>
      </c>
      <c r="G62736">
        <v>325.92770000000002</v>
      </c>
      <c r="H62736">
        <v>78.212041839999998</v>
      </c>
      <c r="I62736">
        <v>43078.334027777775</v>
      </c>
      <c r="J62736" t="s">
        <v>19</v>
      </c>
    </row>
    <row r="62737" spans="1:10" x14ac:dyDescent="0.25">
      <c r="A62737">
        <v>111.90135290000001</v>
      </c>
      <c r="B62737">
        <v>113.1812</v>
      </c>
      <c r="C62737">
        <v>269.73684809999997</v>
      </c>
      <c r="D62737">
        <v>641.22</v>
      </c>
      <c r="E62737" s="6">
        <v>654.95866650000005</v>
      </c>
      <c r="F62737">
        <v>7.604414716</v>
      </c>
      <c r="G62737">
        <v>325.92770000000002</v>
      </c>
      <c r="H62737">
        <v>78.211753729999998</v>
      </c>
      <c r="I62737">
        <v>43078.334027777775</v>
      </c>
      <c r="J62737" t="s">
        <v>19</v>
      </c>
    </row>
    <row r="62738" spans="1:10" x14ac:dyDescent="0.25">
      <c r="A62738">
        <v>111.6599319</v>
      </c>
      <c r="B62738">
        <v>116.98822730000001</v>
      </c>
      <c r="C62738">
        <v>269.73750369999999</v>
      </c>
      <c r="D62738">
        <v>629.83699999999999</v>
      </c>
      <c r="E62738" s="6">
        <v>654.94821930000001</v>
      </c>
      <c r="F62738">
        <v>7.6132837479999997</v>
      </c>
      <c r="G62738">
        <v>325.92770000000002</v>
      </c>
      <c r="H62738">
        <v>78.211481199999994</v>
      </c>
      <c r="I62738">
        <v>43078.334027777775</v>
      </c>
      <c r="J62738" t="s">
        <v>19</v>
      </c>
    </row>
    <row r="62739" spans="1:10" x14ac:dyDescent="0.25">
      <c r="A62739">
        <v>111.388589</v>
      </c>
      <c r="B62739">
        <v>121.2671</v>
      </c>
      <c r="C62739">
        <v>269.73824050000002</v>
      </c>
      <c r="D62739">
        <v>631.6374174</v>
      </c>
      <c r="E62739" s="6">
        <v>654.93647720000001</v>
      </c>
      <c r="F62739">
        <v>7.6232520130000001</v>
      </c>
      <c r="G62739">
        <v>325.92770000000002</v>
      </c>
      <c r="H62739">
        <v>78.211174900000003</v>
      </c>
      <c r="I62739">
        <v>43078.334027777775</v>
      </c>
      <c r="J62739" t="s">
        <v>19</v>
      </c>
    </row>
    <row r="62740" spans="1:10" x14ac:dyDescent="0.25">
      <c r="A62740">
        <v>110.110004</v>
      </c>
      <c r="B62740">
        <v>117.61960000000001</v>
      </c>
      <c r="C62740">
        <v>269.74171239999998</v>
      </c>
      <c r="D62740">
        <v>640.12109999999996</v>
      </c>
      <c r="E62740" s="6">
        <v>654.88114800000005</v>
      </c>
      <c r="F62740">
        <v>7.6702231169999999</v>
      </c>
      <c r="G62740">
        <v>325.92770000000002</v>
      </c>
      <c r="H62740">
        <v>78.209731590000004</v>
      </c>
      <c r="I62740">
        <v>43078.334722222222</v>
      </c>
      <c r="J62740" t="s">
        <v>19</v>
      </c>
    </row>
    <row r="62741" spans="1:10" x14ac:dyDescent="0.25">
      <c r="A62741">
        <v>109.6152699</v>
      </c>
      <c r="B62741">
        <v>118.1581705</v>
      </c>
      <c r="C62741">
        <v>269.74305579999998</v>
      </c>
      <c r="D62741">
        <v>623.39980000000003</v>
      </c>
      <c r="E62741" s="6">
        <v>654.85973899999999</v>
      </c>
      <c r="F62741">
        <v>7.6883980550000004</v>
      </c>
      <c r="G62741">
        <v>325.92770000000002</v>
      </c>
      <c r="H62741">
        <v>78.209173120000003</v>
      </c>
      <c r="I62741">
        <v>43078.334722222222</v>
      </c>
      <c r="J62741" t="s">
        <v>19</v>
      </c>
    </row>
    <row r="62742" spans="1:10" x14ac:dyDescent="0.25">
      <c r="A62742">
        <v>108.5759321</v>
      </c>
      <c r="B62742">
        <v>119.28959999999999</v>
      </c>
      <c r="C62742">
        <v>269.745878</v>
      </c>
      <c r="D62742">
        <v>646.24429999999995</v>
      </c>
      <c r="E62742" s="6">
        <v>654.81476290000001</v>
      </c>
      <c r="F62742">
        <v>7.726579986</v>
      </c>
      <c r="G62742">
        <v>325.92770000000002</v>
      </c>
      <c r="H62742">
        <v>78.207999880000003</v>
      </c>
      <c r="I62742">
        <v>43078.334722222222</v>
      </c>
      <c r="J62742" t="s">
        <v>19</v>
      </c>
    </row>
    <row r="62743" spans="1:10" x14ac:dyDescent="0.25">
      <c r="A62743">
        <v>108.320701</v>
      </c>
      <c r="B62743">
        <v>119.10174120000001</v>
      </c>
      <c r="C62743">
        <v>269.74657100000002</v>
      </c>
      <c r="D62743">
        <v>633.68370000000004</v>
      </c>
      <c r="E62743" s="6">
        <v>654.80371809999997</v>
      </c>
      <c r="F62743">
        <v>7.735956356</v>
      </c>
      <c r="G62743">
        <v>325.92770000000002</v>
      </c>
      <c r="H62743">
        <v>78.207711759999995</v>
      </c>
      <c r="I62743">
        <v>43078.334722222222</v>
      </c>
      <c r="J62743" t="s">
        <v>19</v>
      </c>
    </row>
    <row r="62744" spans="1:10" x14ac:dyDescent="0.25">
      <c r="A62744">
        <v>108.2648212</v>
      </c>
      <c r="B62744">
        <v>119.0606118</v>
      </c>
      <c r="C62744">
        <v>269.74672279999999</v>
      </c>
      <c r="D62744">
        <v>629.44993810000005</v>
      </c>
      <c r="E62744" s="6">
        <v>654.80129999999997</v>
      </c>
      <c r="F62744">
        <v>7.7380091990000004</v>
      </c>
      <c r="G62744">
        <v>325.92770000000002</v>
      </c>
      <c r="H62744">
        <v>78.207648689999999</v>
      </c>
      <c r="I62744">
        <v>43078.334722222222</v>
      </c>
      <c r="J62744" t="s">
        <v>19</v>
      </c>
    </row>
    <row r="62745" spans="1:10" x14ac:dyDescent="0.25">
      <c r="A62745">
        <v>108.07928</v>
      </c>
      <c r="B62745">
        <v>118.9240471</v>
      </c>
      <c r="C62745">
        <v>269.74722659999998</v>
      </c>
      <c r="D62745">
        <v>615.39229999999998</v>
      </c>
      <c r="E62745" s="6">
        <v>654.82787840000003</v>
      </c>
      <c r="F62745">
        <v>7.7448253879999998</v>
      </c>
      <c r="G62745">
        <v>325.92770000000002</v>
      </c>
      <c r="H62745">
        <v>78.207439239999999</v>
      </c>
      <c r="I62745">
        <v>43078.334722222222</v>
      </c>
      <c r="J62745" t="s">
        <v>19</v>
      </c>
    </row>
    <row r="62746" spans="1:10" x14ac:dyDescent="0.25">
      <c r="A62746">
        <v>107.552706</v>
      </c>
      <c r="B62746">
        <v>118.5364706</v>
      </c>
      <c r="C62746">
        <v>269.74865640000002</v>
      </c>
      <c r="D62746">
        <v>637.84439999999995</v>
      </c>
      <c r="E62746" s="6">
        <v>654.90330889999996</v>
      </c>
      <c r="F62746">
        <v>7.7641700230000001</v>
      </c>
      <c r="G62746">
        <v>325.92770000000002</v>
      </c>
      <c r="H62746">
        <v>78.206844829999994</v>
      </c>
      <c r="I62746">
        <v>43078.334722222222</v>
      </c>
      <c r="J62746" t="s">
        <v>19</v>
      </c>
    </row>
    <row r="62747" spans="1:10" x14ac:dyDescent="0.25">
      <c r="A62747">
        <v>107.311285</v>
      </c>
      <c r="B62747">
        <v>118.3587765</v>
      </c>
      <c r="C62747">
        <v>269.74931199999997</v>
      </c>
      <c r="D62747">
        <v>627.01089999999999</v>
      </c>
      <c r="E62747" s="6">
        <v>654.93789189999995</v>
      </c>
      <c r="F62747">
        <v>7.7730390529999998</v>
      </c>
      <c r="G62747">
        <v>325.92770000000002</v>
      </c>
      <c r="H62747">
        <v>78.206572300000005</v>
      </c>
      <c r="I62747">
        <v>43078.334722222222</v>
      </c>
      <c r="J62747" t="s">
        <v>19</v>
      </c>
    </row>
    <row r="62748" spans="1:10" x14ac:dyDescent="0.25">
      <c r="A62748">
        <v>106.784711</v>
      </c>
      <c r="B62748">
        <v>117.9712</v>
      </c>
      <c r="C62748">
        <v>269.75074180000001</v>
      </c>
      <c r="D62748">
        <v>633.5986408</v>
      </c>
      <c r="E62748" s="6">
        <v>655.01332249999996</v>
      </c>
      <c r="F62748">
        <v>7.7923836880000001</v>
      </c>
      <c r="G62748">
        <v>325.92770000000002</v>
      </c>
      <c r="H62748">
        <v>78.20597789</v>
      </c>
      <c r="I62748">
        <v>43078.334722222222</v>
      </c>
      <c r="J62748" t="s">
        <v>19</v>
      </c>
    </row>
    <row r="62749" spans="1:10" x14ac:dyDescent="0.25">
      <c r="A62749">
        <v>106.2899769</v>
      </c>
      <c r="B62749">
        <v>123.2666</v>
      </c>
      <c r="C62749">
        <v>269.75208520000001</v>
      </c>
      <c r="D62749">
        <v>639.78804590000004</v>
      </c>
      <c r="E62749" s="6">
        <v>655.08419200000003</v>
      </c>
      <c r="F62749">
        <v>7.8105586269999998</v>
      </c>
      <c r="G62749">
        <v>325.92770000000002</v>
      </c>
      <c r="H62749">
        <v>78.205419419999998</v>
      </c>
      <c r="I62749">
        <v>43078.334722222222</v>
      </c>
      <c r="J62749" t="s">
        <v>19</v>
      </c>
    </row>
    <row r="62750" spans="1:10" x14ac:dyDescent="0.25">
      <c r="A62750">
        <v>106.0186341</v>
      </c>
      <c r="B62750">
        <v>117.7295</v>
      </c>
      <c r="C62750">
        <v>269.75282199999998</v>
      </c>
      <c r="D62750">
        <v>643.18269999999995</v>
      </c>
      <c r="E62750" s="6">
        <v>655.12306130000002</v>
      </c>
      <c r="F62750">
        <v>7.8205268920000002</v>
      </c>
      <c r="G62750">
        <v>325.92770000000002</v>
      </c>
      <c r="H62750">
        <v>78.205113109999999</v>
      </c>
      <c r="I62750">
        <v>43078.334722222222</v>
      </c>
      <c r="J62750" t="s">
        <v>19</v>
      </c>
    </row>
    <row r="62751" spans="1:10" x14ac:dyDescent="0.25">
      <c r="A62751">
        <v>105.775295</v>
      </c>
      <c r="B62751">
        <v>119.13979740000001</v>
      </c>
      <c r="C62751">
        <v>269.75348279999997</v>
      </c>
      <c r="D62751">
        <v>630.46500000000003</v>
      </c>
      <c r="E62751" s="6">
        <v>655.15791909999996</v>
      </c>
      <c r="F62751">
        <v>7.829466386</v>
      </c>
      <c r="G62751">
        <v>325.92770000000002</v>
      </c>
      <c r="H62751">
        <v>78.204838420000002</v>
      </c>
      <c r="I62751">
        <v>43078.334722222222</v>
      </c>
      <c r="J62751" t="s">
        <v>19</v>
      </c>
    </row>
    <row r="62752" spans="1:10" x14ac:dyDescent="0.25">
      <c r="A62752">
        <v>105.52198199999999</v>
      </c>
      <c r="B62752">
        <v>120.6079</v>
      </c>
      <c r="C62752">
        <v>269.75417060000001</v>
      </c>
      <c r="D62752">
        <v>643.33979999999997</v>
      </c>
      <c r="E62752" s="6">
        <v>655.19420560000003</v>
      </c>
      <c r="F62752">
        <v>7.8387722919999998</v>
      </c>
      <c r="G62752">
        <v>325.92770000000002</v>
      </c>
      <c r="H62752">
        <v>78.204552480000004</v>
      </c>
      <c r="I62752">
        <v>43078.334722222222</v>
      </c>
      <c r="J62752" t="s">
        <v>19</v>
      </c>
    </row>
    <row r="62753" spans="1:10" x14ac:dyDescent="0.25">
      <c r="A62753">
        <v>105.2506391</v>
      </c>
      <c r="B62753">
        <v>117.0703</v>
      </c>
      <c r="C62753">
        <v>269.75490739999998</v>
      </c>
      <c r="D62753">
        <v>620.33810000000005</v>
      </c>
      <c r="E62753" s="6">
        <v>655.23307490000002</v>
      </c>
      <c r="F62753">
        <v>7.8487405570000002</v>
      </c>
      <c r="G62753">
        <v>325.92770000000002</v>
      </c>
      <c r="H62753">
        <v>78.204246179999998</v>
      </c>
      <c r="I62753">
        <v>43078.334722222222</v>
      </c>
      <c r="J62753" t="s">
        <v>19</v>
      </c>
    </row>
    <row r="62754" spans="1:10" x14ac:dyDescent="0.25">
      <c r="A62754">
        <v>105.0073</v>
      </c>
      <c r="B62754">
        <v>119.64109999999999</v>
      </c>
      <c r="C62754">
        <v>269.75556820000003</v>
      </c>
      <c r="D62754">
        <v>626.23151110000003</v>
      </c>
      <c r="E62754" s="6">
        <v>655.26793259999999</v>
      </c>
      <c r="F62754">
        <v>7.8576800530000002</v>
      </c>
      <c r="G62754">
        <v>325.92770000000002</v>
      </c>
      <c r="H62754">
        <v>78.203971490000001</v>
      </c>
      <c r="I62754">
        <v>43078.334722222222</v>
      </c>
      <c r="J62754" t="s">
        <v>19</v>
      </c>
    </row>
    <row r="62755" spans="1:10" x14ac:dyDescent="0.25">
      <c r="A62755">
        <v>105.0851286</v>
      </c>
      <c r="B62755">
        <v>110.45650000000001</v>
      </c>
      <c r="C62755">
        <v>269.75625079999998</v>
      </c>
      <c r="D62755">
        <v>632.32002709999995</v>
      </c>
      <c r="E62755" s="6">
        <v>655.30394439999998</v>
      </c>
      <c r="F62755">
        <v>7.8669154959999998</v>
      </c>
      <c r="G62755">
        <v>325.92770000000002</v>
      </c>
      <c r="H62755">
        <v>78.203687700000003</v>
      </c>
      <c r="I62755">
        <v>43078.334722222222</v>
      </c>
      <c r="J62755" t="s">
        <v>19</v>
      </c>
    </row>
    <row r="62756" spans="1:10" x14ac:dyDescent="0.25">
      <c r="A62756">
        <v>105.16477829999999</v>
      </c>
      <c r="B62756">
        <v>115.1190933</v>
      </c>
      <c r="C62756">
        <v>269.75694950000002</v>
      </c>
      <c r="D62756">
        <v>638.55100000000004</v>
      </c>
      <c r="E62756" s="6">
        <v>655.34079880000002</v>
      </c>
      <c r="F62756">
        <v>7.8763670269999997</v>
      </c>
      <c r="G62756">
        <v>325.92770000000002</v>
      </c>
      <c r="H62756">
        <v>78.203397280000004</v>
      </c>
      <c r="I62756">
        <v>43078.334722222222</v>
      </c>
      <c r="J62756" t="s">
        <v>19</v>
      </c>
    </row>
    <row r="62757" spans="1:10" x14ac:dyDescent="0.25">
      <c r="A62757">
        <v>105.2487825</v>
      </c>
      <c r="B62757">
        <v>120.03660000000001</v>
      </c>
      <c r="C62757">
        <v>269.75768629999999</v>
      </c>
      <c r="D62757">
        <v>634.54626529999996</v>
      </c>
      <c r="E62757" s="6">
        <v>655.37966800000004</v>
      </c>
      <c r="F62757">
        <v>7.886335291</v>
      </c>
      <c r="G62757">
        <v>325.92770000000002</v>
      </c>
      <c r="H62757">
        <v>78.203090979999999</v>
      </c>
      <c r="I62757">
        <v>43078.334722222222</v>
      </c>
      <c r="J62757" t="s">
        <v>19</v>
      </c>
    </row>
    <row r="62758" spans="1:10" x14ac:dyDescent="0.25">
      <c r="A62758">
        <v>105.4019062</v>
      </c>
      <c r="B62758">
        <v>115.3125</v>
      </c>
      <c r="C62758">
        <v>269.75902930000001</v>
      </c>
      <c r="D62758">
        <v>627.24639999999999</v>
      </c>
      <c r="E62758" s="6">
        <v>655.4505193</v>
      </c>
      <c r="F62758">
        <v>7.9045055319999999</v>
      </c>
      <c r="G62758">
        <v>325.92770000000002</v>
      </c>
      <c r="H62758">
        <v>78.202532649999995</v>
      </c>
      <c r="I62758">
        <v>43078.334722222222</v>
      </c>
      <c r="J62758" t="s">
        <v>19</v>
      </c>
    </row>
    <row r="62759" spans="1:10" x14ac:dyDescent="0.25">
      <c r="A62759">
        <v>105.6403009</v>
      </c>
      <c r="B62759">
        <v>119.4291095</v>
      </c>
      <c r="C62759">
        <v>269.76112030000002</v>
      </c>
      <c r="D62759">
        <v>648.36400000000003</v>
      </c>
      <c r="E62759" s="6">
        <v>655.56082590000005</v>
      </c>
      <c r="F62759">
        <v>7.9327943599999999</v>
      </c>
      <c r="G62759">
        <v>325.92770000000002</v>
      </c>
      <c r="H62759">
        <v>78.201663400000001</v>
      </c>
      <c r="I62759">
        <v>43078.335416666669</v>
      </c>
      <c r="J62759" t="s">
        <v>19</v>
      </c>
    </row>
    <row r="62760" spans="1:10" x14ac:dyDescent="0.25">
      <c r="A62760">
        <v>105.8027275</v>
      </c>
      <c r="B62760">
        <v>122.23390000000001</v>
      </c>
      <c r="C62760">
        <v>269.76254490000002</v>
      </c>
      <c r="D62760">
        <v>617.98289999999997</v>
      </c>
      <c r="E62760" s="6">
        <v>655.6359817</v>
      </c>
      <c r="F62760">
        <v>7.9520685310000001</v>
      </c>
      <c r="G62760">
        <v>325.92770000000002</v>
      </c>
      <c r="H62760">
        <v>78.201071150000004</v>
      </c>
      <c r="I62760">
        <v>43078.335416666669</v>
      </c>
      <c r="J62760" t="s">
        <v>19</v>
      </c>
    </row>
    <row r="62761" spans="1:10" x14ac:dyDescent="0.25">
      <c r="A62761">
        <v>105.8780622</v>
      </c>
      <c r="B62761">
        <v>121.74590329999999</v>
      </c>
      <c r="C62761">
        <v>269.76320570000001</v>
      </c>
      <c r="D62761">
        <v>632.82010000000002</v>
      </c>
      <c r="E62761" s="6">
        <v>655.67083950000006</v>
      </c>
      <c r="F62761">
        <v>7.961008026</v>
      </c>
      <c r="G62761">
        <v>325.92770000000002</v>
      </c>
      <c r="H62761">
        <v>78.200796460000007</v>
      </c>
      <c r="I62761">
        <v>43078.335416666669</v>
      </c>
      <c r="J62761" t="s">
        <v>19</v>
      </c>
    </row>
    <row r="62762" spans="1:10" x14ac:dyDescent="0.25">
      <c r="A62762">
        <v>105.9564846</v>
      </c>
      <c r="B62762">
        <v>121.23790459999999</v>
      </c>
      <c r="C62762">
        <v>269.76389349999999</v>
      </c>
      <c r="D62762">
        <v>644.36019999999996</v>
      </c>
      <c r="E62762" s="6">
        <v>655.70712600000002</v>
      </c>
      <c r="F62762">
        <v>7.9703139319999998</v>
      </c>
      <c r="G62762">
        <v>325.92770000000002</v>
      </c>
      <c r="H62762">
        <v>78.200510519999995</v>
      </c>
      <c r="I62762">
        <v>43078.335416666669</v>
      </c>
      <c r="J62762" t="s">
        <v>19</v>
      </c>
    </row>
    <row r="62763" spans="1:10" x14ac:dyDescent="0.25">
      <c r="A62763">
        <v>106.0404889</v>
      </c>
      <c r="B62763">
        <v>120.6937485</v>
      </c>
      <c r="C62763">
        <v>269.76463030000002</v>
      </c>
      <c r="D62763">
        <v>631.95650000000001</v>
      </c>
      <c r="E62763" s="6">
        <v>655.7459953</v>
      </c>
      <c r="F62763">
        <v>7.9802821970000002</v>
      </c>
      <c r="G62763">
        <v>325.92770000000002</v>
      </c>
      <c r="H62763">
        <v>78.200204209999995</v>
      </c>
      <c r="I62763">
        <v>43078.335416666669</v>
      </c>
      <c r="J62763" t="s">
        <v>19</v>
      </c>
    </row>
    <row r="62764" spans="1:10" x14ac:dyDescent="0.25">
      <c r="A62764">
        <v>106.19365209999999</v>
      </c>
      <c r="B62764">
        <v>119.7015997</v>
      </c>
      <c r="C62764">
        <v>269.76597370000002</v>
      </c>
      <c r="D62764">
        <v>648.52099999999996</v>
      </c>
      <c r="E62764" s="6">
        <v>655.81686479999996</v>
      </c>
      <c r="F62764">
        <v>7.9984571349999998</v>
      </c>
      <c r="G62764">
        <v>325.92770000000002</v>
      </c>
      <c r="H62764">
        <v>78.199645739999994</v>
      </c>
      <c r="I62764">
        <v>43078.335416666669</v>
      </c>
      <c r="J62764" t="s">
        <v>19</v>
      </c>
    </row>
    <row r="62765" spans="1:10" x14ac:dyDescent="0.25">
      <c r="A62765">
        <v>106.2776168</v>
      </c>
      <c r="B62765">
        <v>119.15770000000001</v>
      </c>
      <c r="C62765">
        <v>269.76671019999998</v>
      </c>
      <c r="D62765">
        <v>619.23900000000003</v>
      </c>
      <c r="E62765" s="6">
        <v>655.85571570000002</v>
      </c>
      <c r="F62765">
        <v>8.0084207030000005</v>
      </c>
      <c r="G62765">
        <v>325.92770000000002</v>
      </c>
      <c r="H62765">
        <v>78.199339589999994</v>
      </c>
      <c r="I62765">
        <v>43078.335416666669</v>
      </c>
      <c r="J62765" t="s">
        <v>19</v>
      </c>
    </row>
    <row r="62766" spans="1:10" x14ac:dyDescent="0.25">
      <c r="A62766">
        <v>106.3566726</v>
      </c>
      <c r="B62766">
        <v>127.2876</v>
      </c>
      <c r="C62766">
        <v>269.76740360000002</v>
      </c>
      <c r="D62766">
        <v>631.66779329999997</v>
      </c>
      <c r="E62766" s="6">
        <v>655.8922953</v>
      </c>
      <c r="F62766">
        <v>8.0178017700000002</v>
      </c>
      <c r="G62766">
        <v>325.92770000000002</v>
      </c>
      <c r="H62766">
        <v>78.199051330000003</v>
      </c>
      <c r="I62766">
        <v>43078.335416666669</v>
      </c>
      <c r="J62766" t="s">
        <v>19</v>
      </c>
    </row>
    <row r="62767" spans="1:10" x14ac:dyDescent="0.25">
      <c r="A62767">
        <v>106.3739722</v>
      </c>
      <c r="B62767">
        <v>126.7329355</v>
      </c>
      <c r="C62767">
        <v>269.76755530000003</v>
      </c>
      <c r="D62767">
        <v>634.38756460000002</v>
      </c>
      <c r="E62767" s="6">
        <v>655.90030000000002</v>
      </c>
      <c r="F62767">
        <v>8.0198546129999997</v>
      </c>
      <c r="G62767">
        <v>325.92770000000002</v>
      </c>
      <c r="H62767">
        <v>78.198988249999999</v>
      </c>
      <c r="I62767">
        <v>43078.335416666669</v>
      </c>
      <c r="J62767" t="s">
        <v>19</v>
      </c>
    </row>
    <row r="62768" spans="1:10" x14ac:dyDescent="0.25">
      <c r="A62768">
        <v>106.4314134</v>
      </c>
      <c r="B62768">
        <v>124.89124630000001</v>
      </c>
      <c r="C62768">
        <v>269.76805910000002</v>
      </c>
      <c r="D62768">
        <v>643.41819999999996</v>
      </c>
      <c r="E62768" s="6">
        <v>655.94586609999999</v>
      </c>
      <c r="F62768">
        <v>8.0266708009999999</v>
      </c>
      <c r="G62768">
        <v>325.92770000000002</v>
      </c>
      <c r="H62768">
        <v>78.198778799999999</v>
      </c>
      <c r="I62768">
        <v>43078.335416666669</v>
      </c>
      <c r="J62768" t="s">
        <v>19</v>
      </c>
    </row>
    <row r="62769" spans="1:10" x14ac:dyDescent="0.25">
      <c r="A62769">
        <v>106.5944339</v>
      </c>
      <c r="B62769">
        <v>119.6644537</v>
      </c>
      <c r="C62769">
        <v>269.76948900000002</v>
      </c>
      <c r="D62769">
        <v>630.46500000000003</v>
      </c>
      <c r="E62769" s="6">
        <v>656.07518459999994</v>
      </c>
      <c r="F62769">
        <v>8.0460154369999994</v>
      </c>
      <c r="G62769">
        <v>325.92770000000002</v>
      </c>
      <c r="H62769">
        <v>78.198184389999994</v>
      </c>
      <c r="I62769">
        <v>43078.335416666669</v>
      </c>
      <c r="J62769" t="s">
        <v>19</v>
      </c>
    </row>
    <row r="62770" spans="1:10" x14ac:dyDescent="0.25">
      <c r="A62770">
        <v>106.6691747</v>
      </c>
      <c r="B62770">
        <v>117.2681</v>
      </c>
      <c r="C62770">
        <v>269.77014450000001</v>
      </c>
      <c r="D62770">
        <v>625.437005</v>
      </c>
      <c r="E62770" s="6">
        <v>656.13447389999999</v>
      </c>
      <c r="F62770">
        <v>8.0548844679999991</v>
      </c>
      <c r="G62770">
        <v>325.92770000000002</v>
      </c>
      <c r="H62770">
        <v>78.197911869999999</v>
      </c>
      <c r="I62770">
        <v>43078.335416666669</v>
      </c>
      <c r="J62770" t="s">
        <v>19</v>
      </c>
    </row>
    <row r="62771" spans="1:10" x14ac:dyDescent="0.25">
      <c r="A62771">
        <v>106.75313939999999</v>
      </c>
      <c r="B62771">
        <v>121.2671</v>
      </c>
      <c r="C62771">
        <v>269.77088099999997</v>
      </c>
      <c r="D62771">
        <v>619.7885</v>
      </c>
      <c r="E62771" s="6">
        <v>656.20108019999998</v>
      </c>
      <c r="F62771">
        <v>8.0648480360000008</v>
      </c>
      <c r="G62771">
        <v>325.92770000000002</v>
      </c>
      <c r="H62771">
        <v>78.197605710000005</v>
      </c>
      <c r="I62771">
        <v>43078.335416666669</v>
      </c>
      <c r="J62771" t="s">
        <v>19</v>
      </c>
    </row>
    <row r="62772" spans="1:10" x14ac:dyDescent="0.25">
      <c r="A62772">
        <v>106.8321952</v>
      </c>
      <c r="B62772">
        <v>120.9698618</v>
      </c>
      <c r="C62772">
        <v>269.77157440000002</v>
      </c>
      <c r="D62772">
        <v>636.82389999999998</v>
      </c>
      <c r="E62772" s="6">
        <v>656.26379250000002</v>
      </c>
      <c r="F62772">
        <v>8.0742291030000004</v>
      </c>
      <c r="G62772">
        <v>325.92770000000002</v>
      </c>
      <c r="H62772">
        <v>78.19731745</v>
      </c>
      <c r="I62772">
        <v>43078.335416666669</v>
      </c>
      <c r="J62772" t="s">
        <v>19</v>
      </c>
    </row>
    <row r="62773" spans="1:10" x14ac:dyDescent="0.25">
      <c r="A62773">
        <v>106.906936</v>
      </c>
      <c r="B62773">
        <v>120.68884730000001</v>
      </c>
      <c r="C62773">
        <v>269.77222999999998</v>
      </c>
      <c r="D62773">
        <v>625.28380000000004</v>
      </c>
      <c r="E62773" s="6">
        <v>656.32308179999995</v>
      </c>
      <c r="F62773">
        <v>8.0830981350000002</v>
      </c>
      <c r="G62773">
        <v>325.92770000000002</v>
      </c>
      <c r="H62773">
        <v>78.197044930000004</v>
      </c>
      <c r="I62773">
        <v>43078.335416666669</v>
      </c>
      <c r="J62773" t="s">
        <v>19</v>
      </c>
    </row>
    <row r="62774" spans="1:10" x14ac:dyDescent="0.25">
      <c r="A62774">
        <v>106.9853585</v>
      </c>
      <c r="B62774">
        <v>120.3939906</v>
      </c>
      <c r="C62774">
        <v>269.77291780000002</v>
      </c>
      <c r="D62774">
        <v>642.55470000000003</v>
      </c>
      <c r="E62774" s="6">
        <v>656.38529159999996</v>
      </c>
      <c r="F62774">
        <v>8.092404041</v>
      </c>
      <c r="G62774">
        <v>325.92770000000002</v>
      </c>
      <c r="H62774">
        <v>78.196758979999998</v>
      </c>
      <c r="I62774">
        <v>43078.335416666669</v>
      </c>
      <c r="J62774" t="s">
        <v>19</v>
      </c>
    </row>
    <row r="62775" spans="1:10" x14ac:dyDescent="0.25">
      <c r="A62775">
        <v>107.06932310000001</v>
      </c>
      <c r="B62775">
        <v>120.0782959</v>
      </c>
      <c r="C62775">
        <v>269.77365429999998</v>
      </c>
      <c r="D62775">
        <v>630.30790000000002</v>
      </c>
      <c r="E62775" s="6">
        <v>656.45189789999995</v>
      </c>
      <c r="F62775">
        <v>8.1023676079999998</v>
      </c>
      <c r="G62775">
        <v>325.92770000000002</v>
      </c>
      <c r="H62775">
        <v>78.196452820000005</v>
      </c>
      <c r="I62775">
        <v>43078.335416666669</v>
      </c>
      <c r="J62775" t="s">
        <v>19</v>
      </c>
    </row>
    <row r="62776" spans="1:10" x14ac:dyDescent="0.25">
      <c r="A62776">
        <v>107.1446973</v>
      </c>
      <c r="B62776">
        <v>119.7949</v>
      </c>
      <c r="C62776">
        <v>269.77431539999998</v>
      </c>
      <c r="D62776">
        <v>632.82058199999994</v>
      </c>
      <c r="E62776" s="6">
        <v>656.51168959999995</v>
      </c>
      <c r="F62776">
        <v>8.1113117999999993</v>
      </c>
      <c r="G62776">
        <v>325.92770000000002</v>
      </c>
      <c r="H62776">
        <v>78.196177989999995</v>
      </c>
      <c r="I62776">
        <v>43078.335416666669</v>
      </c>
      <c r="J62776" t="s">
        <v>19</v>
      </c>
    </row>
    <row r="62777" spans="1:10" x14ac:dyDescent="0.25">
      <c r="A62777">
        <v>107.22311980000001</v>
      </c>
      <c r="B62777">
        <v>123.24460000000001</v>
      </c>
      <c r="C62777">
        <v>269.77500320000001</v>
      </c>
      <c r="D62777">
        <v>635.4348804</v>
      </c>
      <c r="E62777" s="6">
        <v>656.57389939999996</v>
      </c>
      <c r="F62777">
        <v>8.1206177069999992</v>
      </c>
      <c r="G62777">
        <v>325.92770000000002</v>
      </c>
      <c r="H62777">
        <v>78.195892040000004</v>
      </c>
      <c r="I62777">
        <v>43078.335416666669</v>
      </c>
      <c r="J62777" t="s">
        <v>19</v>
      </c>
    </row>
    <row r="62778" spans="1:10" x14ac:dyDescent="0.25">
      <c r="A62778">
        <v>107.30708439999999</v>
      </c>
      <c r="B62778">
        <v>116.56489999999999</v>
      </c>
      <c r="C62778">
        <v>269.77573969999997</v>
      </c>
      <c r="D62778">
        <v>638.2339346</v>
      </c>
      <c r="E62778" s="6">
        <v>656.64050569999995</v>
      </c>
      <c r="F62778">
        <v>8.1305812750000008</v>
      </c>
      <c r="G62778">
        <v>325.92770000000002</v>
      </c>
      <c r="H62778">
        <v>78.195585879999996</v>
      </c>
      <c r="I62778">
        <v>43078.335416666669</v>
      </c>
      <c r="J62778" t="s">
        <v>19</v>
      </c>
    </row>
    <row r="62779" spans="1:10" x14ac:dyDescent="0.25">
      <c r="A62779">
        <v>107.4602477</v>
      </c>
      <c r="B62779">
        <v>117.8502318</v>
      </c>
      <c r="C62779">
        <v>269.77708310000003</v>
      </c>
      <c r="D62779">
        <v>643.33979999999997</v>
      </c>
      <c r="E62779" s="6">
        <v>656.7620048</v>
      </c>
      <c r="F62779">
        <v>8.1487562120000003</v>
      </c>
      <c r="G62779">
        <v>325.92770000000002</v>
      </c>
      <c r="H62779">
        <v>78.195027409999994</v>
      </c>
      <c r="I62779">
        <v>43078.335416666669</v>
      </c>
      <c r="J62779" t="s">
        <v>19</v>
      </c>
    </row>
    <row r="62780" spans="1:10" x14ac:dyDescent="0.25">
      <c r="A62780">
        <v>107.6245349</v>
      </c>
      <c r="B62780">
        <v>119.22891540000001</v>
      </c>
      <c r="C62780">
        <v>269.778524</v>
      </c>
      <c r="D62780">
        <v>627.40350000000001</v>
      </c>
      <c r="E62780" s="6">
        <v>656.89232819999995</v>
      </c>
      <c r="F62780">
        <v>8.1682511689999995</v>
      </c>
      <c r="G62780">
        <v>325.92770000000002</v>
      </c>
      <c r="H62780">
        <v>78.194428380000005</v>
      </c>
      <c r="I62780">
        <v>43078.335416666669</v>
      </c>
      <c r="J62780" t="s">
        <v>19</v>
      </c>
    </row>
    <row r="62781" spans="1:10" x14ac:dyDescent="0.25">
      <c r="A62781">
        <v>107.94071870000001</v>
      </c>
      <c r="B62781">
        <v>121.8823</v>
      </c>
      <c r="C62781">
        <v>269.78129730000001</v>
      </c>
      <c r="D62781">
        <v>641.69119999999998</v>
      </c>
      <c r="E62781" s="6">
        <v>657.14314590000004</v>
      </c>
      <c r="F62781">
        <v>8.2057707420000003</v>
      </c>
      <c r="G62781">
        <v>325.92770000000002</v>
      </c>
      <c r="H62781">
        <v>78.193275490000005</v>
      </c>
      <c r="I62781">
        <v>43078.336111111108</v>
      </c>
      <c r="J62781" t="s">
        <v>19</v>
      </c>
    </row>
    <row r="62782" spans="1:10" x14ac:dyDescent="0.25">
      <c r="A62782">
        <v>108.01545950000001</v>
      </c>
      <c r="B62782">
        <v>114.6973</v>
      </c>
      <c r="C62782">
        <v>269.7819528</v>
      </c>
      <c r="D62782">
        <v>628.51306790000001</v>
      </c>
      <c r="E62782" s="6">
        <v>657.20243519999997</v>
      </c>
      <c r="F62782">
        <v>8.214639773</v>
      </c>
      <c r="G62782">
        <v>325.92770000000002</v>
      </c>
      <c r="H62782">
        <v>78.193002969999995</v>
      </c>
      <c r="I62782">
        <v>43078.336111111108</v>
      </c>
      <c r="J62782" t="s">
        <v>19</v>
      </c>
    </row>
    <row r="62783" spans="1:10" x14ac:dyDescent="0.25">
      <c r="A62783">
        <v>108.0938819</v>
      </c>
      <c r="B62783">
        <v>82.463380000000001</v>
      </c>
      <c r="C62783">
        <v>269.7826407</v>
      </c>
      <c r="D62783">
        <v>614.68579999999997</v>
      </c>
      <c r="E62783" s="6">
        <v>657.26464499999997</v>
      </c>
      <c r="F62783">
        <v>8.223945681</v>
      </c>
      <c r="G62783">
        <v>325.92770000000002</v>
      </c>
      <c r="H62783">
        <v>78.192717020000003</v>
      </c>
      <c r="I62783">
        <v>43078.336111111108</v>
      </c>
      <c r="J62783" t="s">
        <v>19</v>
      </c>
    </row>
    <row r="62784" spans="1:10" x14ac:dyDescent="0.25">
      <c r="A62784">
        <v>108.1778466</v>
      </c>
      <c r="B62784">
        <v>106.0181</v>
      </c>
      <c r="C62784">
        <v>269.7833771</v>
      </c>
      <c r="D62784">
        <v>645.06669999999997</v>
      </c>
      <c r="E62784" s="6">
        <v>657.33125129999996</v>
      </c>
      <c r="F62784">
        <v>8.2339092469999997</v>
      </c>
      <c r="G62784">
        <v>325.92770000000002</v>
      </c>
      <c r="H62784">
        <v>78.192410859999995</v>
      </c>
      <c r="I62784">
        <v>43078.336111111108</v>
      </c>
      <c r="J62784" t="s">
        <v>19</v>
      </c>
    </row>
    <row r="62785" spans="1:10" x14ac:dyDescent="0.25">
      <c r="A62785">
        <v>108.25322079999999</v>
      </c>
      <c r="B62785">
        <v>118.7402</v>
      </c>
      <c r="C62785">
        <v>269.7840382</v>
      </c>
      <c r="D62785">
        <v>623.55669999999998</v>
      </c>
      <c r="E62785" s="6">
        <v>657.39104310000005</v>
      </c>
      <c r="F62785">
        <v>8.2428534399999993</v>
      </c>
      <c r="G62785">
        <v>325.92770000000002</v>
      </c>
      <c r="H62785">
        <v>78.19213603</v>
      </c>
      <c r="I62785">
        <v>43078.336111111108</v>
      </c>
      <c r="J62785" t="s">
        <v>19</v>
      </c>
    </row>
    <row r="62786" spans="1:10" x14ac:dyDescent="0.25">
      <c r="A62786">
        <v>108.3316432</v>
      </c>
      <c r="B62786">
        <v>118.7433181</v>
      </c>
      <c r="C62786">
        <v>269.7847261</v>
      </c>
      <c r="D62786">
        <v>636.43140000000005</v>
      </c>
      <c r="E62786" s="6">
        <v>657.45325290000005</v>
      </c>
      <c r="F62786">
        <v>8.2521593459999991</v>
      </c>
      <c r="G62786">
        <v>325.92770000000002</v>
      </c>
      <c r="H62786">
        <v>78.191850079999995</v>
      </c>
      <c r="I62786">
        <v>43078.336111111108</v>
      </c>
      <c r="J62786" t="s">
        <v>19</v>
      </c>
    </row>
    <row r="62787" spans="1:10" x14ac:dyDescent="0.25">
      <c r="A62787">
        <v>108.56877110000001</v>
      </c>
      <c r="B62787">
        <v>118.7527465</v>
      </c>
      <c r="C62787">
        <v>269.78680589999999</v>
      </c>
      <c r="D62787">
        <v>624.57730000000004</v>
      </c>
      <c r="E62787" s="6">
        <v>657.64135829999998</v>
      </c>
      <c r="F62787">
        <v>8.2802978510000003</v>
      </c>
      <c r="G62787">
        <v>325.92770000000002</v>
      </c>
      <c r="H62787">
        <v>78.190985449999999</v>
      </c>
      <c r="I62787">
        <v>43078.336111111108</v>
      </c>
      <c r="J62787" t="s">
        <v>19</v>
      </c>
    </row>
    <row r="62788" spans="1:10" x14ac:dyDescent="0.25">
      <c r="A62788">
        <v>108.6527754</v>
      </c>
      <c r="B62788">
        <v>118.75608649999999</v>
      </c>
      <c r="C62788">
        <v>269.78754279999998</v>
      </c>
      <c r="D62788">
        <v>639.25739999999996</v>
      </c>
      <c r="E62788" s="6">
        <v>657.70799590000001</v>
      </c>
      <c r="F62788">
        <v>8.2902661159999997</v>
      </c>
      <c r="G62788">
        <v>325.92770000000002</v>
      </c>
      <c r="H62788">
        <v>78.190679149999994</v>
      </c>
      <c r="I62788">
        <v>43078.336111111108</v>
      </c>
      <c r="J62788" t="s">
        <v>19</v>
      </c>
    </row>
    <row r="62789" spans="1:10" x14ac:dyDescent="0.25">
      <c r="A62789">
        <v>108.7490913</v>
      </c>
      <c r="B62789">
        <v>118.7599161</v>
      </c>
      <c r="C62789">
        <v>269.7883875</v>
      </c>
      <c r="D62789">
        <v>641.26161620000005</v>
      </c>
      <c r="E62789" s="6">
        <v>657.78440000000001</v>
      </c>
      <c r="F62789">
        <v>8.3016953289999993</v>
      </c>
      <c r="G62789">
        <v>325.92770000000002</v>
      </c>
      <c r="H62789">
        <v>78.190327960000005</v>
      </c>
      <c r="I62789">
        <v>43078.336111111108</v>
      </c>
      <c r="J62789" t="s">
        <v>19</v>
      </c>
    </row>
    <row r="62790" spans="1:10" x14ac:dyDescent="0.25">
      <c r="A62790">
        <v>108.80653239999999</v>
      </c>
      <c r="B62790">
        <v>118.76220000000001</v>
      </c>
      <c r="C62790">
        <v>269.78889140000001</v>
      </c>
      <c r="D62790">
        <v>642.45689670000002</v>
      </c>
      <c r="E62790" s="6">
        <v>657.78558650000002</v>
      </c>
      <c r="F62790">
        <v>8.3085115179999995</v>
      </c>
      <c r="G62790">
        <v>325.92770000000002</v>
      </c>
      <c r="H62790">
        <v>78.190118510000005</v>
      </c>
      <c r="I62790">
        <v>43078.336111111108</v>
      </c>
      <c r="J62790" t="s">
        <v>19</v>
      </c>
    </row>
    <row r="62791" spans="1:10" x14ac:dyDescent="0.25">
      <c r="A62791">
        <v>109.20735380000001</v>
      </c>
      <c r="B62791">
        <v>118.3361948</v>
      </c>
      <c r="C62791">
        <v>269.79240700000003</v>
      </c>
      <c r="D62791">
        <v>650.79750000000001</v>
      </c>
      <c r="E62791" s="6">
        <v>657.79386590000001</v>
      </c>
      <c r="F62791">
        <v>8.3560745169999997</v>
      </c>
      <c r="G62791">
        <v>325.92770000000002</v>
      </c>
      <c r="H62791">
        <v>78.18865701</v>
      </c>
      <c r="I62791">
        <v>43078.336111111108</v>
      </c>
      <c r="J62791" t="s">
        <v>19</v>
      </c>
    </row>
    <row r="62792" spans="1:10" x14ac:dyDescent="0.25">
      <c r="A62792">
        <v>109.28205509999999</v>
      </c>
      <c r="B62792">
        <v>118.2568</v>
      </c>
      <c r="C62792">
        <v>269.79306220000001</v>
      </c>
      <c r="D62792">
        <v>635.8818</v>
      </c>
      <c r="E62792" s="6">
        <v>657.79540889999998</v>
      </c>
      <c r="F62792">
        <v>8.3649388509999998</v>
      </c>
      <c r="G62792">
        <v>325.92770000000002</v>
      </c>
      <c r="H62792">
        <v>78.188384630000002</v>
      </c>
      <c r="I62792">
        <v>43078.336111111108</v>
      </c>
      <c r="J62792" t="s">
        <v>19</v>
      </c>
    </row>
    <row r="62793" spans="1:10" x14ac:dyDescent="0.25">
      <c r="A62793">
        <v>109.3598837</v>
      </c>
      <c r="B62793">
        <v>108.17140000000001</v>
      </c>
      <c r="C62793">
        <v>269.79374480000001</v>
      </c>
      <c r="D62793">
        <v>634.33026440000003</v>
      </c>
      <c r="E62793" s="6">
        <v>657.79701650000004</v>
      </c>
      <c r="F62793">
        <v>8.3741742929999994</v>
      </c>
      <c r="G62793">
        <v>325.92770000000002</v>
      </c>
      <c r="H62793">
        <v>78.188100849999998</v>
      </c>
      <c r="I62793">
        <v>43078.336111111108</v>
      </c>
      <c r="J62793" t="s">
        <v>19</v>
      </c>
    </row>
    <row r="62794" spans="1:10" x14ac:dyDescent="0.25">
      <c r="A62794">
        <v>109.5982388</v>
      </c>
      <c r="B62794">
        <v>122.8271</v>
      </c>
      <c r="C62794">
        <v>269.79583539999999</v>
      </c>
      <c r="D62794">
        <v>629.57858750000003</v>
      </c>
      <c r="E62794" s="6">
        <v>657.80193999999995</v>
      </c>
      <c r="F62794">
        <v>8.4024584240000006</v>
      </c>
      <c r="G62794">
        <v>325.92770000000002</v>
      </c>
      <c r="H62794">
        <v>78.187231749999995</v>
      </c>
      <c r="I62794">
        <v>43078.336111111108</v>
      </c>
      <c r="J62794" t="s">
        <v>19</v>
      </c>
    </row>
    <row r="62795" spans="1:10" x14ac:dyDescent="0.25">
      <c r="A62795">
        <v>109.7575777</v>
      </c>
      <c r="B62795">
        <v>116.3013</v>
      </c>
      <c r="C62795">
        <v>269.79723300000001</v>
      </c>
      <c r="D62795">
        <v>626.40212199999996</v>
      </c>
      <c r="E62795" s="6">
        <v>657.80523119999998</v>
      </c>
      <c r="F62795">
        <v>8.4213661829999999</v>
      </c>
      <c r="G62795">
        <v>325.92770000000002</v>
      </c>
      <c r="H62795">
        <v>78.186650760000006</v>
      </c>
      <c r="I62795">
        <v>43078.336111111108</v>
      </c>
      <c r="J62795" t="s">
        <v>19</v>
      </c>
    </row>
    <row r="62796" spans="1:10" x14ac:dyDescent="0.25">
      <c r="A62796">
        <v>109.9200043</v>
      </c>
      <c r="B62796">
        <v>117.77996229999999</v>
      </c>
      <c r="C62796">
        <v>269.79865760000001</v>
      </c>
      <c r="D62796">
        <v>623.16409999999996</v>
      </c>
      <c r="E62796" s="6">
        <v>657.8085863</v>
      </c>
      <c r="F62796">
        <v>8.4406403549999993</v>
      </c>
      <c r="G62796">
        <v>325.92770000000002</v>
      </c>
      <c r="H62796">
        <v>78.186058509999995</v>
      </c>
      <c r="I62796">
        <v>43078.336111111108</v>
      </c>
      <c r="J62796" t="s">
        <v>19</v>
      </c>
    </row>
    <row r="62797" spans="1:10" x14ac:dyDescent="0.25">
      <c r="A62797">
        <v>110.0737614</v>
      </c>
      <c r="B62797">
        <v>119.1797</v>
      </c>
      <c r="C62797">
        <v>269.80000619999998</v>
      </c>
      <c r="D62797">
        <v>633.2912</v>
      </c>
      <c r="E62797" s="6">
        <v>657.81176230000005</v>
      </c>
      <c r="F62797">
        <v>8.4588857560000008</v>
      </c>
      <c r="G62797">
        <v>325.92770000000002</v>
      </c>
      <c r="H62797">
        <v>78.185497870000006</v>
      </c>
      <c r="I62797">
        <v>43078.336111111108</v>
      </c>
      <c r="J62797" t="s">
        <v>19</v>
      </c>
    </row>
    <row r="62798" spans="1:10" x14ac:dyDescent="0.25">
      <c r="A62798">
        <v>110.15159</v>
      </c>
      <c r="B62798">
        <v>118.6146518</v>
      </c>
      <c r="C62798">
        <v>269.80068890000001</v>
      </c>
      <c r="D62798">
        <v>643.41819999999996</v>
      </c>
      <c r="E62798" s="6">
        <v>657.81336999999996</v>
      </c>
      <c r="F62798">
        <v>8.4681211990000005</v>
      </c>
      <c r="G62798">
        <v>325.92770000000002</v>
      </c>
      <c r="H62798">
        <v>78.185214090000002</v>
      </c>
      <c r="I62798">
        <v>43078.336111111108</v>
      </c>
      <c r="J62798" t="s">
        <v>19</v>
      </c>
    </row>
    <row r="62799" spans="1:10" x14ac:dyDescent="0.25">
      <c r="A62799">
        <v>110.2318731</v>
      </c>
      <c r="B62799">
        <v>118.0317841</v>
      </c>
      <c r="C62799">
        <v>269.80139309999998</v>
      </c>
      <c r="D62799">
        <v>629.83699999999999</v>
      </c>
      <c r="E62799" s="6">
        <v>657.81502829999999</v>
      </c>
      <c r="F62799">
        <v>8.4776478920000002</v>
      </c>
      <c r="G62799">
        <v>325.92770000000002</v>
      </c>
      <c r="H62799">
        <v>78.184921349999996</v>
      </c>
      <c r="I62799">
        <v>43078.336805555555</v>
      </c>
      <c r="J62799" t="s">
        <v>19</v>
      </c>
    </row>
    <row r="62800" spans="1:10" x14ac:dyDescent="0.25">
      <c r="A62800">
        <v>110.3158773</v>
      </c>
      <c r="B62800">
        <v>117.42189999999999</v>
      </c>
      <c r="C62800">
        <v>269.80212990000001</v>
      </c>
      <c r="D62800">
        <v>634.09201729999995</v>
      </c>
      <c r="E62800" s="6">
        <v>657.81676349999998</v>
      </c>
      <c r="F62800">
        <v>8.4876161569999997</v>
      </c>
      <c r="G62800">
        <v>325.92770000000002</v>
      </c>
      <c r="H62800">
        <v>78.184615050000005</v>
      </c>
      <c r="I62800">
        <v>43078.336805555555</v>
      </c>
      <c r="J62800" t="s">
        <v>19</v>
      </c>
    </row>
    <row r="62801" spans="1:10" x14ac:dyDescent="0.25">
      <c r="A62801">
        <v>110.46900100000001</v>
      </c>
      <c r="B62801">
        <v>122.2778</v>
      </c>
      <c r="C62801">
        <v>269.80347289999997</v>
      </c>
      <c r="D62801">
        <v>641.84810000000004</v>
      </c>
      <c r="E62801" s="6">
        <v>657.81992639999999</v>
      </c>
      <c r="F62801">
        <v>8.5057863969999996</v>
      </c>
      <c r="G62801">
        <v>325.92770000000002</v>
      </c>
      <c r="H62801">
        <v>78.184056729999995</v>
      </c>
      <c r="I62801">
        <v>43078.336805555555</v>
      </c>
      <c r="J62801" t="s">
        <v>19</v>
      </c>
    </row>
    <row r="62802" spans="1:10" x14ac:dyDescent="0.25">
      <c r="A62802">
        <v>110.70676229999999</v>
      </c>
      <c r="B62802">
        <v>119.11060639999999</v>
      </c>
      <c r="C62802">
        <v>269.80555829999997</v>
      </c>
      <c r="D62802">
        <v>625.83330000000001</v>
      </c>
      <c r="E62802" s="6">
        <v>657.82483760000002</v>
      </c>
      <c r="F62802">
        <v>8.5340000620000005</v>
      </c>
      <c r="G62802">
        <v>325.92770000000002</v>
      </c>
      <c r="H62802">
        <v>78.18318979</v>
      </c>
      <c r="I62802">
        <v>43078.336805555555</v>
      </c>
      <c r="J62802" t="s">
        <v>19</v>
      </c>
    </row>
    <row r="62803" spans="1:10" x14ac:dyDescent="0.25">
      <c r="A62803">
        <v>110.8698223</v>
      </c>
      <c r="B62803">
        <v>116.9385</v>
      </c>
      <c r="C62803">
        <v>269.80698849999999</v>
      </c>
      <c r="D62803">
        <v>637.53039999999999</v>
      </c>
      <c r="E62803" s="6">
        <v>657.82820570000001</v>
      </c>
      <c r="F62803">
        <v>8.5533493959999998</v>
      </c>
      <c r="G62803">
        <v>325.92770000000002</v>
      </c>
      <c r="H62803">
        <v>78.182595230000004</v>
      </c>
      <c r="I62803">
        <v>43078.336805555555</v>
      </c>
      <c r="J62803" t="s">
        <v>19</v>
      </c>
    </row>
    <row r="62804" spans="1:10" x14ac:dyDescent="0.25">
      <c r="A62804">
        <v>111.1075836</v>
      </c>
      <c r="B62804">
        <v>117.73605910000001</v>
      </c>
      <c r="C62804">
        <v>269.80907389999999</v>
      </c>
      <c r="D62804">
        <v>621.35860000000002</v>
      </c>
      <c r="E62804" s="6">
        <v>657.83311690000005</v>
      </c>
      <c r="F62804">
        <v>8.5815630610000007</v>
      </c>
      <c r="G62804">
        <v>325.92770000000002</v>
      </c>
      <c r="H62804">
        <v>78.181728289999995</v>
      </c>
      <c r="I62804">
        <v>43078.336805555555</v>
      </c>
      <c r="J62804" t="s">
        <v>19</v>
      </c>
    </row>
    <row r="62805" spans="1:10" x14ac:dyDescent="0.25">
      <c r="A62805">
        <v>111.2607469</v>
      </c>
      <c r="B62805">
        <v>118.24983810000001</v>
      </c>
      <c r="C62805">
        <v>269.81041729999998</v>
      </c>
      <c r="D62805">
        <v>633.60519999999997</v>
      </c>
      <c r="E62805" s="6">
        <v>657.83628060000001</v>
      </c>
      <c r="F62805">
        <v>8.5997380000000003</v>
      </c>
      <c r="G62805">
        <v>325.92770000000002</v>
      </c>
      <c r="H62805">
        <v>78.181169819999994</v>
      </c>
      <c r="I62805">
        <v>43078.336805555555</v>
      </c>
      <c r="J62805" t="s">
        <v>19</v>
      </c>
    </row>
    <row r="62806" spans="1:10" x14ac:dyDescent="0.25">
      <c r="A62806">
        <v>111.4200462</v>
      </c>
      <c r="B62806">
        <v>118.7842</v>
      </c>
      <c r="C62806">
        <v>269.81181450000003</v>
      </c>
      <c r="D62806">
        <v>624.54840249999995</v>
      </c>
      <c r="E62806" s="6">
        <v>657.83957109999994</v>
      </c>
      <c r="F62806">
        <v>8.3661106850000007</v>
      </c>
      <c r="G62806">
        <v>325.92770000000002</v>
      </c>
      <c r="H62806">
        <v>78.180588970000002</v>
      </c>
      <c r="I62806">
        <v>43078.336805555555</v>
      </c>
      <c r="J62806" t="s">
        <v>19</v>
      </c>
    </row>
    <row r="62807" spans="1:10" x14ac:dyDescent="0.25">
      <c r="A62807">
        <v>111.4985082</v>
      </c>
      <c r="B62807">
        <v>120.91549999999999</v>
      </c>
      <c r="C62807">
        <v>269.81250269999998</v>
      </c>
      <c r="D62807">
        <v>620.08752470000002</v>
      </c>
      <c r="E62807" s="6">
        <v>657.84119180000005</v>
      </c>
      <c r="F62807">
        <v>8.2510387880000007</v>
      </c>
      <c r="G62807">
        <v>325.92770000000002</v>
      </c>
      <c r="H62807">
        <v>78.180302879999999</v>
      </c>
      <c r="I62807">
        <v>43078.336805555555</v>
      </c>
      <c r="J62807" t="s">
        <v>19</v>
      </c>
    </row>
    <row r="62808" spans="1:10" x14ac:dyDescent="0.25">
      <c r="A62808">
        <v>111.5824729</v>
      </c>
      <c r="B62808">
        <v>117.22103850000001</v>
      </c>
      <c r="C62808">
        <v>269.8132392</v>
      </c>
      <c r="D62808">
        <v>615.31380000000001</v>
      </c>
      <c r="E62808" s="6">
        <v>657.84292619999997</v>
      </c>
      <c r="F62808">
        <v>8.1278967509999998</v>
      </c>
      <c r="G62808">
        <v>325.92770000000002</v>
      </c>
      <c r="H62808">
        <v>78.179996720000005</v>
      </c>
      <c r="I62808">
        <v>43078.336805555555</v>
      </c>
      <c r="J62808" t="s">
        <v>19</v>
      </c>
    </row>
    <row r="62809" spans="1:10" x14ac:dyDescent="0.25">
      <c r="A62809">
        <v>111.6578075</v>
      </c>
      <c r="B62809">
        <v>113.9063</v>
      </c>
      <c r="C62809">
        <v>269.81389999999999</v>
      </c>
      <c r="D62809">
        <v>632.11360000000002</v>
      </c>
      <c r="E62809" s="6">
        <v>657.84448229999998</v>
      </c>
      <c r="F62809">
        <v>8.0174114589999999</v>
      </c>
      <c r="G62809">
        <v>325.92770000000002</v>
      </c>
      <c r="H62809">
        <v>78.179722029999994</v>
      </c>
      <c r="I62809">
        <v>43078.336805555555</v>
      </c>
      <c r="J62809" t="s">
        <v>19</v>
      </c>
    </row>
    <row r="62810" spans="1:10" x14ac:dyDescent="0.25">
      <c r="A62810">
        <v>111.89928999999999</v>
      </c>
      <c r="B62810">
        <v>123.0249</v>
      </c>
      <c r="C62810">
        <v>269.81601799999999</v>
      </c>
      <c r="D62810">
        <v>642.55470000000003</v>
      </c>
      <c r="E62810" s="6">
        <v>657.84947039999997</v>
      </c>
      <c r="F62810">
        <v>7.6632547439999996</v>
      </c>
      <c r="G62810">
        <v>325.92770000000002</v>
      </c>
      <c r="H62810">
        <v>78.17884153</v>
      </c>
      <c r="I62810">
        <v>43078.336805555555</v>
      </c>
      <c r="J62810" t="s">
        <v>19</v>
      </c>
    </row>
    <row r="62811" spans="1:10" x14ac:dyDescent="0.25">
      <c r="A62811">
        <v>112.0586289</v>
      </c>
      <c r="B62811">
        <v>115.0928</v>
      </c>
      <c r="C62811">
        <v>269.8174156</v>
      </c>
      <c r="D62811">
        <v>622.22220000000004</v>
      </c>
      <c r="E62811" s="6">
        <v>657.85276169999997</v>
      </c>
      <c r="F62811">
        <v>7.4295693610000004</v>
      </c>
      <c r="G62811">
        <v>325.92770000000002</v>
      </c>
      <c r="H62811">
        <v>78.178260530000003</v>
      </c>
      <c r="I62811">
        <v>43078.336805555555</v>
      </c>
      <c r="J62811" t="s">
        <v>19</v>
      </c>
    </row>
    <row r="62812" spans="1:10" x14ac:dyDescent="0.25">
      <c r="A62812">
        <v>112.2111587</v>
      </c>
      <c r="B62812">
        <v>116.9991342</v>
      </c>
      <c r="C62812">
        <v>269.81875339999999</v>
      </c>
      <c r="D62812">
        <v>634.46879999999999</v>
      </c>
      <c r="E62812" s="6">
        <v>657.8559123</v>
      </c>
      <c r="F62812">
        <v>7.2058700460000003</v>
      </c>
      <c r="G62812">
        <v>325.92770000000002</v>
      </c>
      <c r="H62812">
        <v>78.177704370000001</v>
      </c>
      <c r="I62812">
        <v>43078.336805555555</v>
      </c>
      <c r="J62812" t="s">
        <v>19</v>
      </c>
    </row>
    <row r="62813" spans="1:10" x14ac:dyDescent="0.25">
      <c r="A62813">
        <v>112.295163</v>
      </c>
      <c r="B62813">
        <v>118.04902800000001</v>
      </c>
      <c r="C62813">
        <v>269.81949020000002</v>
      </c>
      <c r="D62813">
        <v>645.69489999999996</v>
      </c>
      <c r="E62813" s="6">
        <v>657.85764749999998</v>
      </c>
      <c r="F62813">
        <v>7.0826699550000001</v>
      </c>
      <c r="G62813">
        <v>325.92770000000002</v>
      </c>
      <c r="H62813">
        <v>78.177398069999995</v>
      </c>
      <c r="I62813">
        <v>43078.336805555555</v>
      </c>
      <c r="J62813" t="s">
        <v>19</v>
      </c>
    </row>
    <row r="62814" spans="1:10" x14ac:dyDescent="0.25">
      <c r="A62814">
        <v>112.44892</v>
      </c>
      <c r="B62814">
        <v>119.97069999999999</v>
      </c>
      <c r="C62814">
        <v>269.82083879999999</v>
      </c>
      <c r="D62814">
        <v>633.91930000000002</v>
      </c>
      <c r="E62814" s="6">
        <v>657.86082350000004</v>
      </c>
      <c r="F62814">
        <v>6.8571708200000003</v>
      </c>
      <c r="G62814">
        <v>325.92770000000002</v>
      </c>
      <c r="H62814">
        <v>78.176837430000006</v>
      </c>
      <c r="I62814">
        <v>43078.336805555555</v>
      </c>
      <c r="J62814" t="s">
        <v>19</v>
      </c>
    </row>
    <row r="62815" spans="1:10" x14ac:dyDescent="0.25">
      <c r="A62815">
        <v>112.5267486</v>
      </c>
      <c r="B62815">
        <v>115.3784</v>
      </c>
      <c r="C62815">
        <v>269.82152150000002</v>
      </c>
      <c r="D62815">
        <v>628.00692630000003</v>
      </c>
      <c r="E62815" s="6">
        <v>657.86243109999998</v>
      </c>
      <c r="F62815">
        <v>6.7430278460000004</v>
      </c>
      <c r="G62815">
        <v>325.92770000000002</v>
      </c>
      <c r="H62815">
        <v>78.176553650000002</v>
      </c>
      <c r="I62815">
        <v>43078.336805555555</v>
      </c>
      <c r="J62815" t="s">
        <v>19</v>
      </c>
    </row>
    <row r="62816" spans="1:10" x14ac:dyDescent="0.25">
      <c r="A62816">
        <v>112.60703169999999</v>
      </c>
      <c r="B62816">
        <v>119.70699999999999</v>
      </c>
      <c r="C62816">
        <v>269.82222560000002</v>
      </c>
      <c r="D62816">
        <v>621.90809999999999</v>
      </c>
      <c r="E62816" s="6">
        <v>657.86408940000001</v>
      </c>
      <c r="F62816">
        <v>6.6252852579999999</v>
      </c>
      <c r="G62816">
        <v>325.92770000000002</v>
      </c>
      <c r="H62816">
        <v>78.176260920000004</v>
      </c>
      <c r="I62816">
        <v>43078.337500000001</v>
      </c>
      <c r="J62816" t="s">
        <v>19</v>
      </c>
    </row>
    <row r="62817" spans="1:10" x14ac:dyDescent="0.25">
      <c r="A62817">
        <v>112.69099629999999</v>
      </c>
      <c r="B62817">
        <v>119.2269122</v>
      </c>
      <c r="C62817">
        <v>269.82296209999998</v>
      </c>
      <c r="D62817">
        <v>633.99770000000001</v>
      </c>
      <c r="E62817" s="6">
        <v>657.86582380000004</v>
      </c>
      <c r="F62817">
        <v>6.5021432209999999</v>
      </c>
      <c r="G62817">
        <v>325.92770000000002</v>
      </c>
      <c r="H62817">
        <v>78.175954759999996</v>
      </c>
      <c r="I62817">
        <v>43078.337500000001</v>
      </c>
      <c r="J62817" t="s">
        <v>19</v>
      </c>
    </row>
    <row r="62818" spans="1:10" x14ac:dyDescent="0.25">
      <c r="A62818">
        <v>112.8441596</v>
      </c>
      <c r="B62818">
        <v>118.35116499999999</v>
      </c>
      <c r="C62818">
        <v>269.82430549999998</v>
      </c>
      <c r="D62818">
        <v>654.80129999999997</v>
      </c>
      <c r="E62818" s="6">
        <v>657.8689875</v>
      </c>
      <c r="F62818">
        <v>6.2775149690000003</v>
      </c>
      <c r="G62818">
        <v>325.92770000000002</v>
      </c>
      <c r="H62818">
        <v>78.175396289999995</v>
      </c>
      <c r="I62818">
        <v>43078.337500000001</v>
      </c>
      <c r="J62818" t="s">
        <v>19</v>
      </c>
    </row>
    <row r="62819" spans="1:10" x14ac:dyDescent="0.25">
      <c r="A62819">
        <v>112.92816379999999</v>
      </c>
      <c r="B62819">
        <v>117.8708508</v>
      </c>
      <c r="C62819">
        <v>269.82504230000001</v>
      </c>
      <c r="D62819">
        <v>635.80330000000004</v>
      </c>
      <c r="E62819" s="6">
        <v>657.87072269999999</v>
      </c>
      <c r="F62819">
        <v>6.1543148780000001</v>
      </c>
      <c r="G62819">
        <v>325.92770000000002</v>
      </c>
      <c r="H62819">
        <v>78.175089990000004</v>
      </c>
      <c r="I62819">
        <v>43078.337500000001</v>
      </c>
      <c r="J62819" t="s">
        <v>19</v>
      </c>
    </row>
    <row r="62820" spans="1:10" x14ac:dyDescent="0.25">
      <c r="A62820">
        <v>113.0078135</v>
      </c>
      <c r="B62820">
        <v>117.415435</v>
      </c>
      <c r="C62820">
        <v>269.82574090000003</v>
      </c>
      <c r="D62820">
        <v>623.24270000000001</v>
      </c>
      <c r="E62820" s="6">
        <v>657.87236800000005</v>
      </c>
      <c r="F62820">
        <v>6.0375012139999997</v>
      </c>
      <c r="G62820">
        <v>325.92770000000002</v>
      </c>
      <c r="H62820">
        <v>78.174799559999997</v>
      </c>
      <c r="I62820">
        <v>43078.337500000001</v>
      </c>
      <c r="J62820" t="s">
        <v>19</v>
      </c>
    </row>
    <row r="62821" spans="1:10" x14ac:dyDescent="0.25">
      <c r="A62821">
        <v>113.0819209</v>
      </c>
      <c r="B62821">
        <v>116.9917083</v>
      </c>
      <c r="C62821">
        <v>269.82639089999998</v>
      </c>
      <c r="D62821">
        <v>636.50980000000004</v>
      </c>
      <c r="E62821" s="6">
        <v>657.87389870000004</v>
      </c>
      <c r="F62821">
        <v>5.9288157430000004</v>
      </c>
      <c r="G62821">
        <v>325.92770000000002</v>
      </c>
      <c r="H62821">
        <v>78.17452935</v>
      </c>
      <c r="I62821">
        <v>43078.337500000001</v>
      </c>
      <c r="J62821" t="s">
        <v>19</v>
      </c>
    </row>
    <row r="62822" spans="1:10" x14ac:dyDescent="0.25">
      <c r="A62822">
        <v>113.2449414</v>
      </c>
      <c r="B62822">
        <v>116.0596</v>
      </c>
      <c r="C62822">
        <v>269.82782070000002</v>
      </c>
      <c r="D62822">
        <v>648.91340000000002</v>
      </c>
      <c r="E62822" s="6">
        <v>657.87726610000004</v>
      </c>
      <c r="F62822">
        <v>5.6897309250000001</v>
      </c>
      <c r="G62822">
        <v>325.92770000000002</v>
      </c>
      <c r="H62822">
        <v>78.173934939999995</v>
      </c>
      <c r="I62822">
        <v>43078.337500000001</v>
      </c>
      <c r="J62822" t="s">
        <v>19</v>
      </c>
    </row>
    <row r="62823" spans="1:10" x14ac:dyDescent="0.25">
      <c r="A62823">
        <v>113.4036864</v>
      </c>
      <c r="B62823">
        <v>121.3989</v>
      </c>
      <c r="C62823">
        <v>269.8292131</v>
      </c>
      <c r="D62823">
        <v>627.01089999999999</v>
      </c>
      <c r="E62823" s="6">
        <v>657.88054509999995</v>
      </c>
      <c r="F62823">
        <v>5.4569164260000003</v>
      </c>
      <c r="G62823">
        <v>325.92770000000002</v>
      </c>
      <c r="H62823">
        <v>78.17335611</v>
      </c>
      <c r="I62823">
        <v>43078.337500000001</v>
      </c>
      <c r="J62823" t="s">
        <v>19</v>
      </c>
    </row>
    <row r="62824" spans="1:10" x14ac:dyDescent="0.25">
      <c r="A62824">
        <v>113.55744350000001</v>
      </c>
      <c r="B62824">
        <v>116.1694</v>
      </c>
      <c r="C62824">
        <v>269.83056169999998</v>
      </c>
      <c r="D62824">
        <v>632.35542380000004</v>
      </c>
      <c r="E62824" s="6">
        <v>657.8837211</v>
      </c>
      <c r="F62824">
        <v>5.2314173039999998</v>
      </c>
      <c r="G62824">
        <v>325.92770000000002</v>
      </c>
      <c r="H62824">
        <v>78.172795469999997</v>
      </c>
      <c r="I62824">
        <v>43078.337500000001</v>
      </c>
      <c r="J62824" t="s">
        <v>19</v>
      </c>
    </row>
    <row r="62825" spans="1:10" x14ac:dyDescent="0.25">
      <c r="A62825">
        <v>113.7198702</v>
      </c>
      <c r="B62825">
        <v>115.4131678</v>
      </c>
      <c r="C62825">
        <v>269.83198629999998</v>
      </c>
      <c r="D62825">
        <v>638.00130000000001</v>
      </c>
      <c r="E62825" s="6">
        <v>657.88707620000002</v>
      </c>
      <c r="F62825">
        <v>4.9932033560000004</v>
      </c>
      <c r="G62825">
        <v>325.92770000000002</v>
      </c>
      <c r="H62825">
        <v>78.17220322</v>
      </c>
      <c r="I62825">
        <v>43078.337500000001</v>
      </c>
      <c r="J62825" t="s">
        <v>19</v>
      </c>
    </row>
    <row r="62826" spans="1:10" x14ac:dyDescent="0.25">
      <c r="A62826">
        <v>113.8736272</v>
      </c>
      <c r="B62826">
        <v>114.6973</v>
      </c>
      <c r="C62826">
        <v>269.83333499999998</v>
      </c>
      <c r="D62826">
        <v>625.04819999999995</v>
      </c>
      <c r="E62826" s="6">
        <v>657.89025219999996</v>
      </c>
      <c r="F62826">
        <v>4.7677042209999998</v>
      </c>
      <c r="G62826">
        <v>325.92770000000002</v>
      </c>
      <c r="H62826">
        <v>78.171642590000005</v>
      </c>
      <c r="I62826">
        <v>43078.337500000001</v>
      </c>
      <c r="J62826" t="s">
        <v>19</v>
      </c>
    </row>
    <row r="62827" spans="1:10" x14ac:dyDescent="0.25">
      <c r="A62827">
        <v>114.0329661</v>
      </c>
      <c r="B62827">
        <v>116.974828</v>
      </c>
      <c r="C62827">
        <v>269.83473249999997</v>
      </c>
      <c r="D62827">
        <v>636.50980000000004</v>
      </c>
      <c r="E62827" s="6">
        <v>657.89354349999996</v>
      </c>
      <c r="F62827">
        <v>4.534018852</v>
      </c>
      <c r="G62827">
        <v>325.92770000000002</v>
      </c>
      <c r="H62827">
        <v>78.171061600000002</v>
      </c>
      <c r="I62827">
        <v>43078.337500000001</v>
      </c>
      <c r="J62827" t="s">
        <v>19</v>
      </c>
    </row>
    <row r="62828" spans="1:10" x14ac:dyDescent="0.25">
      <c r="A62828">
        <v>114.1113885</v>
      </c>
      <c r="B62828">
        <v>118.0957679</v>
      </c>
      <c r="C62828">
        <v>269.83542039999998</v>
      </c>
      <c r="D62828">
        <v>649.22749999999996</v>
      </c>
      <c r="E62828" s="6">
        <v>657.8951634</v>
      </c>
      <c r="F62828">
        <v>4.4190050080000001</v>
      </c>
      <c r="G62828">
        <v>325.92770000000002</v>
      </c>
      <c r="H62828">
        <v>78.170775649999996</v>
      </c>
      <c r="I62828">
        <v>43078.337500000001</v>
      </c>
      <c r="J62828" t="s">
        <v>19</v>
      </c>
    </row>
    <row r="62829" spans="1:10" x14ac:dyDescent="0.25">
      <c r="A62829">
        <v>114.19539279999999</v>
      </c>
      <c r="B62829">
        <v>119.296492</v>
      </c>
      <c r="C62829">
        <v>269.8361572</v>
      </c>
      <c r="D62829">
        <v>623.3211</v>
      </c>
      <c r="E62829" s="6">
        <v>657.89689859999999</v>
      </c>
      <c r="F62829">
        <v>4.2958049169999999</v>
      </c>
      <c r="G62829">
        <v>325.92770000000002</v>
      </c>
      <c r="H62829">
        <v>78.170469350000005</v>
      </c>
      <c r="I62829">
        <v>43078.337500000001</v>
      </c>
      <c r="J62829" t="s">
        <v>19</v>
      </c>
    </row>
    <row r="62830" spans="1:10" x14ac:dyDescent="0.25">
      <c r="A62830">
        <v>114.5115765</v>
      </c>
      <c r="B62830">
        <v>123.8159</v>
      </c>
      <c r="C62830">
        <v>269.83893039999998</v>
      </c>
      <c r="D62830">
        <v>645.77329999999995</v>
      </c>
      <c r="E62830" s="6">
        <v>657.90342959999998</v>
      </c>
      <c r="F62830">
        <v>3.8320918480000001</v>
      </c>
      <c r="G62830">
        <v>325.92770000000002</v>
      </c>
      <c r="H62830">
        <v>78.169316460000005</v>
      </c>
      <c r="I62830">
        <v>43078.337500000001</v>
      </c>
      <c r="J62830" t="s">
        <v>19</v>
      </c>
    </row>
    <row r="62831" spans="1:10" x14ac:dyDescent="0.25">
      <c r="A62831">
        <v>114.670282</v>
      </c>
      <c r="B62831">
        <v>115.752</v>
      </c>
      <c r="C62831">
        <v>269.84032239999999</v>
      </c>
      <c r="D62831">
        <v>628.65949999999998</v>
      </c>
      <c r="E62831" s="6">
        <v>657.90670790000001</v>
      </c>
      <c r="F62831">
        <v>3.5993354019999999</v>
      </c>
      <c r="G62831">
        <v>325.92770000000002</v>
      </c>
      <c r="H62831">
        <v>78.168737780000001</v>
      </c>
      <c r="I62831">
        <v>43078.337500000001</v>
      </c>
      <c r="J62831" t="s">
        <v>19</v>
      </c>
    </row>
    <row r="62832" spans="1:10" x14ac:dyDescent="0.25">
      <c r="A62832">
        <v>114.74933780000001</v>
      </c>
      <c r="B62832">
        <v>119.8389</v>
      </c>
      <c r="C62832">
        <v>269.84101579999998</v>
      </c>
      <c r="D62832">
        <v>633.05741209999996</v>
      </c>
      <c r="E62832" s="6">
        <v>657.90834080000002</v>
      </c>
      <c r="F62832">
        <v>3.4833926210000001</v>
      </c>
      <c r="G62832">
        <v>325.92770000000002</v>
      </c>
      <c r="H62832">
        <v>78.168449519999996</v>
      </c>
      <c r="I62832">
        <v>43078.337500000001</v>
      </c>
      <c r="J62832" t="s">
        <v>19</v>
      </c>
    </row>
    <row r="62833" spans="1:10" x14ac:dyDescent="0.25">
      <c r="A62833">
        <v>114.9074495</v>
      </c>
      <c r="B62833">
        <v>114.27979999999999</v>
      </c>
      <c r="C62833">
        <v>269.84240260000001</v>
      </c>
      <c r="D62833">
        <v>641.85323619999997</v>
      </c>
      <c r="E62833" s="6">
        <v>657.91160679999996</v>
      </c>
      <c r="F62833">
        <v>3.2515070590000001</v>
      </c>
      <c r="G62833">
        <v>325.92770000000002</v>
      </c>
      <c r="H62833">
        <v>78.167873</v>
      </c>
      <c r="I62833">
        <v>43078.337500000001</v>
      </c>
      <c r="J62833" t="s">
        <v>19</v>
      </c>
    </row>
    <row r="62834" spans="1:10" x14ac:dyDescent="0.25">
      <c r="A62834">
        <v>114.98215070000001</v>
      </c>
      <c r="B62834">
        <v>118.2349</v>
      </c>
      <c r="C62834">
        <v>269.8430578</v>
      </c>
      <c r="D62834">
        <v>646.00890000000004</v>
      </c>
      <c r="E62834" s="6">
        <v>657.91314980000004</v>
      </c>
      <c r="F62834">
        <v>3.1419507050000002</v>
      </c>
      <c r="G62834">
        <v>325.92770000000002</v>
      </c>
      <c r="H62834">
        <v>78.167600629999995</v>
      </c>
      <c r="I62834">
        <v>43078.338194444441</v>
      </c>
      <c r="J62834" t="s">
        <v>19</v>
      </c>
    </row>
    <row r="62835" spans="1:10" x14ac:dyDescent="0.25">
      <c r="A62835">
        <v>115.1414896</v>
      </c>
      <c r="B62835">
        <v>117.9712</v>
      </c>
      <c r="C62835">
        <v>269.84445540000002</v>
      </c>
      <c r="D62835">
        <v>627.01089999999999</v>
      </c>
      <c r="E62835" s="6">
        <v>657.91644110000004</v>
      </c>
      <c r="F62835">
        <v>2.9082653220000001</v>
      </c>
      <c r="G62835">
        <v>325.92770000000002</v>
      </c>
      <c r="H62835">
        <v>78.167019629999999</v>
      </c>
      <c r="I62835">
        <v>43078.338194444441</v>
      </c>
      <c r="J62835" t="s">
        <v>19</v>
      </c>
    </row>
    <row r="62836" spans="1:10" x14ac:dyDescent="0.25">
      <c r="A62836">
        <v>115.3032829</v>
      </c>
      <c r="B62836">
        <v>119.0039</v>
      </c>
      <c r="C62836">
        <v>269.84587449999998</v>
      </c>
      <c r="D62836">
        <v>637.21630000000005</v>
      </c>
      <c r="E62836" s="6">
        <v>657.91978310000002</v>
      </c>
      <c r="F62836">
        <v>2.6709803249999999</v>
      </c>
      <c r="G62836">
        <v>325.92770000000002</v>
      </c>
      <c r="H62836">
        <v>78.166429699999995</v>
      </c>
      <c r="I62836">
        <v>43078.338194444441</v>
      </c>
      <c r="J62836" t="s">
        <v>19</v>
      </c>
    </row>
    <row r="62837" spans="1:10" x14ac:dyDescent="0.25">
      <c r="A62837">
        <v>115.38356589999999</v>
      </c>
      <c r="B62837">
        <v>115.88379999999999</v>
      </c>
      <c r="C62837">
        <v>269.84657870000001</v>
      </c>
      <c r="D62837">
        <v>631.09982209999998</v>
      </c>
      <c r="E62837" s="6">
        <v>657.92144140000005</v>
      </c>
      <c r="F62837">
        <v>2.5532377230000001</v>
      </c>
      <c r="G62837">
        <v>325.92770000000002</v>
      </c>
      <c r="H62837">
        <v>78.166136960000003</v>
      </c>
      <c r="I62837">
        <v>43078.338194444441</v>
      </c>
      <c r="J62837" t="s">
        <v>19</v>
      </c>
    </row>
    <row r="62838" spans="1:10" x14ac:dyDescent="0.25">
      <c r="A62838">
        <v>115.62009999999999</v>
      </c>
      <c r="B62838">
        <v>120.1904</v>
      </c>
      <c r="C62838">
        <v>269.84865330000002</v>
      </c>
      <c r="D62838">
        <v>613.07913550000001</v>
      </c>
      <c r="E62838" s="6">
        <v>657.92632730000003</v>
      </c>
      <c r="F62838">
        <v>2.2063383179999998</v>
      </c>
      <c r="G62838">
        <v>325.92770000000002</v>
      </c>
      <c r="H62838">
        <v>78.165274499999995</v>
      </c>
      <c r="I62838">
        <v>43078.338194444441</v>
      </c>
      <c r="J62838" t="s">
        <v>19</v>
      </c>
    </row>
    <row r="62839" spans="1:10" x14ac:dyDescent="0.25">
      <c r="A62839">
        <v>115.5495782</v>
      </c>
      <c r="B62839">
        <v>119.63162920000001</v>
      </c>
      <c r="C62839">
        <v>269.84930889999998</v>
      </c>
      <c r="D62839">
        <v>607.38490000000002</v>
      </c>
      <c r="E62839" s="6">
        <v>657.92787109999995</v>
      </c>
      <c r="F62839">
        <v>2.0967239090000001</v>
      </c>
      <c r="G62839">
        <v>325.92770000000002</v>
      </c>
      <c r="H62839">
        <v>78.165001970000006</v>
      </c>
      <c r="I62839">
        <v>43078.338194444441</v>
      </c>
      <c r="J62839" t="s">
        <v>19</v>
      </c>
    </row>
    <row r="62840" spans="1:10" x14ac:dyDescent="0.25">
      <c r="A62840">
        <v>115.4703533</v>
      </c>
      <c r="B62840">
        <v>119.0039</v>
      </c>
      <c r="C62840">
        <v>269.85004529999998</v>
      </c>
      <c r="D62840">
        <v>633.84079999999994</v>
      </c>
      <c r="E62840" s="6">
        <v>657.92960549999998</v>
      </c>
      <c r="F62840">
        <v>1.9735818730000001</v>
      </c>
      <c r="G62840">
        <v>325.92770000000002</v>
      </c>
      <c r="H62840">
        <v>78.164695820000006</v>
      </c>
      <c r="I62840">
        <v>43078.338194444441</v>
      </c>
      <c r="J62840" t="s">
        <v>19</v>
      </c>
    </row>
    <row r="62841" spans="1:10" x14ac:dyDescent="0.25">
      <c r="A62841">
        <v>115.39576</v>
      </c>
      <c r="B62841">
        <v>112.8516</v>
      </c>
      <c r="C62841">
        <v>269.85073870000002</v>
      </c>
      <c r="D62841">
        <v>646.95090000000005</v>
      </c>
      <c r="E62841" s="6">
        <v>657.93123839999998</v>
      </c>
      <c r="F62841">
        <v>1.8576390920000001</v>
      </c>
      <c r="G62841">
        <v>325.92770000000002</v>
      </c>
      <c r="H62841">
        <v>78.164407560000001</v>
      </c>
      <c r="I62841">
        <v>43078.338194444441</v>
      </c>
      <c r="J62841" t="s">
        <v>19</v>
      </c>
    </row>
    <row r="62842" spans="1:10" x14ac:dyDescent="0.25">
      <c r="A62842">
        <v>115.3252382</v>
      </c>
      <c r="B62842">
        <v>119.2676</v>
      </c>
      <c r="C62842">
        <v>269.85139429999998</v>
      </c>
      <c r="D62842">
        <v>638.63835819999997</v>
      </c>
      <c r="E62842" s="6">
        <v>657.93278229999999</v>
      </c>
      <c r="F62842">
        <v>1.7480246829999999</v>
      </c>
      <c r="G62842">
        <v>325.92770000000002</v>
      </c>
      <c r="H62842">
        <v>78.164135040000005</v>
      </c>
      <c r="I62842">
        <v>43078.338194444441</v>
      </c>
      <c r="J62842" t="s">
        <v>19</v>
      </c>
    </row>
    <row r="62843" spans="1:10" x14ac:dyDescent="0.25">
      <c r="A62843">
        <v>115.2465736</v>
      </c>
      <c r="B62843">
        <v>118.69982109999999</v>
      </c>
      <c r="C62843">
        <v>269.8521255</v>
      </c>
      <c r="D62843">
        <v>629.36599999999999</v>
      </c>
      <c r="E62843" s="6">
        <v>657.93450440000004</v>
      </c>
      <c r="F62843">
        <v>1.6257535299999999</v>
      </c>
      <c r="G62843">
        <v>325.92770000000002</v>
      </c>
      <c r="H62843">
        <v>78.163831040000005</v>
      </c>
      <c r="I62843">
        <v>43078.338194444441</v>
      </c>
      <c r="J62843" t="s">
        <v>19</v>
      </c>
    </row>
    <row r="62844" spans="1:10" x14ac:dyDescent="0.25">
      <c r="A62844">
        <v>115.1008983</v>
      </c>
      <c r="B62844">
        <v>117.6483788</v>
      </c>
      <c r="C62844">
        <v>269.85347969999998</v>
      </c>
      <c r="D62844">
        <v>618.76800000000003</v>
      </c>
      <c r="E62844" s="6">
        <v>657.93769350000002</v>
      </c>
      <c r="F62844">
        <v>1.399325457</v>
      </c>
      <c r="G62844">
        <v>325.92770000000002</v>
      </c>
      <c r="H62844">
        <v>78.163268099999996</v>
      </c>
      <c r="I62844">
        <v>43078.338194444441</v>
      </c>
      <c r="J62844" t="s">
        <v>19</v>
      </c>
    </row>
    <row r="62845" spans="1:10" x14ac:dyDescent="0.25">
      <c r="A62845">
        <v>115.02690269999999</v>
      </c>
      <c r="B62845">
        <v>117.1143</v>
      </c>
      <c r="C62845">
        <v>269.85416750000002</v>
      </c>
      <c r="D62845">
        <v>631.40710000000001</v>
      </c>
      <c r="E62845" s="6">
        <v>657.93931339999995</v>
      </c>
      <c r="F62845">
        <v>1.2843116130000001</v>
      </c>
      <c r="G62845">
        <v>325.92770000000002</v>
      </c>
      <c r="H62845">
        <v>78.162982150000005</v>
      </c>
      <c r="I62845">
        <v>43078.338194444441</v>
      </c>
      <c r="J62845" t="s">
        <v>19</v>
      </c>
    </row>
    <row r="62846" spans="1:10" x14ac:dyDescent="0.25">
      <c r="A62846">
        <v>114.9476777</v>
      </c>
      <c r="B62846">
        <v>122.10209999999999</v>
      </c>
      <c r="C62846">
        <v>269.85490399999998</v>
      </c>
      <c r="D62846">
        <v>630.54675039999995</v>
      </c>
      <c r="E62846" s="6">
        <v>657.94104770000001</v>
      </c>
      <c r="F62846">
        <v>1.1611695769999999</v>
      </c>
      <c r="G62846">
        <v>325.92770000000002</v>
      </c>
      <c r="H62846">
        <v>78.162675989999997</v>
      </c>
      <c r="I62846">
        <v>43078.338194444441</v>
      </c>
      <c r="J62846" t="s">
        <v>19</v>
      </c>
    </row>
    <row r="62847" spans="1:10" x14ac:dyDescent="0.25">
      <c r="A62847">
        <v>114.8025627</v>
      </c>
      <c r="B62847">
        <v>116.47709999999999</v>
      </c>
      <c r="C62847">
        <v>269.85625290000002</v>
      </c>
      <c r="D62847">
        <v>628.97086249999995</v>
      </c>
      <c r="E62847" s="6">
        <v>657.94422450000002</v>
      </c>
      <c r="F62847">
        <v>0.93561238700000005</v>
      </c>
      <c r="G62847">
        <v>325.92770000000002</v>
      </c>
      <c r="H62847">
        <v>78.162115209999996</v>
      </c>
      <c r="I62847">
        <v>43078.338194444441</v>
      </c>
      <c r="J62847" t="s">
        <v>19</v>
      </c>
    </row>
    <row r="62848" spans="1:10" x14ac:dyDescent="0.25">
      <c r="A62848">
        <v>114.4244046</v>
      </c>
      <c r="B62848">
        <v>121.8823</v>
      </c>
      <c r="C62848">
        <v>269.85976820000002</v>
      </c>
      <c r="D62848">
        <v>624.86422440000001</v>
      </c>
      <c r="E62848" s="6">
        <v>657.95250309999994</v>
      </c>
      <c r="F62848">
        <v>0.34782835699999998</v>
      </c>
      <c r="G62848">
        <v>325.92770000000002</v>
      </c>
      <c r="H62848">
        <v>78.160653859999996</v>
      </c>
      <c r="I62848">
        <v>43078.338194444441</v>
      </c>
      <c r="J62848" t="s">
        <v>19</v>
      </c>
    </row>
    <row r="62849" spans="1:10" x14ac:dyDescent="0.25">
      <c r="A62849">
        <v>114.20062489999999</v>
      </c>
      <c r="B62849">
        <v>117.5879894</v>
      </c>
      <c r="C62849">
        <v>269.86184839999999</v>
      </c>
      <c r="D62849">
        <v>622.43407130000003</v>
      </c>
      <c r="E62849" s="6">
        <v>657.957402</v>
      </c>
      <c r="F62849">
        <v>0</v>
      </c>
      <c r="G62849">
        <v>325.92770000000002</v>
      </c>
      <c r="H62849">
        <v>78.159789079999996</v>
      </c>
      <c r="I62849">
        <v>43078.338194444441</v>
      </c>
      <c r="J62849" t="s">
        <v>19</v>
      </c>
    </row>
    <row r="62850" spans="1:10" x14ac:dyDescent="0.25">
      <c r="A62850">
        <v>114.1301405</v>
      </c>
      <c r="B62850">
        <v>116.2354</v>
      </c>
      <c r="C62850">
        <v>269.86250360000003</v>
      </c>
      <c r="D62850">
        <v>621.66864009999995</v>
      </c>
      <c r="E62850" s="6">
        <v>657.95894499999997</v>
      </c>
      <c r="F62850">
        <v>4.1540423009999996</v>
      </c>
      <c r="G62850">
        <v>325.92770000000002</v>
      </c>
      <c r="H62850">
        <v>78.159516699999998</v>
      </c>
      <c r="I62850">
        <v>43078.338194444441</v>
      </c>
      <c r="J62850" t="s">
        <v>19</v>
      </c>
    </row>
    <row r="62851" spans="1:10" x14ac:dyDescent="0.25">
      <c r="A62851">
        <v>114.0508782</v>
      </c>
      <c r="B62851">
        <v>118.5152226</v>
      </c>
      <c r="C62851">
        <v>269.8632404</v>
      </c>
      <c r="D62851">
        <v>620.80788489999998</v>
      </c>
      <c r="E62851" s="6">
        <v>657.96068019999996</v>
      </c>
      <c r="F62851">
        <v>8.8254140000000003</v>
      </c>
      <c r="G62851">
        <v>325.92770000000002</v>
      </c>
      <c r="H62851">
        <v>78.159210400000006</v>
      </c>
      <c r="I62851">
        <v>43078.338194444441</v>
      </c>
      <c r="J62851" t="s">
        <v>19</v>
      </c>
    </row>
    <row r="62852" spans="1:10" x14ac:dyDescent="0.25">
      <c r="A62852">
        <v>113.9017291</v>
      </c>
      <c r="B62852">
        <v>122.8052</v>
      </c>
      <c r="C62852">
        <v>269.86462690000002</v>
      </c>
      <c r="D62852">
        <v>619.18818850000002</v>
      </c>
      <c r="E62852" s="6">
        <v>657.96394529999998</v>
      </c>
      <c r="F62852">
        <v>8.8292853119999997</v>
      </c>
      <c r="G62852">
        <v>325.92770000000002</v>
      </c>
      <c r="H62852">
        <v>78.158634030000002</v>
      </c>
      <c r="I62852">
        <v>43078.338888888888</v>
      </c>
      <c r="J62852" t="s">
        <v>19</v>
      </c>
    </row>
    <row r="62853" spans="1:10" x14ac:dyDescent="0.25">
      <c r="A62853">
        <v>113.8306096</v>
      </c>
      <c r="B62853">
        <v>119.0479</v>
      </c>
      <c r="C62853">
        <v>269.86528800000002</v>
      </c>
      <c r="D62853">
        <v>618.41586150000001</v>
      </c>
      <c r="E62853" s="6">
        <v>657.96550230000003</v>
      </c>
      <c r="F62853">
        <v>8.8311312879999999</v>
      </c>
      <c r="G62853">
        <v>325.92770000000002</v>
      </c>
      <c r="H62853">
        <v>78.158359200000007</v>
      </c>
      <c r="I62853">
        <v>43078.338888888888</v>
      </c>
      <c r="J62853" t="s">
        <v>19</v>
      </c>
    </row>
    <row r="62854" spans="1:10" x14ac:dyDescent="0.25">
      <c r="A62854">
        <v>113.6027959</v>
      </c>
      <c r="B62854">
        <v>122.3218</v>
      </c>
      <c r="C62854">
        <v>269.86740570000001</v>
      </c>
      <c r="D62854">
        <v>615.94190000000003</v>
      </c>
      <c r="E62854" s="6">
        <v>657.97048949999999</v>
      </c>
      <c r="F62854">
        <v>8.8370444189999997</v>
      </c>
      <c r="G62854">
        <v>325.92770000000002</v>
      </c>
      <c r="H62854">
        <v>78.157478839999996</v>
      </c>
      <c r="I62854">
        <v>43078.338888888888</v>
      </c>
      <c r="J62854" t="s">
        <v>19</v>
      </c>
    </row>
    <row r="62855" spans="1:10" x14ac:dyDescent="0.25">
      <c r="A62855">
        <v>113.4536094</v>
      </c>
      <c r="B62855">
        <v>118.76220000000001</v>
      </c>
      <c r="C62855">
        <v>269.86879249999998</v>
      </c>
      <c r="D62855">
        <v>630.77909999999997</v>
      </c>
      <c r="E62855" s="6">
        <v>657.97375539999996</v>
      </c>
      <c r="F62855">
        <v>8.8409167009999994</v>
      </c>
      <c r="G62855">
        <v>325.92770000000002</v>
      </c>
      <c r="H62855">
        <v>78.15690232</v>
      </c>
      <c r="I62855">
        <v>43078.338888888888</v>
      </c>
      <c r="J62855" t="s">
        <v>19</v>
      </c>
    </row>
    <row r="62856" spans="1:10" x14ac:dyDescent="0.25">
      <c r="A62856">
        <v>113.3085318</v>
      </c>
      <c r="B62856">
        <v>121.24509999999999</v>
      </c>
      <c r="C62856">
        <v>269.87014110000001</v>
      </c>
      <c r="D62856">
        <v>623.31160880000004</v>
      </c>
      <c r="E62856" s="6">
        <v>657.97693140000001</v>
      </c>
      <c r="F62856">
        <v>8.8446823349999999</v>
      </c>
      <c r="G62856">
        <v>325.92770000000002</v>
      </c>
      <c r="H62856">
        <v>78.156341679999997</v>
      </c>
      <c r="I62856">
        <v>43078.338888888888</v>
      </c>
      <c r="J62856" t="s">
        <v>19</v>
      </c>
    </row>
    <row r="62857" spans="1:10" x14ac:dyDescent="0.25">
      <c r="A62857">
        <v>113.1546762</v>
      </c>
      <c r="B62857">
        <v>119.52720410000001</v>
      </c>
      <c r="C62857">
        <v>269.87157130000003</v>
      </c>
      <c r="D62857">
        <v>615.39229999999998</v>
      </c>
      <c r="E62857" s="6">
        <v>657.98029959999997</v>
      </c>
      <c r="F62857">
        <v>8.8486758079999994</v>
      </c>
      <c r="G62857">
        <v>325.92770000000002</v>
      </c>
      <c r="H62857">
        <v>78.155747120000001</v>
      </c>
      <c r="I62857">
        <v>43078.338888888888</v>
      </c>
      <c r="J62857" t="s">
        <v>19</v>
      </c>
    </row>
    <row r="62858" spans="1:10" x14ac:dyDescent="0.25">
      <c r="A62858">
        <v>113.0841918</v>
      </c>
      <c r="B62858">
        <v>118.7402</v>
      </c>
      <c r="C62858">
        <v>269.87222650000001</v>
      </c>
      <c r="D62858">
        <v>622.21853339999996</v>
      </c>
      <c r="E62858" s="6">
        <v>657.98184260000005</v>
      </c>
      <c r="F62858">
        <v>8.8505053010000001</v>
      </c>
      <c r="G62858">
        <v>325.92770000000002</v>
      </c>
      <c r="H62858">
        <v>78.155474740000002</v>
      </c>
      <c r="I62858">
        <v>43078.338888888888</v>
      </c>
      <c r="J62858" t="s">
        <v>19</v>
      </c>
    </row>
    <row r="62859" spans="1:10" x14ac:dyDescent="0.25">
      <c r="A62859">
        <v>113.00552709999999</v>
      </c>
      <c r="B62859">
        <v>118.31725969999999</v>
      </c>
      <c r="C62859">
        <v>269.87295769999997</v>
      </c>
      <c r="D62859">
        <v>629.83699999999999</v>
      </c>
      <c r="E62859" s="6">
        <v>657.98356469999999</v>
      </c>
      <c r="F62859">
        <v>8.8525471200000005</v>
      </c>
      <c r="G62859">
        <v>325.92770000000002</v>
      </c>
      <c r="H62859">
        <v>78.155170749999996</v>
      </c>
      <c r="I62859">
        <v>43078.338888888888</v>
      </c>
      <c r="J62859" t="s">
        <v>19</v>
      </c>
    </row>
    <row r="62860" spans="1:10" x14ac:dyDescent="0.25">
      <c r="A62860">
        <v>112.93033629999999</v>
      </c>
      <c r="B62860">
        <v>117.9129963</v>
      </c>
      <c r="C62860">
        <v>269.87365670000003</v>
      </c>
      <c r="D62860">
        <v>641.53409999999997</v>
      </c>
      <c r="E62860" s="6">
        <v>657.9852108</v>
      </c>
      <c r="F62860">
        <v>8.8544987729999995</v>
      </c>
      <c r="G62860">
        <v>325.92770000000002</v>
      </c>
      <c r="H62860">
        <v>78.154880180000006</v>
      </c>
      <c r="I62860">
        <v>43078.338888888888</v>
      </c>
      <c r="J62860" t="s">
        <v>19</v>
      </c>
    </row>
    <row r="62861" spans="1:10" x14ac:dyDescent="0.25">
      <c r="A62861">
        <v>112.8598518</v>
      </c>
      <c r="B62861">
        <v>117.534037</v>
      </c>
      <c r="C62861">
        <v>269.87431190000001</v>
      </c>
      <c r="D62861">
        <v>625.12670000000003</v>
      </c>
      <c r="E62861" s="6">
        <v>657.98675379999997</v>
      </c>
      <c r="F62861">
        <v>8.8563282670000003</v>
      </c>
      <c r="G62861">
        <v>325.92770000000002</v>
      </c>
      <c r="H62861">
        <v>78.154607799999994</v>
      </c>
      <c r="I62861">
        <v>43078.338888888888</v>
      </c>
      <c r="J62861" t="s">
        <v>19</v>
      </c>
    </row>
    <row r="62862" spans="1:10" x14ac:dyDescent="0.25">
      <c r="A62862">
        <v>112.78585630000001</v>
      </c>
      <c r="B62862">
        <v>117.1362</v>
      </c>
      <c r="C62862">
        <v>269.87499969999999</v>
      </c>
      <c r="D62862">
        <v>644.2817</v>
      </c>
      <c r="E62862" s="6">
        <v>657.98837370000001</v>
      </c>
      <c r="F62862">
        <v>8.8582488949999991</v>
      </c>
      <c r="G62862">
        <v>325.92770000000002</v>
      </c>
      <c r="H62862">
        <v>78.154321859999996</v>
      </c>
      <c r="I62862">
        <v>43078.338888888888</v>
      </c>
      <c r="J62862" t="s">
        <v>19</v>
      </c>
    </row>
    <row r="62863" spans="1:10" x14ac:dyDescent="0.25">
      <c r="A62863">
        <v>112.70543600000001</v>
      </c>
      <c r="B62863">
        <v>126.87009999999999</v>
      </c>
      <c r="C62863">
        <v>269.8757473</v>
      </c>
      <c r="D62863">
        <v>625.44079999999997</v>
      </c>
      <c r="E62863" s="6">
        <v>657.99013420000006</v>
      </c>
      <c r="F62863">
        <v>8.8603362820000005</v>
      </c>
      <c r="G62863">
        <v>325.92770000000002</v>
      </c>
      <c r="H62863">
        <v>78.154011080000004</v>
      </c>
      <c r="I62863">
        <v>43078.338888888888</v>
      </c>
      <c r="J62863" t="s">
        <v>19</v>
      </c>
    </row>
    <row r="62864" spans="1:10" x14ac:dyDescent="0.25">
      <c r="A62864">
        <v>112.56151629999999</v>
      </c>
      <c r="B62864">
        <v>124.0545439</v>
      </c>
      <c r="C62864">
        <v>269.87708509999999</v>
      </c>
      <c r="D62864">
        <v>639.72850000000005</v>
      </c>
      <c r="E62864" s="6">
        <v>657.99328490000005</v>
      </c>
      <c r="F62864">
        <v>8.8640718609999993</v>
      </c>
      <c r="G62864">
        <v>325.92770000000002</v>
      </c>
      <c r="H62864">
        <v>78.153454920000001</v>
      </c>
      <c r="I62864">
        <v>43078.338888888888</v>
      </c>
      <c r="J62864" t="s">
        <v>19</v>
      </c>
    </row>
    <row r="62865" spans="1:10" x14ac:dyDescent="0.25">
      <c r="A62865">
        <v>112.4111719</v>
      </c>
      <c r="B62865">
        <v>121.1133</v>
      </c>
      <c r="C62865">
        <v>269.87848270000001</v>
      </c>
      <c r="D62865">
        <v>634.11940070000003</v>
      </c>
      <c r="E62865" s="6">
        <v>657.99657620000005</v>
      </c>
      <c r="F62865">
        <v>8.8679741980000006</v>
      </c>
      <c r="G62865">
        <v>325.92770000000002</v>
      </c>
      <c r="H62865">
        <v>78.152873929999998</v>
      </c>
      <c r="I62865">
        <v>43078.338888888888</v>
      </c>
      <c r="J62865" t="s">
        <v>19</v>
      </c>
    </row>
    <row r="62866" spans="1:10" x14ac:dyDescent="0.25">
      <c r="A62866">
        <v>112.2585117</v>
      </c>
      <c r="B62866">
        <v>123.70610000000001</v>
      </c>
      <c r="C62866">
        <v>269.87990180000003</v>
      </c>
      <c r="D62866">
        <v>628.4239</v>
      </c>
      <c r="E62866" s="6">
        <v>657.99991820000002</v>
      </c>
      <c r="F62866">
        <v>8.871936646</v>
      </c>
      <c r="G62866">
        <v>325.92770000000002</v>
      </c>
      <c r="H62866">
        <v>78.152283990000001</v>
      </c>
      <c r="I62866">
        <v>43078.338888888888</v>
      </c>
      <c r="J62866" t="s">
        <v>19</v>
      </c>
    </row>
    <row r="62867" spans="1:10" x14ac:dyDescent="0.25">
      <c r="A62867">
        <v>112.0341717</v>
      </c>
      <c r="B62867">
        <v>118.15569619999999</v>
      </c>
      <c r="C62867">
        <v>269.88198720000003</v>
      </c>
      <c r="D62867">
        <v>648.12840000000006</v>
      </c>
      <c r="E62867" s="6">
        <v>658.00482939999995</v>
      </c>
      <c r="F62867">
        <v>8.8777596110000001</v>
      </c>
      <c r="G62867">
        <v>325.92770000000002</v>
      </c>
      <c r="H62867">
        <v>78.151417050000006</v>
      </c>
      <c r="I62867">
        <v>43078.338888888888</v>
      </c>
      <c r="J62867" t="s">
        <v>19</v>
      </c>
    </row>
    <row r="62868" spans="1:10" x14ac:dyDescent="0.25">
      <c r="A62868">
        <v>111.95957850000001</v>
      </c>
      <c r="B62868">
        <v>116.31018229999999</v>
      </c>
      <c r="C62868">
        <v>269.88268060000001</v>
      </c>
      <c r="D62868">
        <v>634.46879999999999</v>
      </c>
      <c r="E62868" s="6">
        <v>658.00646240000003</v>
      </c>
      <c r="F62868">
        <v>8.8796957519999999</v>
      </c>
      <c r="G62868">
        <v>325.92770000000002</v>
      </c>
      <c r="H62868">
        <v>78.151128790000001</v>
      </c>
      <c r="I62868">
        <v>43078.338888888888</v>
      </c>
      <c r="J62868" t="s">
        <v>19</v>
      </c>
    </row>
    <row r="62869" spans="1:10" x14ac:dyDescent="0.25">
      <c r="A62869">
        <v>111.8890567</v>
      </c>
      <c r="B62869">
        <v>114.5654</v>
      </c>
      <c r="C62869">
        <v>269.88333619999997</v>
      </c>
      <c r="D62869">
        <v>632.77598809999995</v>
      </c>
      <c r="E62869" s="6">
        <v>658.00800619999995</v>
      </c>
      <c r="F62869">
        <v>8.8815262149999992</v>
      </c>
      <c r="G62869">
        <v>325.92770000000002</v>
      </c>
      <c r="H62869">
        <v>78.150856270000006</v>
      </c>
      <c r="I62869">
        <v>43078.338888888888</v>
      </c>
      <c r="J62869" t="s">
        <v>19</v>
      </c>
    </row>
    <row r="62870" spans="1:10" x14ac:dyDescent="0.25">
      <c r="A62870">
        <v>111.8098317</v>
      </c>
      <c r="B62870">
        <v>122.4756</v>
      </c>
      <c r="C62870">
        <v>269.88407260000002</v>
      </c>
      <c r="D62870">
        <v>630.87426459999995</v>
      </c>
      <c r="E62870" s="6">
        <v>658.00974059999999</v>
      </c>
      <c r="F62870">
        <v>8.8835825770000003</v>
      </c>
      <c r="G62870">
        <v>325.92770000000002</v>
      </c>
      <c r="H62870">
        <v>78.150550109999998</v>
      </c>
      <c r="I62870">
        <v>43078.338888888888</v>
      </c>
      <c r="J62870" t="s">
        <v>19</v>
      </c>
    </row>
    <row r="62871" spans="1:10" x14ac:dyDescent="0.25">
      <c r="A62871">
        <v>111.5895632</v>
      </c>
      <c r="B62871">
        <v>117.1362</v>
      </c>
      <c r="C62871">
        <v>269.88612019999999</v>
      </c>
      <c r="D62871">
        <v>625.58691750000003</v>
      </c>
      <c r="E62871" s="6">
        <v>658.01456259999998</v>
      </c>
      <c r="F62871">
        <v>8.8892998639999998</v>
      </c>
      <c r="G62871">
        <v>325.92770000000002</v>
      </c>
      <c r="H62871">
        <v>78.149698909999998</v>
      </c>
      <c r="I62871">
        <v>43078.339583333334</v>
      </c>
      <c r="J62871" t="s">
        <v>19</v>
      </c>
    </row>
    <row r="62872" spans="1:10" x14ac:dyDescent="0.25">
      <c r="A62872">
        <v>111.4363053</v>
      </c>
      <c r="B62872">
        <v>119.2348509</v>
      </c>
      <c r="C62872">
        <v>269.8875448</v>
      </c>
      <c r="D62872">
        <v>621.90809999999999</v>
      </c>
      <c r="E62872" s="6">
        <v>658.0179177</v>
      </c>
      <c r="F62872">
        <v>8.8932778250000002</v>
      </c>
      <c r="G62872">
        <v>325.92770000000002</v>
      </c>
      <c r="H62872">
        <v>78.149106660000001</v>
      </c>
      <c r="I62872">
        <v>43078.339583333334</v>
      </c>
      <c r="J62872" t="s">
        <v>19</v>
      </c>
    </row>
    <row r="62873" spans="1:10" x14ac:dyDescent="0.25">
      <c r="A62873">
        <v>111.36171210000001</v>
      </c>
      <c r="B62873">
        <v>120.2563</v>
      </c>
      <c r="C62873">
        <v>269.88823819999999</v>
      </c>
      <c r="D62873">
        <v>627.37835219999999</v>
      </c>
      <c r="E62873" s="6">
        <v>658.01955069999997</v>
      </c>
      <c r="F62873">
        <v>8.895213966</v>
      </c>
      <c r="G62873">
        <v>325.92770000000002</v>
      </c>
      <c r="H62873">
        <v>78.148818399999996</v>
      </c>
      <c r="I62873">
        <v>43078.339583333334</v>
      </c>
      <c r="J62873" t="s">
        <v>19</v>
      </c>
    </row>
    <row r="62874" spans="1:10" x14ac:dyDescent="0.25">
      <c r="A62874">
        <v>111.2917879</v>
      </c>
      <c r="B62874">
        <v>114.34569999999999</v>
      </c>
      <c r="C62874">
        <v>269.8888882</v>
      </c>
      <c r="D62874">
        <v>632.50620000000004</v>
      </c>
      <c r="E62874" s="6">
        <v>658.02108139999996</v>
      </c>
      <c r="F62874">
        <v>8.897028916</v>
      </c>
      <c r="G62874">
        <v>325.92770000000002</v>
      </c>
      <c r="H62874">
        <v>78.148548180000006</v>
      </c>
      <c r="I62874">
        <v>43078.339583333334</v>
      </c>
      <c r="J62874" t="s">
        <v>19</v>
      </c>
    </row>
    <row r="62875" spans="1:10" x14ac:dyDescent="0.25">
      <c r="A62875">
        <v>111.13737209999999</v>
      </c>
      <c r="B62875">
        <v>121.9922</v>
      </c>
      <c r="C62875">
        <v>269.89032359999999</v>
      </c>
      <c r="D62875">
        <v>626.31659449999995</v>
      </c>
      <c r="E62875" s="6">
        <v>658.02446190000001</v>
      </c>
      <c r="F62875">
        <v>8.9010369310000002</v>
      </c>
      <c r="G62875">
        <v>325.92770000000002</v>
      </c>
      <c r="H62875">
        <v>78.147951460000002</v>
      </c>
      <c r="I62875">
        <v>43078.339583333334</v>
      </c>
      <c r="J62875" t="s">
        <v>19</v>
      </c>
    </row>
    <row r="62876" spans="1:10" x14ac:dyDescent="0.25">
      <c r="A62876">
        <v>110.988223</v>
      </c>
      <c r="B62876">
        <v>119.4195584</v>
      </c>
      <c r="C62876">
        <v>269.89171010000001</v>
      </c>
      <c r="D62876">
        <v>620.33810000000005</v>
      </c>
      <c r="E62876" s="6">
        <v>658.02772700000003</v>
      </c>
      <c r="F62876">
        <v>8.9049082429999995</v>
      </c>
      <c r="G62876">
        <v>325.92770000000002</v>
      </c>
      <c r="H62876">
        <v>78.147375089999997</v>
      </c>
      <c r="I62876">
        <v>43078.339583333334</v>
      </c>
      <c r="J62876" t="s">
        <v>19</v>
      </c>
    </row>
    <row r="62877" spans="1:10" x14ac:dyDescent="0.25">
      <c r="A62877">
        <v>110.843108</v>
      </c>
      <c r="B62877">
        <v>116.9165</v>
      </c>
      <c r="C62877">
        <v>269.89305910000002</v>
      </c>
      <c r="D62877">
        <v>633.52670000000001</v>
      </c>
      <c r="E62877" s="6">
        <v>658.03090380000003</v>
      </c>
      <c r="F62877">
        <v>8.9086748470000003</v>
      </c>
      <c r="G62877">
        <v>325.92770000000002</v>
      </c>
      <c r="H62877">
        <v>78.146814309999996</v>
      </c>
      <c r="I62877">
        <v>43078.339583333334</v>
      </c>
      <c r="J62877" t="s">
        <v>19</v>
      </c>
    </row>
    <row r="62878" spans="1:10" x14ac:dyDescent="0.25">
      <c r="A62878">
        <v>110.7638831</v>
      </c>
      <c r="B62878">
        <v>120.2783</v>
      </c>
      <c r="C62878">
        <v>269.89379550000001</v>
      </c>
      <c r="D62878">
        <v>630.21202330000006</v>
      </c>
      <c r="E62878" s="6">
        <v>658.03263819999995</v>
      </c>
      <c r="F62878">
        <v>8.9107312089999997</v>
      </c>
      <c r="G62878">
        <v>325.92770000000002</v>
      </c>
      <c r="H62878">
        <v>78.146508150000003</v>
      </c>
      <c r="I62878">
        <v>43078.339583333334</v>
      </c>
      <c r="J62878" t="s">
        <v>19</v>
      </c>
    </row>
    <row r="62879" spans="1:10" x14ac:dyDescent="0.25">
      <c r="A62879">
        <v>110.54477249999999</v>
      </c>
      <c r="B62879">
        <v>114.895</v>
      </c>
      <c r="C62879">
        <v>269.8958323</v>
      </c>
      <c r="D62879">
        <v>621.04470000000003</v>
      </c>
      <c r="E62879" s="6">
        <v>658.03743489999999</v>
      </c>
      <c r="F62879">
        <v>8.9164184409999994</v>
      </c>
      <c r="G62879">
        <v>325.92770000000002</v>
      </c>
      <c r="H62879">
        <v>78.145661419999996</v>
      </c>
      <c r="I62879">
        <v>43078.339583333334</v>
      </c>
      <c r="J62879" t="s">
        <v>19</v>
      </c>
    </row>
    <row r="62880" spans="1:10" x14ac:dyDescent="0.25">
      <c r="A62880">
        <v>110.4655102</v>
      </c>
      <c r="B62880">
        <v>117.9226834</v>
      </c>
      <c r="C62880">
        <v>269.89656910000002</v>
      </c>
      <c r="D62880">
        <v>631.64250000000004</v>
      </c>
      <c r="E62880" s="6">
        <v>658.03917009999998</v>
      </c>
      <c r="F62880">
        <v>8.9184757730000008</v>
      </c>
      <c r="G62880">
        <v>325.92770000000002</v>
      </c>
      <c r="H62880">
        <v>78.145355120000005</v>
      </c>
      <c r="I62880">
        <v>43078.339583333334</v>
      </c>
      <c r="J62880" t="s">
        <v>19</v>
      </c>
    </row>
    <row r="62881" spans="1:10" x14ac:dyDescent="0.25">
      <c r="A62881">
        <v>110.3204325</v>
      </c>
      <c r="B62881">
        <v>123.4644</v>
      </c>
      <c r="C62881">
        <v>269.89791769999999</v>
      </c>
      <c r="D62881">
        <v>624.78025920000005</v>
      </c>
      <c r="E62881" s="6">
        <v>658.04234610000003</v>
      </c>
      <c r="F62881">
        <v>8.9222414069999996</v>
      </c>
      <c r="G62881">
        <v>325.92770000000002</v>
      </c>
      <c r="H62881">
        <v>78.144794480000002</v>
      </c>
      <c r="I62881">
        <v>43078.339583333334</v>
      </c>
      <c r="J62881" t="s">
        <v>19</v>
      </c>
    </row>
    <row r="62882" spans="1:10" x14ac:dyDescent="0.25">
      <c r="A62882">
        <v>110.2411702</v>
      </c>
      <c r="B62882">
        <v>118.0371</v>
      </c>
      <c r="C62882">
        <v>269.89865450000002</v>
      </c>
      <c r="D62882">
        <v>621.03111539999998</v>
      </c>
      <c r="E62882" s="6">
        <v>658.04408130000002</v>
      </c>
      <c r="F62882">
        <v>8.9242987389999993</v>
      </c>
      <c r="G62882">
        <v>325.92770000000002</v>
      </c>
      <c r="H62882">
        <v>78.144488179999996</v>
      </c>
      <c r="I62882">
        <v>43078.339583333334</v>
      </c>
      <c r="J62882" t="s">
        <v>19</v>
      </c>
    </row>
    <row r="62883" spans="1:10" x14ac:dyDescent="0.25">
      <c r="A62883">
        <v>110.1700881</v>
      </c>
      <c r="B62883">
        <v>119.56815659999999</v>
      </c>
      <c r="C62883">
        <v>269.89931530000001</v>
      </c>
      <c r="D62883">
        <v>617.66890000000001</v>
      </c>
      <c r="E62883" s="6">
        <v>658.04563740000003</v>
      </c>
      <c r="F62883">
        <v>8.9261437440000009</v>
      </c>
      <c r="G62883">
        <v>325.92770000000002</v>
      </c>
      <c r="H62883">
        <v>78.144213489999999</v>
      </c>
      <c r="I62883">
        <v>43078.339583333334</v>
      </c>
      <c r="J62883" t="s">
        <v>19</v>
      </c>
    </row>
    <row r="62884" spans="1:10" x14ac:dyDescent="0.25">
      <c r="A62884">
        <v>110.0168302</v>
      </c>
      <c r="B62884">
        <v>122.8692204</v>
      </c>
      <c r="C62884">
        <v>269.90073990000002</v>
      </c>
      <c r="D62884">
        <v>646.55830000000003</v>
      </c>
      <c r="E62884" s="6">
        <v>658.04899239999997</v>
      </c>
      <c r="F62884">
        <v>8.9301217039999994</v>
      </c>
      <c r="G62884">
        <v>325.92770000000002</v>
      </c>
      <c r="H62884">
        <v>78.143621240000002</v>
      </c>
      <c r="I62884">
        <v>43078.339583333334</v>
      </c>
      <c r="J62884" t="s">
        <v>19</v>
      </c>
    </row>
    <row r="62885" spans="1:10" x14ac:dyDescent="0.25">
      <c r="A62885">
        <v>109.9422744</v>
      </c>
      <c r="B62885">
        <v>124.4751</v>
      </c>
      <c r="C62885">
        <v>269.901433</v>
      </c>
      <c r="D62885">
        <v>639.13106979999998</v>
      </c>
      <c r="E62885" s="6">
        <v>658.05062459999999</v>
      </c>
      <c r="F62885">
        <v>8.9320568760000008</v>
      </c>
      <c r="G62885">
        <v>325.92770000000002</v>
      </c>
      <c r="H62885">
        <v>78.143333130000002</v>
      </c>
      <c r="I62885">
        <v>43078.339583333334</v>
      </c>
      <c r="J62885" t="s">
        <v>19</v>
      </c>
    </row>
    <row r="62886" spans="1:10" x14ac:dyDescent="0.25">
      <c r="A62886">
        <v>109.797757</v>
      </c>
      <c r="B62886">
        <v>122.00434679999999</v>
      </c>
      <c r="C62886">
        <v>269.90277639999999</v>
      </c>
      <c r="D62886">
        <v>624.73429999999996</v>
      </c>
      <c r="E62886" s="6">
        <v>658.05378829999995</v>
      </c>
      <c r="F62886">
        <v>8.9358079670000006</v>
      </c>
      <c r="G62886">
        <v>325.92770000000002</v>
      </c>
      <c r="H62886">
        <v>78.142774660000001</v>
      </c>
      <c r="I62886">
        <v>43078.339583333334</v>
      </c>
      <c r="J62886" t="s">
        <v>19</v>
      </c>
    </row>
    <row r="62887" spans="1:10" x14ac:dyDescent="0.25">
      <c r="A62887">
        <v>109.71849469999999</v>
      </c>
      <c r="B62887">
        <v>120.64923229999999</v>
      </c>
      <c r="C62887">
        <v>269.90351320000002</v>
      </c>
      <c r="D62887">
        <v>636.27440000000001</v>
      </c>
      <c r="E62887" s="6">
        <v>658.05552350000005</v>
      </c>
      <c r="F62887">
        <v>8.9378652980000002</v>
      </c>
      <c r="G62887">
        <v>325.92770000000002</v>
      </c>
      <c r="H62887">
        <v>78.142468350000001</v>
      </c>
      <c r="I62887">
        <v>43078.339583333334</v>
      </c>
      <c r="J62887" t="s">
        <v>19</v>
      </c>
    </row>
    <row r="62888" spans="1:10" x14ac:dyDescent="0.25">
      <c r="A62888">
        <v>109.64334119999999</v>
      </c>
      <c r="B62888">
        <v>119.3643639</v>
      </c>
      <c r="C62888">
        <v>269.90421179999998</v>
      </c>
      <c r="D62888">
        <v>625.91189999999995</v>
      </c>
      <c r="E62888" s="6">
        <v>658.0571688</v>
      </c>
      <c r="F62888">
        <v>8.9398159820000007</v>
      </c>
      <c r="G62888">
        <v>325.92770000000002</v>
      </c>
      <c r="H62888">
        <v>78.142177930000003</v>
      </c>
      <c r="I62888">
        <v>43078.339583333334</v>
      </c>
      <c r="J62888" t="s">
        <v>19</v>
      </c>
    </row>
    <row r="62889" spans="1:10" x14ac:dyDescent="0.25">
      <c r="A62889">
        <v>109.57341700000001</v>
      </c>
      <c r="B62889">
        <v>118.16889999999999</v>
      </c>
      <c r="C62889">
        <v>269.90486179999999</v>
      </c>
      <c r="D62889">
        <v>613.42970000000003</v>
      </c>
      <c r="E62889" s="6">
        <v>658.05869949999999</v>
      </c>
      <c r="F62889">
        <v>8.9416309330000008</v>
      </c>
      <c r="G62889">
        <v>325.92770000000002</v>
      </c>
      <c r="H62889">
        <v>78.141907720000006</v>
      </c>
      <c r="I62889">
        <v>43078.339583333334</v>
      </c>
      <c r="J62889" t="s">
        <v>19</v>
      </c>
    </row>
    <row r="62890" spans="1:10" x14ac:dyDescent="0.25">
      <c r="A62890">
        <v>109.4988238</v>
      </c>
      <c r="B62890">
        <v>118.90911</v>
      </c>
      <c r="C62890">
        <v>269.90555519999998</v>
      </c>
      <c r="D62890">
        <v>633.68370000000004</v>
      </c>
      <c r="E62890" s="6">
        <v>658.06033249999996</v>
      </c>
      <c r="F62890">
        <v>8.9435670740000006</v>
      </c>
      <c r="G62890">
        <v>325.92770000000002</v>
      </c>
      <c r="H62890">
        <v>78.141619460000001</v>
      </c>
      <c r="I62890">
        <v>43078.340277777781</v>
      </c>
      <c r="J62890" t="s">
        <v>19</v>
      </c>
    </row>
    <row r="62891" spans="1:10" x14ac:dyDescent="0.25">
      <c r="A62891">
        <v>109.3484794</v>
      </c>
      <c r="B62891">
        <v>120.4010206</v>
      </c>
      <c r="C62891">
        <v>269.9069528</v>
      </c>
      <c r="D62891">
        <v>621.28020000000004</v>
      </c>
      <c r="E62891" s="6">
        <v>658.06362379999996</v>
      </c>
      <c r="F62891">
        <v>8.9474694110000002</v>
      </c>
      <c r="G62891">
        <v>325.92770000000002</v>
      </c>
      <c r="H62891">
        <v>78.141038469999998</v>
      </c>
      <c r="I62891">
        <v>43078.340277777781</v>
      </c>
      <c r="J62891" t="s">
        <v>19</v>
      </c>
    </row>
    <row r="62892" spans="1:10" x14ac:dyDescent="0.25">
      <c r="A62892">
        <v>109.2744838</v>
      </c>
      <c r="B62892">
        <v>121.1353</v>
      </c>
      <c r="C62892">
        <v>269.90764059999998</v>
      </c>
      <c r="D62892">
        <v>626.88981450000006</v>
      </c>
      <c r="E62892" s="6">
        <v>658.0652437</v>
      </c>
      <c r="F62892">
        <v>8.9493900390000007</v>
      </c>
      <c r="G62892">
        <v>325.92770000000002</v>
      </c>
      <c r="H62892">
        <v>78.140752520000007</v>
      </c>
      <c r="I62892">
        <v>43078.340277777781</v>
      </c>
      <c r="J62892" t="s">
        <v>19</v>
      </c>
    </row>
    <row r="62893" spans="1:10" x14ac:dyDescent="0.25">
      <c r="A62893">
        <v>109.1952215</v>
      </c>
      <c r="B62893">
        <v>126.54049999999999</v>
      </c>
      <c r="C62893">
        <v>269.90837740000001</v>
      </c>
      <c r="D62893">
        <v>632.89869999999996</v>
      </c>
      <c r="E62893" s="6">
        <v>658.06697889999998</v>
      </c>
      <c r="F62893">
        <v>8.9514473710000004</v>
      </c>
      <c r="G62893">
        <v>325.92770000000002</v>
      </c>
      <c r="H62893">
        <v>78.140446220000001</v>
      </c>
      <c r="I62893">
        <v>43078.340277777781</v>
      </c>
      <c r="J62893" t="s">
        <v>19</v>
      </c>
    </row>
    <row r="62894" spans="1:10" x14ac:dyDescent="0.25">
      <c r="A62894">
        <v>109.1241395</v>
      </c>
      <c r="B62894">
        <v>127.0593971</v>
      </c>
      <c r="C62894">
        <v>269.9090382</v>
      </c>
      <c r="D62894">
        <v>647.81449999999995</v>
      </c>
      <c r="E62894" s="6">
        <v>658.068535</v>
      </c>
      <c r="F62894">
        <v>8.9532923760000003</v>
      </c>
      <c r="G62894">
        <v>325.92770000000002</v>
      </c>
      <c r="H62894">
        <v>78.140171530000003</v>
      </c>
      <c r="I62894">
        <v>43078.340277777781</v>
      </c>
      <c r="J62894" t="s">
        <v>19</v>
      </c>
    </row>
    <row r="62895" spans="1:10" x14ac:dyDescent="0.25">
      <c r="A62895">
        <v>109.0507415</v>
      </c>
      <c r="B62895">
        <v>127.59520000000001</v>
      </c>
      <c r="C62895">
        <v>269.90972049999999</v>
      </c>
      <c r="D62895">
        <v>627.40350000000001</v>
      </c>
      <c r="E62895" s="6">
        <v>658.07014179999999</v>
      </c>
      <c r="F62895">
        <v>8.955197493</v>
      </c>
      <c r="G62895">
        <v>325.92770000000002</v>
      </c>
      <c r="H62895">
        <v>78.139887889999997</v>
      </c>
      <c r="I62895">
        <v>43078.340277777781</v>
      </c>
      <c r="J62895" t="s">
        <v>19</v>
      </c>
    </row>
    <row r="62896" spans="1:10" x14ac:dyDescent="0.25">
      <c r="A62896">
        <v>108.9714792</v>
      </c>
      <c r="B62896">
        <v>120.03660000000001</v>
      </c>
      <c r="C62896">
        <v>269.91045730000002</v>
      </c>
      <c r="D62896">
        <v>629.2063521</v>
      </c>
      <c r="E62896" s="6">
        <v>658.07187699999997</v>
      </c>
      <c r="F62896">
        <v>8.9572548239999996</v>
      </c>
      <c r="G62896">
        <v>325.92770000000002</v>
      </c>
      <c r="H62896">
        <v>78.139581590000006</v>
      </c>
      <c r="I62896">
        <v>43078.340277777781</v>
      </c>
      <c r="J62896" t="s">
        <v>19</v>
      </c>
    </row>
    <row r="62897" spans="1:10" x14ac:dyDescent="0.25">
      <c r="A62897">
        <v>108.672546</v>
      </c>
      <c r="B62897">
        <v>120.16849999999999</v>
      </c>
      <c r="C62897">
        <v>269.91323610000001</v>
      </c>
      <c r="D62897">
        <v>636.00570419999997</v>
      </c>
      <c r="E62897" s="6">
        <v>658.07842110000001</v>
      </c>
      <c r="F62897">
        <v>8.9650139309999997</v>
      </c>
      <c r="G62897">
        <v>325.92770000000002</v>
      </c>
      <c r="H62897">
        <v>78.138426390000006</v>
      </c>
      <c r="I62897">
        <v>43078.340277777781</v>
      </c>
      <c r="J62897" t="s">
        <v>19</v>
      </c>
    </row>
    <row r="62898" spans="1:10" x14ac:dyDescent="0.25">
      <c r="A62898">
        <v>108.6020616</v>
      </c>
      <c r="B62898">
        <v>118.4996888</v>
      </c>
      <c r="C62898">
        <v>269.91389129999999</v>
      </c>
      <c r="D62898">
        <v>637.60889999999995</v>
      </c>
      <c r="E62898" s="6">
        <v>658.07996419999995</v>
      </c>
      <c r="F62898">
        <v>8.9668434240000003</v>
      </c>
      <c r="G62898">
        <v>325.92770000000002</v>
      </c>
      <c r="H62898">
        <v>78.138154009999994</v>
      </c>
      <c r="I62898">
        <v>43078.340277777781</v>
      </c>
      <c r="J62898" t="s">
        <v>19</v>
      </c>
    </row>
    <row r="62899" spans="1:10" x14ac:dyDescent="0.25">
      <c r="A62899">
        <v>108.5222016</v>
      </c>
      <c r="B62899">
        <v>116.60890000000001</v>
      </c>
      <c r="C62899">
        <v>269.9146336</v>
      </c>
      <c r="D62899">
        <v>620.65210000000002</v>
      </c>
      <c r="E62899" s="6">
        <v>658.08171240000001</v>
      </c>
      <c r="F62899">
        <v>8.9689162679999992</v>
      </c>
      <c r="G62899">
        <v>325.92770000000002</v>
      </c>
      <c r="H62899">
        <v>78.137845400000003</v>
      </c>
      <c r="I62899">
        <v>43078.340277777781</v>
      </c>
      <c r="J62899" t="s">
        <v>19</v>
      </c>
    </row>
    <row r="62900" spans="1:10" x14ac:dyDescent="0.25">
      <c r="A62900">
        <v>108.448206</v>
      </c>
      <c r="B62900">
        <v>121.3989</v>
      </c>
      <c r="C62900">
        <v>269.9153215</v>
      </c>
      <c r="D62900">
        <v>626.68298560000005</v>
      </c>
      <c r="E62900" s="6">
        <v>658.08333230000005</v>
      </c>
      <c r="F62900">
        <v>8.9708368969999999</v>
      </c>
      <c r="G62900">
        <v>325.92770000000002</v>
      </c>
      <c r="H62900">
        <v>78.137559460000006</v>
      </c>
      <c r="I62900">
        <v>43078.340277777781</v>
      </c>
      <c r="J62900" t="s">
        <v>19</v>
      </c>
    </row>
    <row r="62901" spans="1:10" x14ac:dyDescent="0.25">
      <c r="A62901">
        <v>108.3777216</v>
      </c>
      <c r="B62901">
        <v>121.9767384</v>
      </c>
      <c r="C62901">
        <v>269.91597669999999</v>
      </c>
      <c r="D62901">
        <v>632.42769999999996</v>
      </c>
      <c r="E62901" s="6">
        <v>658.08487530000002</v>
      </c>
      <c r="F62901">
        <v>8.9726663900000005</v>
      </c>
      <c r="G62901">
        <v>325.92770000000002</v>
      </c>
      <c r="H62901">
        <v>78.137287079999993</v>
      </c>
      <c r="I62901">
        <v>43078.340277777781</v>
      </c>
      <c r="J62901" t="s">
        <v>19</v>
      </c>
    </row>
    <row r="62902" spans="1:10" x14ac:dyDescent="0.25">
      <c r="A62902">
        <v>108.1533816</v>
      </c>
      <c r="B62902">
        <v>123.8159</v>
      </c>
      <c r="C62902">
        <v>269.91806209999999</v>
      </c>
      <c r="D62902">
        <v>628.41874800000005</v>
      </c>
      <c r="E62902" s="6">
        <v>658.08978649999995</v>
      </c>
      <c r="F62902">
        <v>8.9784893550000007</v>
      </c>
      <c r="G62902">
        <v>325.92770000000002</v>
      </c>
      <c r="H62902">
        <v>78.136420139999998</v>
      </c>
      <c r="I62902">
        <v>43078.340277777781</v>
      </c>
      <c r="J62902" t="s">
        <v>19</v>
      </c>
    </row>
    <row r="62903" spans="1:10" x14ac:dyDescent="0.25">
      <c r="A62903">
        <v>108.0001238</v>
      </c>
      <c r="B62903">
        <v>117.334</v>
      </c>
      <c r="C62903">
        <v>269.91948669999999</v>
      </c>
      <c r="D62903">
        <v>625.68003180000005</v>
      </c>
      <c r="E62903" s="6">
        <v>658.09314159999997</v>
      </c>
      <c r="F62903">
        <v>8.9824673149999992</v>
      </c>
      <c r="G62903">
        <v>325.92770000000002</v>
      </c>
      <c r="H62903">
        <v>78.135827890000002</v>
      </c>
      <c r="I62903">
        <v>43078.340277777781</v>
      </c>
      <c r="J62903" t="s">
        <v>19</v>
      </c>
    </row>
    <row r="62904" spans="1:10" x14ac:dyDescent="0.25">
      <c r="A62904">
        <v>107.85500879999999</v>
      </c>
      <c r="B62904">
        <v>118.8062</v>
      </c>
      <c r="C62904">
        <v>269.9208357</v>
      </c>
      <c r="D62904">
        <v>623.08682859999999</v>
      </c>
      <c r="E62904" s="6">
        <v>658.09631839999997</v>
      </c>
      <c r="F62904">
        <v>8.986233919</v>
      </c>
      <c r="G62904">
        <v>325.92770000000002</v>
      </c>
      <c r="H62904">
        <v>78.135267110000001</v>
      </c>
      <c r="I62904">
        <v>43078.340277777781</v>
      </c>
      <c r="J62904" t="s">
        <v>19</v>
      </c>
    </row>
    <row r="62905" spans="1:10" x14ac:dyDescent="0.25">
      <c r="A62905">
        <v>107.7011906</v>
      </c>
      <c r="B62905">
        <v>117.1898678</v>
      </c>
      <c r="C62905">
        <v>269.92226549999998</v>
      </c>
      <c r="D62905">
        <v>620.33810000000005</v>
      </c>
      <c r="E62905" s="6">
        <v>658.09968579999997</v>
      </c>
      <c r="F62905">
        <v>8.9902264219999992</v>
      </c>
      <c r="G62905">
        <v>325.92770000000002</v>
      </c>
      <c r="H62905">
        <v>78.134672690000002</v>
      </c>
      <c r="I62905">
        <v>43078.340277777781</v>
      </c>
      <c r="J62905" t="s">
        <v>19</v>
      </c>
    </row>
    <row r="62906" spans="1:10" x14ac:dyDescent="0.25">
      <c r="A62906">
        <v>107.6312664</v>
      </c>
      <c r="B62906">
        <v>116.4551</v>
      </c>
      <c r="C62906">
        <v>269.92291549999999</v>
      </c>
      <c r="D62906">
        <v>629.68399199999999</v>
      </c>
      <c r="E62906" s="6">
        <v>658.10121649999996</v>
      </c>
      <c r="F62906">
        <v>8.9920413719999992</v>
      </c>
      <c r="G62906">
        <v>325.92770000000002</v>
      </c>
      <c r="H62906">
        <v>78.134402480000006</v>
      </c>
      <c r="I62906">
        <v>43078.340277777781</v>
      </c>
      <c r="J62906" t="s">
        <v>19</v>
      </c>
    </row>
    <row r="62907" spans="1:10" x14ac:dyDescent="0.25">
      <c r="A62907">
        <v>107.5520041</v>
      </c>
      <c r="B62907">
        <v>118.49988980000001</v>
      </c>
      <c r="C62907">
        <v>269.92365230000001</v>
      </c>
      <c r="D62907">
        <v>640.27800000000002</v>
      </c>
      <c r="E62907" s="6">
        <v>658.10295169999995</v>
      </c>
      <c r="F62907">
        <v>8.9940987040000007</v>
      </c>
      <c r="G62907">
        <v>325.92770000000002</v>
      </c>
      <c r="H62907">
        <v>78.13409618</v>
      </c>
      <c r="I62907">
        <v>43078.340277777781</v>
      </c>
      <c r="J62907" t="s">
        <v>19</v>
      </c>
    </row>
    <row r="62908" spans="1:10" x14ac:dyDescent="0.25">
      <c r="A62908">
        <v>107.476253</v>
      </c>
      <c r="B62908">
        <v>120.4541</v>
      </c>
      <c r="C62908">
        <v>269.92435649999999</v>
      </c>
      <c r="D62908">
        <v>627.24639999999999</v>
      </c>
      <c r="E62908" s="6">
        <v>658.10460999999998</v>
      </c>
      <c r="F62908">
        <v>8.9960649000000004</v>
      </c>
      <c r="G62908">
        <v>325.92770000000002</v>
      </c>
      <c r="H62908">
        <v>78.133803439999994</v>
      </c>
      <c r="I62908">
        <v>43078.340277777781</v>
      </c>
      <c r="J62908" t="s">
        <v>19</v>
      </c>
    </row>
    <row r="62909" spans="1:10" x14ac:dyDescent="0.25">
      <c r="A62909">
        <v>107.3276642</v>
      </c>
      <c r="B62909">
        <v>118.78734249999999</v>
      </c>
      <c r="C62909">
        <v>269.92573779999998</v>
      </c>
      <c r="D62909">
        <v>617.1979</v>
      </c>
      <c r="E62909" s="6">
        <v>658.10786289999999</v>
      </c>
      <c r="F62909">
        <v>8.9999216700000009</v>
      </c>
      <c r="G62909">
        <v>325.92770000000002</v>
      </c>
      <c r="H62909">
        <v>78.133229240000006</v>
      </c>
      <c r="I62909">
        <v>43078.340277777781</v>
      </c>
      <c r="J62909" t="s">
        <v>19</v>
      </c>
    </row>
    <row r="62910" spans="1:10" x14ac:dyDescent="0.25">
      <c r="A62910">
        <v>107.25774</v>
      </c>
      <c r="B62910">
        <v>118.00298600000001</v>
      </c>
      <c r="C62910">
        <v>269.92638779999999</v>
      </c>
      <c r="D62910">
        <v>629.20899999999995</v>
      </c>
      <c r="E62910" s="6">
        <v>658.10939370000006</v>
      </c>
      <c r="F62910">
        <v>9.0017366200000009</v>
      </c>
      <c r="G62910">
        <v>325.92770000000002</v>
      </c>
      <c r="H62910">
        <v>78.132959020000001</v>
      </c>
      <c r="I62910">
        <v>43078.34097222222</v>
      </c>
      <c r="J62910" t="s">
        <v>19</v>
      </c>
    </row>
    <row r="62911" spans="1:10" x14ac:dyDescent="0.25">
      <c r="A62911">
        <v>107.1785151</v>
      </c>
      <c r="B62911">
        <v>117.1143</v>
      </c>
      <c r="C62911">
        <v>269.92712419999998</v>
      </c>
      <c r="D62911">
        <v>632.3231667</v>
      </c>
      <c r="E62911" s="6">
        <v>658.11112800000001</v>
      </c>
      <c r="F62911">
        <v>9.0037929820000002</v>
      </c>
      <c r="G62911">
        <v>325.92770000000002</v>
      </c>
      <c r="H62911">
        <v>78.132652870000001</v>
      </c>
      <c r="I62911">
        <v>43078.34097222222</v>
      </c>
      <c r="J62911" t="s">
        <v>19</v>
      </c>
    </row>
    <row r="62912" spans="1:10" x14ac:dyDescent="0.25">
      <c r="A62912">
        <v>107.10392179999999</v>
      </c>
      <c r="B62912">
        <v>123.9697</v>
      </c>
      <c r="C62912">
        <v>269.92781760000003</v>
      </c>
      <c r="D62912">
        <v>635.25526979999995</v>
      </c>
      <c r="E62912" s="6">
        <v>658.11276099999998</v>
      </c>
      <c r="F62912">
        <v>9.0057291230000001</v>
      </c>
      <c r="G62912">
        <v>325.92770000000002</v>
      </c>
      <c r="H62912">
        <v>78.132364609999996</v>
      </c>
      <c r="I62912">
        <v>43078.34097222222</v>
      </c>
      <c r="J62912" t="s">
        <v>19</v>
      </c>
    </row>
    <row r="62913" spans="1:10" x14ac:dyDescent="0.25">
      <c r="A62913">
        <v>106.9541751</v>
      </c>
      <c r="B62913">
        <v>120.84573709999999</v>
      </c>
      <c r="C62913">
        <v>269.92920959999998</v>
      </c>
      <c r="D62913">
        <v>641.14149999999995</v>
      </c>
      <c r="E62913" s="6">
        <v>658.11603920000005</v>
      </c>
      <c r="F62913">
        <v>9.0096159480000004</v>
      </c>
      <c r="G62913">
        <v>325.92770000000002</v>
      </c>
      <c r="H62913">
        <v>78.131785930000007</v>
      </c>
      <c r="I62913">
        <v>43078.34097222222</v>
      </c>
      <c r="J62913" t="s">
        <v>19</v>
      </c>
    </row>
    <row r="62914" spans="1:10" x14ac:dyDescent="0.25">
      <c r="A62914">
        <v>106.87958190000001</v>
      </c>
      <c r="B62914">
        <v>119.28959999999999</v>
      </c>
      <c r="C62914">
        <v>269.92990300000002</v>
      </c>
      <c r="D62914">
        <v>622.85019999999997</v>
      </c>
      <c r="E62914" s="6">
        <v>658.11767220000002</v>
      </c>
      <c r="F62914">
        <v>9.0115520890000003</v>
      </c>
      <c r="G62914">
        <v>325.92770000000002</v>
      </c>
      <c r="H62914">
        <v>78.131497670000002</v>
      </c>
      <c r="I62914">
        <v>43078.34097222222</v>
      </c>
      <c r="J62914" t="s">
        <v>19</v>
      </c>
    </row>
    <row r="62915" spans="1:10" x14ac:dyDescent="0.25">
      <c r="A62915">
        <v>106.73039540000001</v>
      </c>
      <c r="B62915">
        <v>121.8164</v>
      </c>
      <c r="C62915">
        <v>269.9312898</v>
      </c>
      <c r="D62915">
        <v>642.08370000000002</v>
      </c>
      <c r="E62915" s="6">
        <v>658.12093809999999</v>
      </c>
      <c r="F62915">
        <v>9.0154243699999999</v>
      </c>
      <c r="G62915">
        <v>325.92770000000002</v>
      </c>
      <c r="H62915">
        <v>78.130921150000006</v>
      </c>
      <c r="I62915">
        <v>43078.34097222222</v>
      </c>
      <c r="J62915" t="s">
        <v>19</v>
      </c>
    </row>
    <row r="62916" spans="1:10" x14ac:dyDescent="0.25">
      <c r="A62916">
        <v>106.5847201</v>
      </c>
      <c r="B62916">
        <v>116.4331</v>
      </c>
      <c r="C62916">
        <v>269.93264399999998</v>
      </c>
      <c r="D62916">
        <v>624.49879999999996</v>
      </c>
      <c r="E62916" s="6">
        <v>658.12412719999998</v>
      </c>
      <c r="F62916">
        <v>9.0192055169999996</v>
      </c>
      <c r="G62916">
        <v>325.92770000000002</v>
      </c>
      <c r="H62916">
        <v>78.130358209999997</v>
      </c>
      <c r="I62916">
        <v>43078.34097222222</v>
      </c>
      <c r="J62916" t="s">
        <v>19</v>
      </c>
    </row>
    <row r="62917" spans="1:10" x14ac:dyDescent="0.25">
      <c r="A62917">
        <v>106.3603801</v>
      </c>
      <c r="B62917">
        <v>118.43259999999999</v>
      </c>
      <c r="C62917">
        <v>269.93472939999998</v>
      </c>
      <c r="D62917">
        <v>614.21469999999999</v>
      </c>
      <c r="E62917" s="6">
        <v>658.12903840000001</v>
      </c>
      <c r="F62917">
        <v>9.0250284829999998</v>
      </c>
      <c r="G62917">
        <v>325.92770000000002</v>
      </c>
      <c r="H62917">
        <v>78.129491270000003</v>
      </c>
      <c r="I62917">
        <v>43078.34097222222</v>
      </c>
      <c r="J62917" t="s">
        <v>19</v>
      </c>
    </row>
    <row r="62918" spans="1:10" x14ac:dyDescent="0.25">
      <c r="A62918">
        <v>106.28638460000001</v>
      </c>
      <c r="B62918">
        <v>116.1193407</v>
      </c>
      <c r="C62918">
        <v>269.93541720000002</v>
      </c>
      <c r="D62918">
        <v>627.08939999999996</v>
      </c>
      <c r="E62918" s="6">
        <v>658.13065830000005</v>
      </c>
      <c r="F62918">
        <v>9.0269491110000004</v>
      </c>
      <c r="G62918">
        <v>325.92770000000002</v>
      </c>
      <c r="H62918">
        <v>78.129205319999997</v>
      </c>
      <c r="I62918">
        <v>43078.34097222222</v>
      </c>
      <c r="J62918" t="s">
        <v>19</v>
      </c>
    </row>
    <row r="62919" spans="1:10" x14ac:dyDescent="0.25">
      <c r="A62919">
        <v>106.2071596</v>
      </c>
      <c r="B62919">
        <v>113.6426</v>
      </c>
      <c r="C62919">
        <v>269.93615369999998</v>
      </c>
      <c r="D62919">
        <v>642.31920000000002</v>
      </c>
      <c r="E62919" s="6">
        <v>658.13239269999997</v>
      </c>
      <c r="F62919">
        <v>9.0290054729999998</v>
      </c>
      <c r="G62919">
        <v>325.92770000000002</v>
      </c>
      <c r="H62919">
        <v>78.128899160000003</v>
      </c>
      <c r="I62919">
        <v>43078.34097222222</v>
      </c>
      <c r="J62919" t="s">
        <v>19</v>
      </c>
    </row>
    <row r="62920" spans="1:10" x14ac:dyDescent="0.25">
      <c r="A62920">
        <v>106.0626422</v>
      </c>
      <c r="B62920">
        <v>120.2385814</v>
      </c>
      <c r="C62920">
        <v>269.93749709999997</v>
      </c>
      <c r="D62920">
        <v>626.54</v>
      </c>
      <c r="E62920" s="6">
        <v>658.13555640000004</v>
      </c>
      <c r="F62920">
        <v>9.0327565649999997</v>
      </c>
      <c r="G62920">
        <v>325.92770000000002</v>
      </c>
      <c r="H62920">
        <v>78.128340690000002</v>
      </c>
      <c r="I62920">
        <v>43078.34097222222</v>
      </c>
      <c r="J62920" t="s">
        <v>19</v>
      </c>
    </row>
    <row r="62921" spans="1:10" x14ac:dyDescent="0.25">
      <c r="A62921">
        <v>105.9828196</v>
      </c>
      <c r="B62921">
        <v>123.8818</v>
      </c>
      <c r="C62921">
        <v>269.93823909999998</v>
      </c>
      <c r="D62921">
        <v>630.04877639999995</v>
      </c>
      <c r="E62921" s="6">
        <v>658.13730390000001</v>
      </c>
      <c r="F62921">
        <v>9.034828439</v>
      </c>
      <c r="G62921">
        <v>325.92770000000002</v>
      </c>
      <c r="H62921">
        <v>78.128032219999994</v>
      </c>
      <c r="I62921">
        <v>43078.34097222222</v>
      </c>
      <c r="J62921" t="s">
        <v>19</v>
      </c>
    </row>
    <row r="62922" spans="1:10" x14ac:dyDescent="0.25">
      <c r="A62922">
        <v>105.8383023</v>
      </c>
      <c r="B62922">
        <v>117.9492</v>
      </c>
      <c r="C62922">
        <v>269.93958249999997</v>
      </c>
      <c r="D62922">
        <v>636.40135250000003</v>
      </c>
      <c r="E62922" s="6">
        <v>658.14046759999997</v>
      </c>
      <c r="F62922">
        <v>9.0385795299999998</v>
      </c>
      <c r="G62922">
        <v>325.92770000000002</v>
      </c>
      <c r="H62922">
        <v>78.127473749999993</v>
      </c>
      <c r="I62922">
        <v>43078.34097222222</v>
      </c>
      <c r="J62922" t="s">
        <v>19</v>
      </c>
    </row>
    <row r="62923" spans="1:10" x14ac:dyDescent="0.25">
      <c r="A62923">
        <v>105.75904</v>
      </c>
      <c r="B62923">
        <v>119.79434569999999</v>
      </c>
      <c r="C62923">
        <v>269.9403193</v>
      </c>
      <c r="D62923">
        <v>639.88549999999998</v>
      </c>
      <c r="E62923" s="6">
        <v>658.14220279999995</v>
      </c>
      <c r="F62923">
        <v>9.0406368619999995</v>
      </c>
      <c r="G62923">
        <v>325.92770000000002</v>
      </c>
      <c r="H62923">
        <v>78.127167450000002</v>
      </c>
      <c r="I62923">
        <v>43078.34097222222</v>
      </c>
      <c r="J62923" t="s">
        <v>19</v>
      </c>
    </row>
    <row r="62924" spans="1:10" x14ac:dyDescent="0.25">
      <c r="A62924">
        <v>105.6844467</v>
      </c>
      <c r="B62924">
        <v>121.5308</v>
      </c>
      <c r="C62924">
        <v>269.94101269999999</v>
      </c>
      <c r="D62924">
        <v>638.38506849999999</v>
      </c>
      <c r="E62924" s="6">
        <v>658.14383580000003</v>
      </c>
      <c r="F62924">
        <v>9.0425730029999993</v>
      </c>
      <c r="G62924">
        <v>325.92770000000002</v>
      </c>
      <c r="H62924">
        <v>78.126879189999997</v>
      </c>
      <c r="I62924">
        <v>43078.34097222222</v>
      </c>
      <c r="J62924" t="s">
        <v>19</v>
      </c>
    </row>
    <row r="62925" spans="1:10" x14ac:dyDescent="0.25">
      <c r="A62925">
        <v>105.6139623</v>
      </c>
      <c r="B62925">
        <v>116.1694</v>
      </c>
      <c r="C62925">
        <v>269.94166790000003</v>
      </c>
      <c r="D62925">
        <v>636.96728470000005</v>
      </c>
      <c r="E62925" s="6">
        <v>658.1453788</v>
      </c>
      <c r="F62925">
        <v>9.044402496</v>
      </c>
      <c r="G62925">
        <v>325.92770000000002</v>
      </c>
      <c r="H62925">
        <v>78.126606809999998</v>
      </c>
      <c r="I62925">
        <v>43078.34097222222</v>
      </c>
      <c r="J62925" t="s">
        <v>19</v>
      </c>
    </row>
    <row r="62926" spans="1:10" x14ac:dyDescent="0.25">
      <c r="A62926">
        <v>105.5347</v>
      </c>
      <c r="B62926">
        <v>118.2033897</v>
      </c>
      <c r="C62926">
        <v>269.9424047</v>
      </c>
      <c r="D62926">
        <v>635.37293529999999</v>
      </c>
      <c r="E62926" s="6">
        <v>658.14711399999999</v>
      </c>
      <c r="F62926">
        <v>9.0464598279999997</v>
      </c>
      <c r="G62926">
        <v>325.92770000000002</v>
      </c>
      <c r="H62926">
        <v>78.126300509999993</v>
      </c>
      <c r="I62926">
        <v>43078.34097222222</v>
      </c>
      <c r="J62926" t="s">
        <v>19</v>
      </c>
    </row>
    <row r="62927" spans="1:10" x14ac:dyDescent="0.25">
      <c r="A62927">
        <v>105.6784852</v>
      </c>
      <c r="B62927">
        <v>121.9263</v>
      </c>
      <c r="C62927">
        <v>269.94375330000003</v>
      </c>
      <c r="D62927">
        <v>632.4547202</v>
      </c>
      <c r="E62927" s="6">
        <v>658.15029000000004</v>
      </c>
      <c r="F62927">
        <v>9.0502254620000002</v>
      </c>
      <c r="G62927">
        <v>325.92770000000002</v>
      </c>
      <c r="H62927">
        <v>78.125739870000004</v>
      </c>
      <c r="I62927">
        <v>43078.34097222222</v>
      </c>
      <c r="J62927" t="s">
        <v>19</v>
      </c>
    </row>
    <row r="62928" spans="1:10" x14ac:dyDescent="0.25">
      <c r="A62928">
        <v>105.756449</v>
      </c>
      <c r="B62928">
        <v>117.22410000000001</v>
      </c>
      <c r="C62928">
        <v>269.94448460000001</v>
      </c>
      <c r="D62928">
        <v>630.87239220000004</v>
      </c>
      <c r="E62928" s="6">
        <v>658.15201209999998</v>
      </c>
      <c r="F62928">
        <v>9.0522672810000007</v>
      </c>
      <c r="G62928">
        <v>325.92770000000002</v>
      </c>
      <c r="H62928">
        <v>78.125435879999998</v>
      </c>
      <c r="I62928">
        <v>43078.34097222222</v>
      </c>
      <c r="J62928" t="s">
        <v>19</v>
      </c>
    </row>
    <row r="62929" spans="1:10" x14ac:dyDescent="0.25">
      <c r="A62929">
        <v>106.270433</v>
      </c>
      <c r="B62929">
        <v>120.7837</v>
      </c>
      <c r="C62929">
        <v>269.94930540000001</v>
      </c>
      <c r="D62929">
        <v>620.44074929999999</v>
      </c>
      <c r="E62929" s="6">
        <v>658.16336520000004</v>
      </c>
      <c r="F62929">
        <v>9.0657281619999992</v>
      </c>
      <c r="G62929">
        <v>325.92770000000002</v>
      </c>
      <c r="H62929">
        <v>78.123431789999998</v>
      </c>
      <c r="I62929">
        <v>43078.341666666667</v>
      </c>
      <c r="J62929" t="s">
        <v>19</v>
      </c>
    </row>
    <row r="62930" spans="1:10" x14ac:dyDescent="0.25">
      <c r="A62930">
        <v>106.3489891</v>
      </c>
      <c r="B62930">
        <v>118.7851218</v>
      </c>
      <c r="C62930">
        <v>269.95004219999998</v>
      </c>
      <c r="D62930">
        <v>618.84640000000002</v>
      </c>
      <c r="E62930" s="6">
        <v>658.16510040000003</v>
      </c>
      <c r="F62930">
        <v>9.0677854940000007</v>
      </c>
      <c r="G62930">
        <v>325.92770000000002</v>
      </c>
      <c r="H62930">
        <v>78.123125490000007</v>
      </c>
      <c r="I62930">
        <v>43078.341666666667</v>
      </c>
      <c r="J62930" t="s">
        <v>19</v>
      </c>
    </row>
    <row r="62931" spans="1:10" x14ac:dyDescent="0.25">
      <c r="A62931">
        <v>106.49277429999999</v>
      </c>
      <c r="B62931">
        <v>115.1270267</v>
      </c>
      <c r="C62931">
        <v>269.95139080000001</v>
      </c>
      <c r="D62931">
        <v>632.27070000000003</v>
      </c>
      <c r="E62931" s="6">
        <v>658.16827639999997</v>
      </c>
      <c r="F62931">
        <v>9.0715511279999994</v>
      </c>
      <c r="G62931">
        <v>325.92770000000002</v>
      </c>
      <c r="H62931">
        <v>78.122564850000003</v>
      </c>
      <c r="I62931">
        <v>43078.341666666667</v>
      </c>
      <c r="J62931" t="s">
        <v>19</v>
      </c>
    </row>
    <row r="62932" spans="1:10" x14ac:dyDescent="0.25">
      <c r="A62932">
        <v>106.6452592</v>
      </c>
      <c r="B62932">
        <v>111.24760000000001</v>
      </c>
      <c r="C62932">
        <v>269.95282099999997</v>
      </c>
      <c r="D62932">
        <v>629.13005969999995</v>
      </c>
      <c r="E62932" s="6">
        <v>658.17164460000004</v>
      </c>
      <c r="F62932">
        <v>9.0755446010000007</v>
      </c>
      <c r="G62932">
        <v>325.92770000000002</v>
      </c>
      <c r="H62932">
        <v>78.121970289999993</v>
      </c>
      <c r="I62932">
        <v>43078.341666666667</v>
      </c>
      <c r="J62932" t="s">
        <v>19</v>
      </c>
    </row>
    <row r="62933" spans="1:10" x14ac:dyDescent="0.25">
      <c r="A62933">
        <v>106.8831859</v>
      </c>
      <c r="B62933">
        <v>116.8297178</v>
      </c>
      <c r="C62933">
        <v>269.95505259999999</v>
      </c>
      <c r="D62933">
        <v>624.22962380000001</v>
      </c>
      <c r="E62933" s="6">
        <v>658.17690000000005</v>
      </c>
      <c r="F62933">
        <v>9.0817757360000009</v>
      </c>
      <c r="G62933">
        <v>325.92770000000002</v>
      </c>
      <c r="H62933">
        <v>78.121042590000002</v>
      </c>
      <c r="I62933">
        <v>43078.341666666667</v>
      </c>
      <c r="J62933" t="s">
        <v>19</v>
      </c>
    </row>
    <row r="62934" spans="1:10" x14ac:dyDescent="0.25">
      <c r="A62934">
        <v>106.93745699999999</v>
      </c>
      <c r="B62934">
        <v>118.10299999999999</v>
      </c>
      <c r="C62934">
        <v>269.95556160000001</v>
      </c>
      <c r="D62934">
        <v>623.11183329999994</v>
      </c>
      <c r="E62934" s="6">
        <v>658.1807374</v>
      </c>
      <c r="F62934">
        <v>9.0831970599999998</v>
      </c>
      <c r="G62934">
        <v>325.92770000000002</v>
      </c>
      <c r="H62934">
        <v>78.120830979999994</v>
      </c>
      <c r="I62934">
        <v>43078.341666666667</v>
      </c>
      <c r="J62934" t="s">
        <v>19</v>
      </c>
    </row>
    <row r="62935" spans="1:10" x14ac:dyDescent="0.25">
      <c r="A62935">
        <v>107.0107934</v>
      </c>
      <c r="B62935">
        <v>124.1016</v>
      </c>
      <c r="C62935">
        <v>269.95624950000001</v>
      </c>
      <c r="D62935">
        <v>621.6013676</v>
      </c>
      <c r="E62935" s="6">
        <v>658.18592290000004</v>
      </c>
      <c r="F62935">
        <v>9.0851176880000004</v>
      </c>
      <c r="G62935">
        <v>325.92770000000002</v>
      </c>
      <c r="H62935">
        <v>78.120545030000002</v>
      </c>
      <c r="I62935">
        <v>43078.341666666667</v>
      </c>
      <c r="J62935" t="s">
        <v>19</v>
      </c>
    </row>
    <row r="62936" spans="1:10" x14ac:dyDescent="0.25">
      <c r="A62936">
        <v>107.08934960000001</v>
      </c>
      <c r="B62936">
        <v>118.5205</v>
      </c>
      <c r="C62936">
        <v>269.95698629999998</v>
      </c>
      <c r="D62936">
        <v>619.98339269999997</v>
      </c>
      <c r="E62936" s="6">
        <v>658.19147750000002</v>
      </c>
      <c r="F62936">
        <v>9.0871750200000001</v>
      </c>
      <c r="G62936">
        <v>325.92770000000002</v>
      </c>
      <c r="H62936">
        <v>78.120238729999997</v>
      </c>
      <c r="I62936">
        <v>43078.341666666667</v>
      </c>
      <c r="J62936" t="s">
        <v>19</v>
      </c>
    </row>
    <row r="62937" spans="1:10" x14ac:dyDescent="0.25">
      <c r="A62937">
        <v>107.1597984</v>
      </c>
      <c r="B62937">
        <v>118.6390545</v>
      </c>
      <c r="C62937">
        <v>269.95764700000001</v>
      </c>
      <c r="D62937">
        <v>618.53240000000005</v>
      </c>
      <c r="E62937" s="6">
        <v>658.19645879999996</v>
      </c>
      <c r="F62937">
        <v>9.0890200249999999</v>
      </c>
      <c r="G62937">
        <v>325.92770000000002</v>
      </c>
      <c r="H62937">
        <v>78.119964039999999</v>
      </c>
      <c r="I62937">
        <v>43078.341666666667</v>
      </c>
      <c r="J62937" t="s">
        <v>19</v>
      </c>
    </row>
    <row r="62938" spans="1:10" x14ac:dyDescent="0.25">
      <c r="A62938">
        <v>107.3116909</v>
      </c>
      <c r="B62938">
        <v>118.8946662</v>
      </c>
      <c r="C62938">
        <v>269.95907169999998</v>
      </c>
      <c r="D62938">
        <v>630.2296</v>
      </c>
      <c r="E62938" s="6">
        <v>658.20719880000001</v>
      </c>
      <c r="F62938">
        <v>9.0929979850000002</v>
      </c>
      <c r="G62938">
        <v>325.92770000000002</v>
      </c>
      <c r="H62938">
        <v>78.119371790000002</v>
      </c>
      <c r="I62938">
        <v>43078.341666666667</v>
      </c>
      <c r="J62938" t="s">
        <v>19</v>
      </c>
    </row>
    <row r="62939" spans="1:10" x14ac:dyDescent="0.25">
      <c r="A62939">
        <v>107.3856196</v>
      </c>
      <c r="B62939">
        <v>119.01907679999999</v>
      </c>
      <c r="C62939">
        <v>269.95976510000003</v>
      </c>
      <c r="D62939">
        <v>642.86869999999999</v>
      </c>
      <c r="E62939" s="6">
        <v>658.21242619999998</v>
      </c>
      <c r="F62939">
        <v>9.0949341260000001</v>
      </c>
      <c r="G62939">
        <v>325.92770000000002</v>
      </c>
      <c r="H62939">
        <v>78.119083529999997</v>
      </c>
      <c r="I62939">
        <v>43078.341666666667</v>
      </c>
      <c r="J62939" t="s">
        <v>19</v>
      </c>
    </row>
    <row r="62940" spans="1:10" x14ac:dyDescent="0.25">
      <c r="A62940">
        <v>107.4549208</v>
      </c>
      <c r="B62940">
        <v>119.1357</v>
      </c>
      <c r="C62940">
        <v>269.96041509999998</v>
      </c>
      <c r="D62940">
        <v>634.91900580000004</v>
      </c>
      <c r="E62940" s="6">
        <v>658.21732640000005</v>
      </c>
      <c r="F62940">
        <v>9.0967490770000001</v>
      </c>
      <c r="G62940">
        <v>325.92770000000002</v>
      </c>
      <c r="H62940">
        <v>78.118813309999993</v>
      </c>
      <c r="I62940">
        <v>43078.341666666667</v>
      </c>
      <c r="J62940" t="s">
        <v>19</v>
      </c>
    </row>
    <row r="62941" spans="1:10" x14ac:dyDescent="0.25">
      <c r="A62941">
        <v>107.53344</v>
      </c>
      <c r="B62941">
        <v>121.20673960000001</v>
      </c>
      <c r="C62941">
        <v>269.96115150000003</v>
      </c>
      <c r="D62941">
        <v>625.91189999999995</v>
      </c>
      <c r="E62941" s="6">
        <v>658.22287830000005</v>
      </c>
      <c r="F62941">
        <v>9.0988054389999995</v>
      </c>
      <c r="G62941">
        <v>325.92770000000002</v>
      </c>
      <c r="H62941">
        <v>78.118507159999993</v>
      </c>
      <c r="I62941">
        <v>43078.341666666667</v>
      </c>
      <c r="J62941" t="s">
        <v>19</v>
      </c>
    </row>
    <row r="62942" spans="1:10" x14ac:dyDescent="0.25">
      <c r="A62942">
        <v>107.60736869999999</v>
      </c>
      <c r="B62942">
        <v>123.1567</v>
      </c>
      <c r="C62942">
        <v>269.96184490000002</v>
      </c>
      <c r="D62942">
        <v>633.33767739999996</v>
      </c>
      <c r="E62942" s="6">
        <v>658.22810570000001</v>
      </c>
      <c r="F62942">
        <v>9.1007415799999993</v>
      </c>
      <c r="G62942">
        <v>325.92770000000002</v>
      </c>
      <c r="H62942">
        <v>78.118218900000002</v>
      </c>
      <c r="I62942">
        <v>43078.341666666667</v>
      </c>
      <c r="J62942" t="s">
        <v>19</v>
      </c>
    </row>
    <row r="62943" spans="1:10" x14ac:dyDescent="0.25">
      <c r="A62943">
        <v>107.6772622</v>
      </c>
      <c r="B62943">
        <v>114.3018</v>
      </c>
      <c r="C62943">
        <v>269.96250049999998</v>
      </c>
      <c r="D62943">
        <v>640.35814219999997</v>
      </c>
      <c r="E62943" s="6">
        <v>658.23304770000004</v>
      </c>
      <c r="F62943">
        <v>9.1025720420000003</v>
      </c>
      <c r="G62943">
        <v>325.92770000000002</v>
      </c>
      <c r="H62943">
        <v>78.117946380000006</v>
      </c>
      <c r="I62943">
        <v>43078.341666666667</v>
      </c>
      <c r="J62943" t="s">
        <v>19</v>
      </c>
    </row>
    <row r="62944" spans="1:10" x14ac:dyDescent="0.25">
      <c r="A62944">
        <v>107.75696600000001</v>
      </c>
      <c r="B62944">
        <v>116.23157759999999</v>
      </c>
      <c r="C62944">
        <v>269.96324800000002</v>
      </c>
      <c r="D62944">
        <v>648.36400000000003</v>
      </c>
      <c r="E62944" s="6">
        <v>658.23868340000001</v>
      </c>
      <c r="F62944">
        <v>9.1046594289999998</v>
      </c>
      <c r="G62944">
        <v>325.92770000000002</v>
      </c>
      <c r="H62944">
        <v>78.1176356</v>
      </c>
      <c r="I62944">
        <v>43078.341666666667</v>
      </c>
      <c r="J62944" t="s">
        <v>19</v>
      </c>
    </row>
    <row r="62945" spans="1:10" x14ac:dyDescent="0.25">
      <c r="A62945">
        <v>107.89960360000001</v>
      </c>
      <c r="B62945">
        <v>119.68510000000001</v>
      </c>
      <c r="C62945">
        <v>269.96458589999997</v>
      </c>
      <c r="D62945">
        <v>632.11360000000002</v>
      </c>
      <c r="E62945" s="6">
        <v>658.2487691</v>
      </c>
      <c r="F62945">
        <v>9.1083950080000005</v>
      </c>
      <c r="G62945">
        <v>325.92770000000002</v>
      </c>
      <c r="H62945">
        <v>78.117079439999998</v>
      </c>
      <c r="I62945">
        <v>43078.341666666667</v>
      </c>
      <c r="J62945" t="s">
        <v>19</v>
      </c>
    </row>
    <row r="62946" spans="1:10" x14ac:dyDescent="0.25">
      <c r="A62946">
        <v>108.0520514</v>
      </c>
      <c r="B62946">
        <v>114.126</v>
      </c>
      <c r="C62946">
        <v>269.96601570000001</v>
      </c>
      <c r="D62946">
        <v>642.16210000000001</v>
      </c>
      <c r="E62946" s="6">
        <v>658.25954839999997</v>
      </c>
      <c r="F62946">
        <v>9.1123875109999997</v>
      </c>
      <c r="G62946">
        <v>325.92770000000002</v>
      </c>
      <c r="H62946">
        <v>78.116485019999999</v>
      </c>
      <c r="I62946">
        <v>43078.341666666667</v>
      </c>
      <c r="J62946" t="s">
        <v>19</v>
      </c>
    </row>
    <row r="62947" spans="1:10" x14ac:dyDescent="0.25">
      <c r="A62947">
        <v>108.1219449</v>
      </c>
      <c r="B62947">
        <v>120.52</v>
      </c>
      <c r="C62947">
        <v>269.96667129999997</v>
      </c>
      <c r="D62947">
        <v>623.47810000000004</v>
      </c>
      <c r="E62947" s="6">
        <v>658.2644904</v>
      </c>
      <c r="F62947">
        <v>9.1142179740000007</v>
      </c>
      <c r="G62947">
        <v>325.92770000000002</v>
      </c>
      <c r="H62947">
        <v>78.116212500000003</v>
      </c>
      <c r="I62947">
        <v>43078.341666666667</v>
      </c>
      <c r="J62947" t="s">
        <v>19</v>
      </c>
    </row>
    <row r="62948" spans="1:10" x14ac:dyDescent="0.25">
      <c r="A62948">
        <v>108.1999088</v>
      </c>
      <c r="B62948">
        <v>119.8540701</v>
      </c>
      <c r="C62948">
        <v>269.96740249999999</v>
      </c>
      <c r="D62948">
        <v>649.85550000000001</v>
      </c>
      <c r="E62948" s="6">
        <v>658.27000310000005</v>
      </c>
      <c r="F62948">
        <v>9.1162597929999993</v>
      </c>
      <c r="G62948">
        <v>325.92770000000002</v>
      </c>
      <c r="H62948">
        <v>78.115908509999997</v>
      </c>
      <c r="I62948">
        <v>43078.341666666667</v>
      </c>
      <c r="J62948" t="s">
        <v>19</v>
      </c>
    </row>
    <row r="62949" spans="1:10" x14ac:dyDescent="0.25">
      <c r="A62949">
        <v>108.26921</v>
      </c>
      <c r="B62949">
        <v>119.2621324</v>
      </c>
      <c r="C62949">
        <v>269.9680525</v>
      </c>
      <c r="D62949">
        <v>627.9529</v>
      </c>
      <c r="E62949" s="6">
        <v>658.27490330000001</v>
      </c>
      <c r="F62949">
        <v>9.1180747429999993</v>
      </c>
      <c r="G62949">
        <v>325.92770000000002</v>
      </c>
      <c r="H62949">
        <v>78.115638290000007</v>
      </c>
      <c r="I62949">
        <v>43078.342361111114</v>
      </c>
      <c r="J62949" t="s">
        <v>19</v>
      </c>
    </row>
    <row r="62950" spans="1:10" x14ac:dyDescent="0.25">
      <c r="A62950">
        <v>108.3483215</v>
      </c>
      <c r="B62950">
        <v>118.5864</v>
      </c>
      <c r="C62950">
        <v>269.96879460000002</v>
      </c>
      <c r="D62950">
        <v>630.65708470000004</v>
      </c>
      <c r="E62950" s="6">
        <v>658.28049710000005</v>
      </c>
      <c r="F62950">
        <v>9.1201466179999997</v>
      </c>
      <c r="G62950">
        <v>325.92770000000002</v>
      </c>
      <c r="H62950">
        <v>78.115329829999993</v>
      </c>
      <c r="I62950">
        <v>43078.342361111114</v>
      </c>
      <c r="J62950" t="s">
        <v>19</v>
      </c>
    </row>
    <row r="62951" spans="1:10" x14ac:dyDescent="0.25">
      <c r="A62951">
        <v>108.4222501</v>
      </c>
      <c r="B62951">
        <v>112.7856</v>
      </c>
      <c r="C62951">
        <v>269.96948800000001</v>
      </c>
      <c r="D62951">
        <v>633.18411170000002</v>
      </c>
      <c r="E62951" s="6">
        <v>658.28572450000001</v>
      </c>
      <c r="F62951">
        <v>9.1220827589999995</v>
      </c>
      <c r="G62951">
        <v>325.92770000000002</v>
      </c>
      <c r="H62951">
        <v>78.115041570000002</v>
      </c>
      <c r="I62951">
        <v>43078.342361111114</v>
      </c>
      <c r="J62951" t="s">
        <v>19</v>
      </c>
    </row>
    <row r="62952" spans="1:10" x14ac:dyDescent="0.25">
      <c r="A62952">
        <v>108.4915513</v>
      </c>
      <c r="B62952">
        <v>124.38720000000001</v>
      </c>
      <c r="C62952">
        <v>269.97013800000002</v>
      </c>
      <c r="D62952">
        <v>635.55296220000002</v>
      </c>
      <c r="E62952" s="6">
        <v>658.2906246</v>
      </c>
      <c r="F62952">
        <v>9.1238977089999995</v>
      </c>
      <c r="G62952">
        <v>325.92770000000002</v>
      </c>
      <c r="H62952">
        <v>78.114771349999998</v>
      </c>
      <c r="I62952">
        <v>43078.342361111114</v>
      </c>
      <c r="J62952" t="s">
        <v>19</v>
      </c>
    </row>
    <row r="62953" spans="1:10" x14ac:dyDescent="0.25">
      <c r="A62953">
        <v>108.5700705</v>
      </c>
      <c r="B62953">
        <v>120.91549999999999</v>
      </c>
      <c r="C62953">
        <v>269.97087440000001</v>
      </c>
      <c r="D62953">
        <v>638.23689999999999</v>
      </c>
      <c r="E62953" s="6">
        <v>658.29617659999997</v>
      </c>
      <c r="F62953">
        <v>9.1259540710000007</v>
      </c>
      <c r="G62953">
        <v>325.92770000000002</v>
      </c>
      <c r="H62953">
        <v>78.114465199999998</v>
      </c>
      <c r="I62953">
        <v>43078.342361111114</v>
      </c>
      <c r="J62953" t="s">
        <v>19</v>
      </c>
    </row>
    <row r="62954" spans="1:10" x14ac:dyDescent="0.25">
      <c r="A62954">
        <v>108.6439992</v>
      </c>
      <c r="B62954">
        <v>122.55324570000001</v>
      </c>
      <c r="C62954">
        <v>269.9715678</v>
      </c>
      <c r="D62954">
        <v>650.16959999999995</v>
      </c>
      <c r="E62954" s="6">
        <v>658.30140400000005</v>
      </c>
      <c r="F62954">
        <v>9.1278902120000005</v>
      </c>
      <c r="G62954">
        <v>325.92770000000002</v>
      </c>
      <c r="H62954">
        <v>78.114176939999993</v>
      </c>
      <c r="I62954">
        <v>43078.342361111114</v>
      </c>
      <c r="J62954" t="s">
        <v>19</v>
      </c>
    </row>
    <row r="62955" spans="1:10" x14ac:dyDescent="0.25">
      <c r="A62955">
        <v>108.7138927</v>
      </c>
      <c r="B62955">
        <v>124.1016</v>
      </c>
      <c r="C62955">
        <v>269.97222340000002</v>
      </c>
      <c r="D62955">
        <v>636.3528</v>
      </c>
      <c r="E62955" s="6">
        <v>658.30634599999996</v>
      </c>
      <c r="F62955">
        <v>9.1297206749999997</v>
      </c>
      <c r="G62955">
        <v>325.92770000000002</v>
      </c>
      <c r="H62955">
        <v>78.113904419999997</v>
      </c>
      <c r="I62955">
        <v>43078.342361111114</v>
      </c>
      <c r="J62955" t="s">
        <v>19</v>
      </c>
    </row>
    <row r="62956" spans="1:10" x14ac:dyDescent="0.25">
      <c r="A62956">
        <v>108.7930042</v>
      </c>
      <c r="B62956">
        <v>121.98881</v>
      </c>
      <c r="C62956">
        <v>269.97296540000002</v>
      </c>
      <c r="D62956">
        <v>625.12670000000003</v>
      </c>
      <c r="E62956" s="6">
        <v>658.3119398</v>
      </c>
      <c r="F62956">
        <v>9.131792549</v>
      </c>
      <c r="G62956">
        <v>325.92770000000002</v>
      </c>
      <c r="H62956">
        <v>78.113595950000004</v>
      </c>
      <c r="I62956">
        <v>43078.342361111114</v>
      </c>
      <c r="J62956" t="s">
        <v>19</v>
      </c>
    </row>
    <row r="62957" spans="1:10" x14ac:dyDescent="0.25">
      <c r="A62957">
        <v>108.93623409999999</v>
      </c>
      <c r="B62957">
        <v>118.1636415</v>
      </c>
      <c r="C62957">
        <v>269.97430880000002</v>
      </c>
      <c r="D62957">
        <v>643.41819999999996</v>
      </c>
      <c r="E62957" s="6">
        <v>658.32206740000004</v>
      </c>
      <c r="F62957">
        <v>9.1355436399999999</v>
      </c>
      <c r="G62957">
        <v>325.92770000000002</v>
      </c>
      <c r="H62957">
        <v>78.113037480000003</v>
      </c>
      <c r="I62957">
        <v>43078.342361111114</v>
      </c>
      <c r="J62957" t="s">
        <v>19</v>
      </c>
    </row>
    <row r="62958" spans="1:10" x14ac:dyDescent="0.25">
      <c r="A62958">
        <v>109.0141979</v>
      </c>
      <c r="B62958">
        <v>116.08150000000001</v>
      </c>
      <c r="C62958">
        <v>269.97503999999998</v>
      </c>
      <c r="D62958">
        <v>639.27823660000001</v>
      </c>
      <c r="E62958" s="6">
        <v>658.32758000000001</v>
      </c>
      <c r="F62958">
        <v>9.1375854590000003</v>
      </c>
      <c r="G62958">
        <v>325.92770000000002</v>
      </c>
      <c r="H62958">
        <v>78.112733489999997</v>
      </c>
      <c r="I62958">
        <v>43078.342361111114</v>
      </c>
      <c r="J62958" t="s">
        <v>19</v>
      </c>
    </row>
    <row r="62959" spans="1:10" x14ac:dyDescent="0.25">
      <c r="A62959">
        <v>109.0886819</v>
      </c>
      <c r="B62959">
        <v>118.96</v>
      </c>
      <c r="C62959">
        <v>269.9757386</v>
      </c>
      <c r="D62959">
        <v>635.3230585</v>
      </c>
      <c r="E62959" s="6">
        <v>658.3328467</v>
      </c>
      <c r="F62959">
        <v>9.1395361430000008</v>
      </c>
      <c r="G62959">
        <v>325.92770000000002</v>
      </c>
      <c r="H62959">
        <v>78.112443060000004</v>
      </c>
      <c r="I62959">
        <v>43078.342361111114</v>
      </c>
      <c r="J62959" t="s">
        <v>19</v>
      </c>
    </row>
    <row r="62960" spans="1:10" x14ac:dyDescent="0.25">
      <c r="A62960">
        <v>109.1585754</v>
      </c>
      <c r="B62960">
        <v>113.1812</v>
      </c>
      <c r="C62960">
        <v>269.97639420000002</v>
      </c>
      <c r="D62960">
        <v>631.61163859999999</v>
      </c>
      <c r="E62960" s="6">
        <v>658.33778870000003</v>
      </c>
      <c r="F62960">
        <v>9.1413666060000001</v>
      </c>
      <c r="G62960">
        <v>325.92770000000002</v>
      </c>
      <c r="H62960">
        <v>78.112170539999994</v>
      </c>
      <c r="I62960">
        <v>43078.342361111114</v>
      </c>
      <c r="J62960" t="s">
        <v>19</v>
      </c>
    </row>
    <row r="62961" spans="1:10" x14ac:dyDescent="0.25">
      <c r="A62961">
        <v>109.23191180000001</v>
      </c>
      <c r="B62961">
        <v>117.2461</v>
      </c>
      <c r="C62961">
        <v>269.977082</v>
      </c>
      <c r="D62961">
        <v>627.7174</v>
      </c>
      <c r="E62961" s="6">
        <v>658.34297419999996</v>
      </c>
      <c r="F62961">
        <v>9.1432872340000007</v>
      </c>
      <c r="G62961">
        <v>325.92770000000002</v>
      </c>
      <c r="H62961">
        <v>78.111884590000003</v>
      </c>
      <c r="I62961">
        <v>43078.342361111114</v>
      </c>
      <c r="J62961" t="s">
        <v>19</v>
      </c>
    </row>
    <row r="62962" spans="1:10" x14ac:dyDescent="0.25">
      <c r="A62962">
        <v>109.310468</v>
      </c>
      <c r="B62962">
        <v>113.79640000000001</v>
      </c>
      <c r="C62962">
        <v>269.97781880000002</v>
      </c>
      <c r="D62962">
        <v>632.12752790000002</v>
      </c>
      <c r="E62962" s="6">
        <v>658.34852880000005</v>
      </c>
      <c r="F62962">
        <v>9.1453445660000003</v>
      </c>
      <c r="G62962">
        <v>325.92770000000002</v>
      </c>
      <c r="H62962">
        <v>78.111578289999997</v>
      </c>
      <c r="I62962">
        <v>43078.342361111114</v>
      </c>
      <c r="J62962" t="s">
        <v>19</v>
      </c>
    </row>
    <row r="62963" spans="1:10" x14ac:dyDescent="0.25">
      <c r="A62963">
        <v>109.4542531</v>
      </c>
      <c r="B62963">
        <v>117.8460812</v>
      </c>
      <c r="C62963">
        <v>269.97916739999999</v>
      </c>
      <c r="D62963">
        <v>640.19960000000003</v>
      </c>
      <c r="E62963" s="6">
        <v>658.35869560000003</v>
      </c>
      <c r="F62963">
        <v>9.1491102000000009</v>
      </c>
      <c r="G62963">
        <v>325.92770000000002</v>
      </c>
      <c r="H62963">
        <v>78.111017649999994</v>
      </c>
      <c r="I62963">
        <v>43078.342361111114</v>
      </c>
      <c r="J62963" t="s">
        <v>19</v>
      </c>
    </row>
    <row r="62964" spans="1:10" x14ac:dyDescent="0.25">
      <c r="A62964">
        <v>109.5328093</v>
      </c>
      <c r="B62964">
        <v>120.0586</v>
      </c>
      <c r="C62964">
        <v>269.97990420000002</v>
      </c>
      <c r="D62964">
        <v>626.38289999999995</v>
      </c>
      <c r="E62964" s="6">
        <v>658.36425010000005</v>
      </c>
      <c r="F62964">
        <v>9.1511675320000005</v>
      </c>
      <c r="G62964">
        <v>325.92770000000002</v>
      </c>
      <c r="H62964">
        <v>78.110711350000003</v>
      </c>
      <c r="I62964">
        <v>43078.342361111114</v>
      </c>
      <c r="J62964" t="s">
        <v>19</v>
      </c>
    </row>
    <row r="62965" spans="1:10" x14ac:dyDescent="0.25">
      <c r="A62965">
        <v>109.8296347</v>
      </c>
      <c r="B62965">
        <v>111.1551607</v>
      </c>
      <c r="C62965">
        <v>269.98268830000001</v>
      </c>
      <c r="D62965">
        <v>639.80709999999999</v>
      </c>
      <c r="E62965" s="6">
        <v>658.38523810000004</v>
      </c>
      <c r="F62965">
        <v>9.1589411809999994</v>
      </c>
      <c r="G62965">
        <v>325.92770000000002</v>
      </c>
      <c r="H62965">
        <v>78.109553989999995</v>
      </c>
      <c r="I62965">
        <v>43078.342361111114</v>
      </c>
      <c r="J62965" t="s">
        <v>19</v>
      </c>
    </row>
    <row r="62966" spans="1:10" x14ac:dyDescent="0.25">
      <c r="A62966">
        <v>109.8983436</v>
      </c>
      <c r="B62966">
        <v>109.0942</v>
      </c>
      <c r="C62966">
        <v>269.98333270000001</v>
      </c>
      <c r="D62966">
        <v>653.5453</v>
      </c>
      <c r="E62966" s="6">
        <v>658.39009639999995</v>
      </c>
      <c r="F62966">
        <v>9.1607406190000003</v>
      </c>
      <c r="G62966">
        <v>325.92770000000002</v>
      </c>
      <c r="H62966">
        <v>78.109286080000004</v>
      </c>
      <c r="I62966">
        <v>43078.342361111114</v>
      </c>
      <c r="J62966" t="s">
        <v>19</v>
      </c>
    </row>
    <row r="62967" spans="1:10" x14ac:dyDescent="0.25">
      <c r="A62967">
        <v>109.9768997</v>
      </c>
      <c r="B62967">
        <v>111.6776328</v>
      </c>
      <c r="C62967">
        <v>269.98406949999998</v>
      </c>
      <c r="D62967">
        <v>636.43140000000005</v>
      </c>
      <c r="E62967" s="6">
        <v>658.39565100000004</v>
      </c>
      <c r="F62967">
        <v>9.1627979509999999</v>
      </c>
      <c r="G62967">
        <v>325.92770000000002</v>
      </c>
      <c r="H62967">
        <v>78.108979779999999</v>
      </c>
      <c r="I62967">
        <v>43078.342361111114</v>
      </c>
      <c r="J62967" t="s">
        <v>19</v>
      </c>
    </row>
    <row r="62968" spans="1:10" x14ac:dyDescent="0.25">
      <c r="A62968">
        <v>110.0508284</v>
      </c>
      <c r="B62968">
        <v>114.1088841</v>
      </c>
      <c r="C62968">
        <v>269.98476290000002</v>
      </c>
      <c r="D62968">
        <v>619.16039999999998</v>
      </c>
      <c r="E62968" s="6">
        <v>658.40087830000004</v>
      </c>
      <c r="F62968">
        <v>9.1647340919999998</v>
      </c>
      <c r="G62968">
        <v>325.92770000000002</v>
      </c>
      <c r="H62968">
        <v>78.108691530000002</v>
      </c>
      <c r="I62968">
        <v>43078.342361111114</v>
      </c>
      <c r="J62968" t="s">
        <v>19</v>
      </c>
    </row>
    <row r="62969" spans="1:10" x14ac:dyDescent="0.25">
      <c r="A62969">
        <v>110.27316980000001</v>
      </c>
      <c r="B62969">
        <v>121.4209</v>
      </c>
      <c r="C62969">
        <v>269.98684830000002</v>
      </c>
      <c r="D62969">
        <v>642.08370000000002</v>
      </c>
      <c r="E62969" s="6">
        <v>658.41659970000001</v>
      </c>
      <c r="F62969">
        <v>9.1705570569999999</v>
      </c>
      <c r="G62969">
        <v>325.92770000000002</v>
      </c>
      <c r="H62969">
        <v>78.107824590000007</v>
      </c>
      <c r="I62969">
        <v>43078.342361111114</v>
      </c>
      <c r="J62969" t="s">
        <v>19</v>
      </c>
    </row>
    <row r="62970" spans="1:10" x14ac:dyDescent="0.25">
      <c r="A62970">
        <v>110.4209901</v>
      </c>
      <c r="B62970">
        <v>121.2413682</v>
      </c>
      <c r="C62970">
        <v>269.98823479999999</v>
      </c>
      <c r="D62970">
        <v>619.23900000000003</v>
      </c>
      <c r="E62970" s="6">
        <v>658.42705179999996</v>
      </c>
      <c r="F62970">
        <v>9.1744283699999993</v>
      </c>
      <c r="G62970">
        <v>325.92770000000002</v>
      </c>
      <c r="H62970">
        <v>78.107248220000002</v>
      </c>
      <c r="I62970">
        <v>43078.342361111114</v>
      </c>
      <c r="J62970" t="s">
        <v>19</v>
      </c>
    </row>
    <row r="62971" spans="1:10" x14ac:dyDescent="0.25">
      <c r="A62971">
        <v>110.4902913</v>
      </c>
      <c r="B62971">
        <v>121.1572</v>
      </c>
      <c r="C62971">
        <v>269.98888479999999</v>
      </c>
      <c r="D62971">
        <v>629.60159999999996</v>
      </c>
      <c r="E62971" s="6">
        <v>658.43195200000002</v>
      </c>
      <c r="F62971">
        <v>9.1762433199999993</v>
      </c>
      <c r="G62971">
        <v>325.92770000000002</v>
      </c>
      <c r="H62971">
        <v>78.106977999999998</v>
      </c>
      <c r="I62971">
        <v>43078.343055555553</v>
      </c>
      <c r="J62971" t="s">
        <v>19</v>
      </c>
    </row>
    <row r="62972" spans="1:10" x14ac:dyDescent="0.25">
      <c r="A62972">
        <v>110.5694398</v>
      </c>
      <c r="B62972">
        <v>115.35639999999999</v>
      </c>
      <c r="C62972">
        <v>269.98962710000001</v>
      </c>
      <c r="D62972">
        <v>633.48598930000003</v>
      </c>
      <c r="E62972" s="6">
        <v>658.43754839999997</v>
      </c>
      <c r="F62972">
        <v>9.1783161639999999</v>
      </c>
      <c r="G62972">
        <v>325.92770000000002</v>
      </c>
      <c r="H62972">
        <v>78.106669389999993</v>
      </c>
      <c r="I62972">
        <v>43078.343055555553</v>
      </c>
      <c r="J62972" t="s">
        <v>19</v>
      </c>
    </row>
    <row r="62973" spans="1:10" x14ac:dyDescent="0.25">
      <c r="A62973">
        <v>110.7126327</v>
      </c>
      <c r="B62973">
        <v>116.7469428</v>
      </c>
      <c r="C62973">
        <v>269.99097019999999</v>
      </c>
      <c r="D62973">
        <v>640.51350000000002</v>
      </c>
      <c r="E62973" s="6">
        <v>658.44767330000002</v>
      </c>
      <c r="F62973">
        <v>9.1820662859999995</v>
      </c>
      <c r="G62973">
        <v>325.92770000000002</v>
      </c>
      <c r="H62973">
        <v>78.106111060000003</v>
      </c>
      <c r="I62973">
        <v>43078.343055555553</v>
      </c>
      <c r="J62973" t="s">
        <v>19</v>
      </c>
    </row>
    <row r="62974" spans="1:10" x14ac:dyDescent="0.25">
      <c r="A62974">
        <v>110.79118889999999</v>
      </c>
      <c r="B62974">
        <v>117.5098</v>
      </c>
      <c r="C62974">
        <v>269.99170700000002</v>
      </c>
      <c r="D62974">
        <v>631.762832</v>
      </c>
      <c r="E62974" s="6">
        <v>658.4532279</v>
      </c>
      <c r="F62974">
        <v>9.1841236169999991</v>
      </c>
      <c r="G62974">
        <v>325.92770000000002</v>
      </c>
      <c r="H62974">
        <v>78.105804759999998</v>
      </c>
      <c r="I62974">
        <v>43078.343055555553</v>
      </c>
      <c r="J62974" t="s">
        <v>19</v>
      </c>
    </row>
    <row r="62975" spans="1:10" x14ac:dyDescent="0.25">
      <c r="A62975">
        <v>110.8662652</v>
      </c>
      <c r="B62975">
        <v>118.049882</v>
      </c>
      <c r="C62975">
        <v>269.99241110000003</v>
      </c>
      <c r="D62975">
        <v>623.39980000000003</v>
      </c>
      <c r="E62975" s="6">
        <v>658.45853639999996</v>
      </c>
      <c r="F62975">
        <v>9.1860898130000006</v>
      </c>
      <c r="G62975">
        <v>325.92770000000002</v>
      </c>
      <c r="H62975">
        <v>78.10551203</v>
      </c>
      <c r="I62975">
        <v>43078.343055555553</v>
      </c>
      <c r="J62975" t="s">
        <v>19</v>
      </c>
    </row>
    <row r="62976" spans="1:10" x14ac:dyDescent="0.25">
      <c r="A62976">
        <v>111.01353020000001</v>
      </c>
      <c r="B62976">
        <v>119.1092737</v>
      </c>
      <c r="C62976">
        <v>269.99379240000002</v>
      </c>
      <c r="D62976">
        <v>642.47619999999995</v>
      </c>
      <c r="E62976" s="6">
        <v>658.46894929999996</v>
      </c>
      <c r="F62976">
        <v>9.1899465829999993</v>
      </c>
      <c r="G62976">
        <v>325.92770000000002</v>
      </c>
      <c r="H62976">
        <v>78.104937820000004</v>
      </c>
      <c r="I62976">
        <v>43078.343055555553</v>
      </c>
      <c r="J62976" t="s">
        <v>19</v>
      </c>
    </row>
    <row r="62977" spans="1:10" x14ac:dyDescent="0.25">
      <c r="A62977">
        <v>111.0874589</v>
      </c>
      <c r="B62977">
        <v>119.64109999999999</v>
      </c>
      <c r="C62977">
        <v>269.99448580000001</v>
      </c>
      <c r="D62977">
        <v>637.94837759999996</v>
      </c>
      <c r="E62977" s="6">
        <v>658.47417659999996</v>
      </c>
      <c r="F62977">
        <v>9.1918827239999992</v>
      </c>
      <c r="G62977">
        <v>325.92770000000002</v>
      </c>
      <c r="H62977">
        <v>78.104649559999999</v>
      </c>
      <c r="I62977">
        <v>43078.343055555553</v>
      </c>
      <c r="J62977" t="s">
        <v>19</v>
      </c>
    </row>
    <row r="62978" spans="1:10" x14ac:dyDescent="0.25">
      <c r="A62978">
        <v>111.2352793</v>
      </c>
      <c r="B62978">
        <v>114.3896</v>
      </c>
      <c r="C62978">
        <v>269.99587220000001</v>
      </c>
      <c r="D62978">
        <v>628.89499999999998</v>
      </c>
      <c r="E62978" s="6">
        <v>658.48462870000003</v>
      </c>
      <c r="F62978">
        <v>9.1957540360000003</v>
      </c>
      <c r="G62978">
        <v>325.92770000000002</v>
      </c>
      <c r="H62978">
        <v>78.104073189999994</v>
      </c>
      <c r="I62978">
        <v>43078.343055555553</v>
      </c>
      <c r="J62978" t="s">
        <v>19</v>
      </c>
    </row>
    <row r="62979" spans="1:10" x14ac:dyDescent="0.25">
      <c r="A62979">
        <v>111.3253856</v>
      </c>
      <c r="B62979">
        <v>115.32536330000001</v>
      </c>
      <c r="C62979">
        <v>269.99671740000002</v>
      </c>
      <c r="D62979">
        <v>634.64910010000006</v>
      </c>
      <c r="E62979" s="6">
        <v>658.49099999999999</v>
      </c>
      <c r="F62979">
        <v>9.1981138599999994</v>
      </c>
      <c r="G62979">
        <v>325.92770000000002</v>
      </c>
      <c r="H62979">
        <v>78.103721859999993</v>
      </c>
      <c r="I62979">
        <v>43078.343055555553</v>
      </c>
      <c r="J62979" t="s">
        <v>19</v>
      </c>
    </row>
    <row r="62980" spans="1:10" x14ac:dyDescent="0.25">
      <c r="A62980">
        <v>111.53154929999999</v>
      </c>
      <c r="B62980">
        <v>117.4663927</v>
      </c>
      <c r="C62980">
        <v>269.998651</v>
      </c>
      <c r="D62980">
        <v>647.81449999999995</v>
      </c>
      <c r="E62980" s="6">
        <v>658.49408300000005</v>
      </c>
      <c r="F62980">
        <v>9.2035131430000003</v>
      </c>
      <c r="G62980">
        <v>325.92770000000002</v>
      </c>
      <c r="H62980">
        <v>78.102918000000003</v>
      </c>
      <c r="I62980">
        <v>43078.343055555553</v>
      </c>
      <c r="J62980" t="s">
        <v>19</v>
      </c>
    </row>
    <row r="62981" spans="1:10" x14ac:dyDescent="0.25">
      <c r="A62981">
        <v>111.6753715</v>
      </c>
      <c r="B62981">
        <v>118.96</v>
      </c>
      <c r="C62981">
        <v>270</v>
      </c>
      <c r="D62981">
        <v>636.58839999999998</v>
      </c>
      <c r="E62981" s="6">
        <v>658.49623369999995</v>
      </c>
      <c r="F62981">
        <v>9.2072797469999994</v>
      </c>
      <c r="G62981">
        <v>325.92770000000002</v>
      </c>
      <c r="H62981">
        <v>78.102357209999994</v>
      </c>
      <c r="I62981">
        <v>43078.343055555553</v>
      </c>
      <c r="J62981" t="s">
        <v>19</v>
      </c>
    </row>
    <row r="62982" spans="1:10" x14ac:dyDescent="0.25">
      <c r="A62982">
        <v>111.7538907</v>
      </c>
      <c r="B62982">
        <v>84.726560000000006</v>
      </c>
      <c r="C62982">
        <v>269.74821939999998</v>
      </c>
      <c r="D62982">
        <v>632.09718450000003</v>
      </c>
      <c r="E62982" s="6">
        <v>658.49740789999998</v>
      </c>
      <c r="F62982">
        <v>9.2093361080000005</v>
      </c>
      <c r="G62982">
        <v>325.92770000000002</v>
      </c>
      <c r="H62982">
        <v>78.102051059999994</v>
      </c>
      <c r="I62982">
        <v>43078.343055555553</v>
      </c>
      <c r="J62982" t="s">
        <v>19</v>
      </c>
    </row>
    <row r="62983" spans="1:10" x14ac:dyDescent="0.25">
      <c r="A62983">
        <v>111.82433949999999</v>
      </c>
      <c r="B62983">
        <v>109.4238</v>
      </c>
      <c r="C62983">
        <v>269.52231719999997</v>
      </c>
      <c r="D62983">
        <v>628.06758319999994</v>
      </c>
      <c r="E62983" s="6">
        <v>658.4984614</v>
      </c>
      <c r="F62983">
        <v>9.2111811140000004</v>
      </c>
      <c r="G62983">
        <v>325.92770000000002</v>
      </c>
      <c r="H62983">
        <v>78.101776369999996</v>
      </c>
      <c r="I62983">
        <v>43078.343055555553</v>
      </c>
      <c r="J62983" t="s">
        <v>19</v>
      </c>
    </row>
    <row r="62984" spans="1:10" x14ac:dyDescent="0.25">
      <c r="A62984">
        <v>111.8977129</v>
      </c>
      <c r="B62984">
        <v>116.6528</v>
      </c>
      <c r="C62984">
        <v>269.28703710000002</v>
      </c>
      <c r="D62984">
        <v>623.87070000000006</v>
      </c>
      <c r="E62984" s="6">
        <v>658.4995586</v>
      </c>
      <c r="F62984">
        <v>9.2131027119999995</v>
      </c>
      <c r="G62984">
        <v>325.92770000000002</v>
      </c>
      <c r="H62984">
        <v>78.101490279999993</v>
      </c>
      <c r="I62984">
        <v>43078.343055555553</v>
      </c>
      <c r="J62984" t="s">
        <v>19</v>
      </c>
    </row>
    <row r="62985" spans="1:10" x14ac:dyDescent="0.25">
      <c r="A62985">
        <v>111.976232</v>
      </c>
      <c r="B62985">
        <v>115.2026</v>
      </c>
      <c r="C62985">
        <v>269.03525639999998</v>
      </c>
      <c r="D62985">
        <v>639.25739999999996</v>
      </c>
      <c r="E62985" s="6">
        <v>658.50073280000004</v>
      </c>
      <c r="F62985">
        <v>9.2151590740000007</v>
      </c>
      <c r="G62985">
        <v>325.92770000000002</v>
      </c>
      <c r="H62985">
        <v>78.101184119999999</v>
      </c>
      <c r="I62985">
        <v>43078.343055555553</v>
      </c>
      <c r="J62985" t="s">
        <v>19</v>
      </c>
    </row>
    <row r="62986" spans="1:10" x14ac:dyDescent="0.25">
      <c r="A62986">
        <v>112.1194619</v>
      </c>
      <c r="B62986">
        <v>124.6729</v>
      </c>
      <c r="C62986">
        <v>268.57597340000001</v>
      </c>
      <c r="D62986">
        <v>623.87070000000006</v>
      </c>
      <c r="E62986" s="6">
        <v>658.50287460000004</v>
      </c>
      <c r="F62986">
        <v>9.2189101650000005</v>
      </c>
      <c r="G62986">
        <v>325.92770000000002</v>
      </c>
      <c r="H62986">
        <v>78.100625649999998</v>
      </c>
      <c r="I62986">
        <v>43078.343055555553</v>
      </c>
      <c r="J62986" t="s">
        <v>19</v>
      </c>
    </row>
    <row r="62987" spans="1:10" x14ac:dyDescent="0.25">
      <c r="A62987">
        <v>112.2719098</v>
      </c>
      <c r="B62987">
        <v>122.50344219999999</v>
      </c>
      <c r="C62987">
        <v>268.087132</v>
      </c>
      <c r="D62987">
        <v>641.61260000000004</v>
      </c>
      <c r="E62987" s="6">
        <v>658.50515429999996</v>
      </c>
      <c r="F62987">
        <v>9.2229026679999997</v>
      </c>
      <c r="G62987">
        <v>325.92770000000002</v>
      </c>
      <c r="H62987">
        <v>78.100031229999999</v>
      </c>
      <c r="I62987">
        <v>43078.343055555553</v>
      </c>
      <c r="J62987" t="s">
        <v>19</v>
      </c>
    </row>
    <row r="62988" spans="1:10" x14ac:dyDescent="0.25">
      <c r="A62988">
        <v>112.4942511</v>
      </c>
      <c r="B62988">
        <v>119.3393422</v>
      </c>
      <c r="C62988">
        <v>267.37416899999999</v>
      </c>
      <c r="D62988">
        <v>626.38289999999995</v>
      </c>
      <c r="E62988" s="6">
        <v>658.50847920000001</v>
      </c>
      <c r="F62988">
        <v>9.2287256339999999</v>
      </c>
      <c r="G62988">
        <v>325.92770000000002</v>
      </c>
      <c r="H62988">
        <v>78.099164290000004</v>
      </c>
      <c r="I62988">
        <v>43078.343055555553</v>
      </c>
      <c r="J62988" t="s">
        <v>19</v>
      </c>
    </row>
    <row r="62989" spans="1:10" x14ac:dyDescent="0.25">
      <c r="A62989">
        <v>112.56414460000001</v>
      </c>
      <c r="B62989">
        <v>118.3447</v>
      </c>
      <c r="C62989">
        <v>267.15004750000003</v>
      </c>
      <c r="D62989">
        <v>630.60543340000004</v>
      </c>
      <c r="E62989" s="6">
        <v>658.50952440000003</v>
      </c>
      <c r="F62989">
        <v>9.2305560969999991</v>
      </c>
      <c r="G62989">
        <v>325.92770000000002</v>
      </c>
      <c r="H62989">
        <v>78.098891769999994</v>
      </c>
      <c r="I62989">
        <v>43078.343055555553</v>
      </c>
      <c r="J62989" t="s">
        <v>19</v>
      </c>
    </row>
    <row r="62990" spans="1:10" x14ac:dyDescent="0.25">
      <c r="A62990">
        <v>112.7905212</v>
      </c>
      <c r="B62990">
        <v>118.8561208</v>
      </c>
      <c r="C62990">
        <v>266.42414530000002</v>
      </c>
      <c r="D62990">
        <v>644.2817</v>
      </c>
      <c r="E62990" s="6">
        <v>658.51290959999994</v>
      </c>
      <c r="F62990">
        <v>9.2364847409999999</v>
      </c>
      <c r="G62990">
        <v>325.92770000000002</v>
      </c>
      <c r="H62990">
        <v>78.098009099999999</v>
      </c>
      <c r="I62990">
        <v>43078.34375</v>
      </c>
      <c r="J62990" t="s">
        <v>19</v>
      </c>
    </row>
    <row r="62991" spans="1:10" x14ac:dyDescent="0.25">
      <c r="A62991">
        <v>112.8644499</v>
      </c>
      <c r="B62991">
        <v>119.0231375</v>
      </c>
      <c r="C62991">
        <v>266.18708450000003</v>
      </c>
      <c r="D62991">
        <v>624.8913</v>
      </c>
      <c r="E62991" s="6">
        <v>658.51401520000002</v>
      </c>
      <c r="F62991">
        <v>9.2384208819999998</v>
      </c>
      <c r="G62991">
        <v>325.92770000000002</v>
      </c>
      <c r="H62991">
        <v>78.097720839999994</v>
      </c>
      <c r="I62991">
        <v>43078.34375</v>
      </c>
      <c r="J62991" t="s">
        <v>19</v>
      </c>
    </row>
    <row r="62992" spans="1:10" x14ac:dyDescent="0.25">
      <c r="A62992">
        <v>112.93375109999999</v>
      </c>
      <c r="B62992">
        <v>119.1797</v>
      </c>
      <c r="C62992">
        <v>265.96486229999999</v>
      </c>
      <c r="D62992">
        <v>633.75892739999995</v>
      </c>
      <c r="E62992" s="6">
        <v>658.51505150000003</v>
      </c>
      <c r="F62992">
        <v>9.2402358319999998</v>
      </c>
      <c r="G62992">
        <v>325.92770000000002</v>
      </c>
      <c r="H62992">
        <v>78.097450629999997</v>
      </c>
      <c r="I62992">
        <v>43078.34375</v>
      </c>
      <c r="J62992" t="s">
        <v>19</v>
      </c>
    </row>
    <row r="62993" spans="1:10" x14ac:dyDescent="0.25">
      <c r="A62993">
        <v>113.0123072</v>
      </c>
      <c r="B62993">
        <v>115.4663</v>
      </c>
      <c r="C62993">
        <v>265.712963</v>
      </c>
      <c r="D62993">
        <v>643.81079999999997</v>
      </c>
      <c r="E62993" s="6">
        <v>658.51622620000001</v>
      </c>
      <c r="F62993">
        <v>9.2422931639999995</v>
      </c>
      <c r="G62993">
        <v>325.92770000000002</v>
      </c>
      <c r="H62993">
        <v>78.097144319999998</v>
      </c>
      <c r="I62993">
        <v>43078.34375</v>
      </c>
      <c r="J62993" t="s">
        <v>19</v>
      </c>
    </row>
    <row r="62994" spans="1:10" x14ac:dyDescent="0.25">
      <c r="A62994">
        <v>113.08679119999999</v>
      </c>
      <c r="B62994">
        <v>118.67612389999999</v>
      </c>
      <c r="C62994">
        <v>265.47412159999999</v>
      </c>
      <c r="D62994">
        <v>631.48569999999995</v>
      </c>
      <c r="E62994" s="6">
        <v>658.51734009999996</v>
      </c>
      <c r="F62994">
        <v>9.2442438469999999</v>
      </c>
      <c r="G62994">
        <v>325.92770000000002</v>
      </c>
      <c r="H62994">
        <v>78.096853899999999</v>
      </c>
      <c r="I62994">
        <v>43078.34375</v>
      </c>
      <c r="J62994" t="s">
        <v>19</v>
      </c>
    </row>
    <row r="62995" spans="1:10" x14ac:dyDescent="0.25">
      <c r="A62995">
        <v>113.15609240000001</v>
      </c>
      <c r="B62995">
        <v>121.6626</v>
      </c>
      <c r="C62995">
        <v>265.25189929999999</v>
      </c>
      <c r="D62995">
        <v>628.8640418</v>
      </c>
      <c r="E62995" s="6">
        <v>658.51837639999997</v>
      </c>
      <c r="F62995">
        <v>9.246058798</v>
      </c>
      <c r="G62995">
        <v>325.92770000000002</v>
      </c>
      <c r="H62995">
        <v>78.096583690000003</v>
      </c>
      <c r="I62995">
        <v>43078.34375</v>
      </c>
      <c r="J62995" t="s">
        <v>19</v>
      </c>
    </row>
    <row r="62996" spans="1:10" x14ac:dyDescent="0.25">
      <c r="A62996">
        <v>113.2346486</v>
      </c>
      <c r="B62996">
        <v>114.9609</v>
      </c>
      <c r="C62996">
        <v>265</v>
      </c>
      <c r="D62996">
        <v>625.89226889999998</v>
      </c>
      <c r="E62996" s="6">
        <v>658.51955109999994</v>
      </c>
      <c r="F62996">
        <v>9.2481161289999996</v>
      </c>
      <c r="G62996">
        <v>325.92770000000002</v>
      </c>
      <c r="H62996">
        <v>78.096277389999997</v>
      </c>
      <c r="I62996">
        <v>43078.34375</v>
      </c>
      <c r="J62996" t="s">
        <v>19</v>
      </c>
    </row>
    <row r="62997" spans="1:10" x14ac:dyDescent="0.25">
      <c r="A62997">
        <v>113.3085403</v>
      </c>
      <c r="B62997">
        <v>120.0806</v>
      </c>
      <c r="C62997">
        <v>265</v>
      </c>
      <c r="D62997">
        <v>623.09695369999997</v>
      </c>
      <c r="E62997" s="6">
        <v>658.5206561</v>
      </c>
      <c r="F62997">
        <v>9.2500513009999992</v>
      </c>
      <c r="G62997">
        <v>325.92770000000002</v>
      </c>
      <c r="H62997">
        <v>78.095989270000004</v>
      </c>
      <c r="I62997">
        <v>43078.34375</v>
      </c>
      <c r="J62997" t="s">
        <v>19</v>
      </c>
    </row>
    <row r="62998" spans="1:10" x14ac:dyDescent="0.25">
      <c r="A62998">
        <v>113.5308816</v>
      </c>
      <c r="B62998">
        <v>116.3672</v>
      </c>
      <c r="C62998">
        <v>265</v>
      </c>
      <c r="D62998">
        <v>614.68579999999997</v>
      </c>
      <c r="E62998" s="6">
        <v>658.52398100000005</v>
      </c>
      <c r="F62998">
        <v>9.2558742659999993</v>
      </c>
      <c r="G62998">
        <v>325.92770000000002</v>
      </c>
      <c r="H62998">
        <v>78.095122329999995</v>
      </c>
      <c r="I62998">
        <v>43078.34375</v>
      </c>
      <c r="J62998" t="s">
        <v>19</v>
      </c>
    </row>
    <row r="62999" spans="1:10" x14ac:dyDescent="0.25">
      <c r="A62999">
        <v>113.6007752</v>
      </c>
      <c r="B62999">
        <v>116.811688</v>
      </c>
      <c r="C62999">
        <v>265</v>
      </c>
      <c r="D62999">
        <v>627.01089999999999</v>
      </c>
      <c r="E62999" s="6">
        <v>658.52502619999996</v>
      </c>
      <c r="F62999">
        <v>9.2577047290000003</v>
      </c>
      <c r="G62999">
        <v>325.92770000000002</v>
      </c>
      <c r="H62999">
        <v>78.094849809999999</v>
      </c>
      <c r="I62999">
        <v>43078.34375</v>
      </c>
      <c r="J62999" t="s">
        <v>19</v>
      </c>
    </row>
    <row r="63000" spans="1:10" x14ac:dyDescent="0.25">
      <c r="A63000">
        <v>113.7526677</v>
      </c>
      <c r="B63000">
        <v>117.7776489</v>
      </c>
      <c r="C63000">
        <v>265</v>
      </c>
      <c r="D63000">
        <v>613.97929999999997</v>
      </c>
      <c r="E63000" s="6">
        <v>658.5272976</v>
      </c>
      <c r="F63000">
        <v>9.2616826890000006</v>
      </c>
      <c r="G63000">
        <v>325.92770000000002</v>
      </c>
      <c r="H63000">
        <v>78.094257560000003</v>
      </c>
      <c r="I63000">
        <v>43078.34375</v>
      </c>
      <c r="J63000" t="s">
        <v>19</v>
      </c>
    </row>
    <row r="63001" spans="1:10" x14ac:dyDescent="0.25">
      <c r="A63001">
        <v>113.8964529</v>
      </c>
      <c r="B63001">
        <v>118.6920511</v>
      </c>
      <c r="C63001">
        <v>265</v>
      </c>
      <c r="D63001">
        <v>636.19579999999996</v>
      </c>
      <c r="E63001" s="6">
        <v>658.52944779999996</v>
      </c>
      <c r="F63001">
        <v>9.2654483229999993</v>
      </c>
      <c r="G63001">
        <v>325.92770000000002</v>
      </c>
      <c r="H63001">
        <v>78.093696919999999</v>
      </c>
      <c r="I63001">
        <v>43078.34375</v>
      </c>
      <c r="J63001" t="s">
        <v>19</v>
      </c>
    </row>
    <row r="63002" spans="1:10" x14ac:dyDescent="0.25">
      <c r="A63002">
        <v>113.9761567</v>
      </c>
      <c r="B63002">
        <v>119.1989275</v>
      </c>
      <c r="C63002">
        <v>265</v>
      </c>
      <c r="D63002">
        <v>620.024</v>
      </c>
      <c r="E63002" s="6">
        <v>658.53063959999997</v>
      </c>
      <c r="F63002">
        <v>9.2675357100000006</v>
      </c>
      <c r="G63002">
        <v>325.92770000000002</v>
      </c>
      <c r="H63002">
        <v>78.093386150000001</v>
      </c>
      <c r="I63002">
        <v>43078.34375</v>
      </c>
      <c r="J63002" t="s">
        <v>19</v>
      </c>
    </row>
    <row r="63003" spans="1:10" x14ac:dyDescent="0.25">
      <c r="A63003">
        <v>114.0454579</v>
      </c>
      <c r="B63003">
        <v>119.6396486</v>
      </c>
      <c r="C63003">
        <v>265</v>
      </c>
      <c r="D63003">
        <v>632.34910000000002</v>
      </c>
      <c r="E63003" s="6">
        <v>658.53167599999995</v>
      </c>
      <c r="F63003">
        <v>9.2693506600000006</v>
      </c>
      <c r="G63003">
        <v>325.92770000000002</v>
      </c>
      <c r="H63003">
        <v>78.093115929999996</v>
      </c>
      <c r="I63003">
        <v>43078.34375</v>
      </c>
      <c r="J63003" t="s">
        <v>19</v>
      </c>
    </row>
    <row r="63004" spans="1:10" x14ac:dyDescent="0.25">
      <c r="A63004">
        <v>114.11823889999999</v>
      </c>
      <c r="B63004">
        <v>120.10250000000001</v>
      </c>
      <c r="C63004">
        <v>265</v>
      </c>
      <c r="D63004">
        <v>623.28365020000001</v>
      </c>
      <c r="E63004" s="6">
        <v>658.53276430000005</v>
      </c>
      <c r="F63004">
        <v>9.2712567460000006</v>
      </c>
      <c r="G63004">
        <v>325.92770000000002</v>
      </c>
      <c r="H63004">
        <v>78.092832150000007</v>
      </c>
      <c r="I63004">
        <v>43078.34375</v>
      </c>
      <c r="J63004" t="s">
        <v>19</v>
      </c>
    </row>
    <row r="63005" spans="1:10" x14ac:dyDescent="0.25">
      <c r="A63005">
        <v>114.1973504</v>
      </c>
      <c r="B63005">
        <v>117.49007690000001</v>
      </c>
      <c r="C63005">
        <v>265</v>
      </c>
      <c r="D63005">
        <v>613.42970000000003</v>
      </c>
      <c r="E63005" s="6">
        <v>658.53394739999999</v>
      </c>
      <c r="F63005">
        <v>9.2733286209999992</v>
      </c>
      <c r="G63005">
        <v>325.92770000000002</v>
      </c>
      <c r="H63005">
        <v>78.092523679999999</v>
      </c>
      <c r="I63005">
        <v>43078.34375</v>
      </c>
      <c r="J63005" t="s">
        <v>19</v>
      </c>
    </row>
    <row r="63006" spans="1:10" x14ac:dyDescent="0.25">
      <c r="A63006">
        <v>114.2712791</v>
      </c>
      <c r="B63006">
        <v>115.0488</v>
      </c>
      <c r="C63006">
        <v>265</v>
      </c>
      <c r="D63006">
        <v>631.09310000000005</v>
      </c>
      <c r="E63006" s="6">
        <v>658.53505289999998</v>
      </c>
      <c r="F63006">
        <v>9.2752647620000008</v>
      </c>
      <c r="G63006">
        <v>325.92770000000002</v>
      </c>
      <c r="H63006">
        <v>78.092235419999994</v>
      </c>
      <c r="I63006">
        <v>43078.34375</v>
      </c>
      <c r="J63006" t="s">
        <v>19</v>
      </c>
    </row>
    <row r="63007" spans="1:10" x14ac:dyDescent="0.25">
      <c r="A63007">
        <v>114.3405803</v>
      </c>
      <c r="B63007">
        <v>119.8608</v>
      </c>
      <c r="C63007">
        <v>265</v>
      </c>
      <c r="D63007">
        <v>624.90996800000005</v>
      </c>
      <c r="E63007" s="6">
        <v>658.53608919999999</v>
      </c>
      <c r="F63007">
        <v>9.2770797120000008</v>
      </c>
      <c r="G63007">
        <v>325.92770000000002</v>
      </c>
      <c r="H63007">
        <v>78.091965209999998</v>
      </c>
      <c r="I63007">
        <v>43078.34375</v>
      </c>
      <c r="J63007" t="s">
        <v>19</v>
      </c>
    </row>
    <row r="63008" spans="1:10" x14ac:dyDescent="0.25">
      <c r="A63008">
        <v>114.4190995</v>
      </c>
      <c r="B63008">
        <v>114.8020758</v>
      </c>
      <c r="C63008">
        <v>265</v>
      </c>
      <c r="D63008">
        <v>617.90440000000001</v>
      </c>
      <c r="E63008" s="6">
        <v>658.53726340000003</v>
      </c>
      <c r="F63008">
        <v>9.2791360740000002</v>
      </c>
      <c r="G63008">
        <v>325.92770000000002</v>
      </c>
      <c r="H63008">
        <v>78.091659050000004</v>
      </c>
      <c r="I63008">
        <v>43078.34375</v>
      </c>
      <c r="J63008" t="s">
        <v>19</v>
      </c>
    </row>
    <row r="63009" spans="1:10" x14ac:dyDescent="0.25">
      <c r="A63009">
        <v>114.4930281</v>
      </c>
      <c r="B63009">
        <v>110.0391</v>
      </c>
      <c r="C63009">
        <v>265</v>
      </c>
      <c r="D63009">
        <v>640.51350000000002</v>
      </c>
      <c r="E63009" s="6">
        <v>658.53836890000002</v>
      </c>
      <c r="F63009">
        <v>9.281072215</v>
      </c>
      <c r="G63009">
        <v>325.92770000000002</v>
      </c>
      <c r="H63009">
        <v>78.091370800000007</v>
      </c>
      <c r="I63009">
        <v>43078.34375</v>
      </c>
      <c r="J63009" t="s">
        <v>19</v>
      </c>
    </row>
    <row r="63010" spans="1:10" x14ac:dyDescent="0.25">
      <c r="A63010">
        <v>114.5629217</v>
      </c>
      <c r="B63010">
        <v>114.14790000000001</v>
      </c>
      <c r="C63010">
        <v>265</v>
      </c>
      <c r="D63010">
        <v>628.7938183</v>
      </c>
      <c r="E63010" s="6">
        <v>658.53941410000004</v>
      </c>
      <c r="F63010">
        <v>9.2829026779999992</v>
      </c>
      <c r="G63010">
        <v>325.92770000000002</v>
      </c>
      <c r="H63010">
        <v>78.091098270000003</v>
      </c>
      <c r="I63010">
        <v>43078.34375</v>
      </c>
      <c r="J63010" t="s">
        <v>19</v>
      </c>
    </row>
    <row r="63011" spans="1:10" x14ac:dyDescent="0.25">
      <c r="A63011">
        <v>114.6414408</v>
      </c>
      <c r="B63011">
        <v>112.7403274</v>
      </c>
      <c r="C63011">
        <v>265</v>
      </c>
      <c r="D63011">
        <v>615.62779999999998</v>
      </c>
      <c r="E63011" s="6">
        <v>658.54058829999997</v>
      </c>
      <c r="F63011">
        <v>9.2849590390000003</v>
      </c>
      <c r="G63011">
        <v>325.92770000000002</v>
      </c>
      <c r="H63011">
        <v>78.090792120000003</v>
      </c>
      <c r="I63011">
        <v>43078.34375</v>
      </c>
      <c r="J63011" t="s">
        <v>19</v>
      </c>
    </row>
    <row r="63012" spans="1:10" x14ac:dyDescent="0.25">
      <c r="A63012">
        <v>114.9330834</v>
      </c>
      <c r="B63012">
        <v>107.51220000000001</v>
      </c>
      <c r="C63012">
        <v>265</v>
      </c>
      <c r="D63012">
        <v>622.53969549999999</v>
      </c>
      <c r="E63012" s="6">
        <v>658.54494950000003</v>
      </c>
      <c r="F63012">
        <v>9.2925969560000006</v>
      </c>
      <c r="G63012">
        <v>325.92770000000002</v>
      </c>
      <c r="H63012">
        <v>78.089654960000004</v>
      </c>
      <c r="I63012">
        <v>43078.344444444447</v>
      </c>
      <c r="J63012" t="s">
        <v>19</v>
      </c>
    </row>
    <row r="63013" spans="1:10" x14ac:dyDescent="0.25">
      <c r="A63013">
        <v>115.1548694</v>
      </c>
      <c r="B63013">
        <v>112.8673211</v>
      </c>
      <c r="C63013">
        <v>265</v>
      </c>
      <c r="D63013">
        <v>627.79600000000005</v>
      </c>
      <c r="E63013" s="6">
        <v>658.54826609999998</v>
      </c>
      <c r="F63013">
        <v>9.2984053790000001</v>
      </c>
      <c r="G63013">
        <v>325.92770000000002</v>
      </c>
      <c r="H63013">
        <v>78.088790189999997</v>
      </c>
      <c r="I63013">
        <v>43078.344444444447</v>
      </c>
      <c r="J63013" t="s">
        <v>19</v>
      </c>
    </row>
    <row r="63014" spans="1:10" x14ac:dyDescent="0.25">
      <c r="A63014">
        <v>115.2333886</v>
      </c>
      <c r="B63014">
        <v>114.7632</v>
      </c>
      <c r="C63014">
        <v>265</v>
      </c>
      <c r="D63014">
        <v>629.63388469999995</v>
      </c>
      <c r="E63014" s="6">
        <v>658.54944030000001</v>
      </c>
      <c r="F63014">
        <v>9.3004617399999994</v>
      </c>
      <c r="G63014">
        <v>325.92770000000002</v>
      </c>
      <c r="H63014">
        <v>78.088484030000004</v>
      </c>
      <c r="I63014">
        <v>43078.344444444447</v>
      </c>
      <c r="J63014" t="s">
        <v>19</v>
      </c>
    </row>
    <row r="63015" spans="1:10" x14ac:dyDescent="0.25">
      <c r="A63015">
        <v>115.59955220000001</v>
      </c>
      <c r="B63015">
        <v>113.599636</v>
      </c>
      <c r="C63015">
        <v>265</v>
      </c>
      <c r="D63015">
        <v>638.20461509999996</v>
      </c>
      <c r="E63015" s="6">
        <v>658.55491589999997</v>
      </c>
      <c r="F63015">
        <v>9.3100513100000004</v>
      </c>
      <c r="G63015">
        <v>325.92770000000002</v>
      </c>
      <c r="H63015">
        <v>78.087056309999994</v>
      </c>
      <c r="I63015">
        <v>43078.344444444447</v>
      </c>
      <c r="J63015" t="s">
        <v>19</v>
      </c>
    </row>
    <row r="63016" spans="1:10" x14ac:dyDescent="0.25">
      <c r="A63016">
        <v>115.6780713</v>
      </c>
      <c r="B63016">
        <v>113.3501244</v>
      </c>
      <c r="C63016">
        <v>265</v>
      </c>
      <c r="D63016">
        <v>640.04250000000002</v>
      </c>
      <c r="E63016" s="6">
        <v>658.55609010000001</v>
      </c>
      <c r="F63016">
        <v>9.3121076719999998</v>
      </c>
      <c r="G63016">
        <v>325.92770000000002</v>
      </c>
      <c r="H63016">
        <v>78.08675015</v>
      </c>
      <c r="I63016">
        <v>43078.344444444447</v>
      </c>
      <c r="J63016" t="s">
        <v>19</v>
      </c>
    </row>
    <row r="63017" spans="1:10" x14ac:dyDescent="0.25">
      <c r="A63017">
        <v>115.752</v>
      </c>
      <c r="B63017">
        <v>113.1152</v>
      </c>
      <c r="C63017">
        <v>265</v>
      </c>
      <c r="D63017">
        <v>618.84640000000002</v>
      </c>
      <c r="E63017" s="6">
        <v>658.5571956</v>
      </c>
      <c r="F63017">
        <v>9.3140438129999996</v>
      </c>
      <c r="G63017">
        <v>325.92770000000002</v>
      </c>
      <c r="H63017">
        <v>78.086461900000003</v>
      </c>
      <c r="I63017">
        <v>43078.344444444447</v>
      </c>
      <c r="J63017" t="s">
        <v>19</v>
      </c>
    </row>
    <row r="63018" spans="1:10" x14ac:dyDescent="0.25">
      <c r="A63018">
        <v>115.6065546</v>
      </c>
      <c r="B63018">
        <v>112.066164</v>
      </c>
      <c r="C63018">
        <v>265</v>
      </c>
      <c r="D63018">
        <v>639.41449999999998</v>
      </c>
      <c r="E63018" s="6">
        <v>658.55824080000002</v>
      </c>
      <c r="F63018">
        <v>9.3158742750000005</v>
      </c>
      <c r="G63018">
        <v>325.92770000000002</v>
      </c>
      <c r="H63018">
        <v>78.08618937</v>
      </c>
      <c r="I63018">
        <v>43078.344444444447</v>
      </c>
      <c r="J63018" t="s">
        <v>19</v>
      </c>
    </row>
    <row r="63019" spans="1:10" x14ac:dyDescent="0.25">
      <c r="A63019">
        <v>115.44678039999999</v>
      </c>
      <c r="B63019">
        <v>110.91378020000001</v>
      </c>
      <c r="C63019">
        <v>265</v>
      </c>
      <c r="D63019">
        <v>619.39094420000004</v>
      </c>
      <c r="E63019" s="6">
        <v>658.55938900000001</v>
      </c>
      <c r="F63019">
        <v>9.3178850700000009</v>
      </c>
      <c r="G63019">
        <v>325.92770000000002</v>
      </c>
      <c r="H63019">
        <v>78.085890000000006</v>
      </c>
      <c r="I63019">
        <v>43078.344444444447</v>
      </c>
      <c r="J63019" t="s">
        <v>19</v>
      </c>
    </row>
    <row r="63020" spans="1:10" x14ac:dyDescent="0.25">
      <c r="A63020">
        <v>115.44431520000001</v>
      </c>
      <c r="B63020">
        <v>110.896</v>
      </c>
      <c r="C63020">
        <v>265</v>
      </c>
      <c r="D63020">
        <v>619.08199999999999</v>
      </c>
      <c r="E63020" s="6">
        <v>658.55940669999995</v>
      </c>
      <c r="F63020">
        <v>9.3179160949999993</v>
      </c>
      <c r="G63020">
        <v>325.92770000000002</v>
      </c>
      <c r="H63020">
        <v>78.085883960000004</v>
      </c>
      <c r="I63020">
        <v>43078.344444444447</v>
      </c>
      <c r="J63020" t="s">
        <v>19</v>
      </c>
    </row>
    <row r="63021" spans="1:10" x14ac:dyDescent="0.25">
      <c r="A63021">
        <v>115.2905499</v>
      </c>
      <c r="B63021">
        <v>119.1357</v>
      </c>
      <c r="C63021">
        <v>265</v>
      </c>
      <c r="D63021">
        <v>621.73944449999999</v>
      </c>
      <c r="E63021" s="6">
        <v>658.56051170000001</v>
      </c>
      <c r="F63021">
        <v>9.3198512660000006</v>
      </c>
      <c r="G63021">
        <v>325.92770000000002</v>
      </c>
      <c r="H63021">
        <v>78.085507079999999</v>
      </c>
      <c r="I63021">
        <v>43078.344444444447</v>
      </c>
      <c r="J63021" t="s">
        <v>19</v>
      </c>
    </row>
    <row r="63022" spans="1:10" x14ac:dyDescent="0.25">
      <c r="A63022">
        <v>114.9816325</v>
      </c>
      <c r="B63022">
        <v>113.291</v>
      </c>
      <c r="C63022">
        <v>265</v>
      </c>
      <c r="D63022">
        <v>627.07829839999999</v>
      </c>
      <c r="E63022" s="6">
        <v>658.56273160000001</v>
      </c>
      <c r="F63022">
        <v>9.3237390599999994</v>
      </c>
      <c r="G63022">
        <v>325.92770000000002</v>
      </c>
      <c r="H63022">
        <v>78.084749909999999</v>
      </c>
      <c r="I63022">
        <v>43078.344444444447</v>
      </c>
      <c r="J63022" t="s">
        <v>19</v>
      </c>
    </row>
    <row r="63023" spans="1:10" x14ac:dyDescent="0.25">
      <c r="A63023">
        <v>114.8278672</v>
      </c>
      <c r="B63023">
        <v>116.27930000000001</v>
      </c>
      <c r="C63023">
        <v>265</v>
      </c>
      <c r="D63023">
        <v>629.73574289999999</v>
      </c>
      <c r="E63023" s="6">
        <v>658.56383649999998</v>
      </c>
      <c r="F63023">
        <v>9.3256742320000008</v>
      </c>
      <c r="G63023">
        <v>325.92770000000002</v>
      </c>
      <c r="H63023">
        <v>78.084373029999995</v>
      </c>
      <c r="I63023">
        <v>43078.344444444447</v>
      </c>
      <c r="J63023" t="s">
        <v>19</v>
      </c>
    </row>
    <row r="63024" spans="1:10" x14ac:dyDescent="0.25">
      <c r="A63024">
        <v>114.68118920000001</v>
      </c>
      <c r="B63024">
        <v>113.3328235</v>
      </c>
      <c r="C63024">
        <v>265</v>
      </c>
      <c r="D63024">
        <v>632.27070000000003</v>
      </c>
      <c r="E63024" s="6">
        <v>658.56489060000001</v>
      </c>
      <c r="F63024">
        <v>9.3275202069999992</v>
      </c>
      <c r="G63024">
        <v>325.92770000000002</v>
      </c>
      <c r="H63024">
        <v>78.084013519999999</v>
      </c>
      <c r="I63024">
        <v>43078.344444444447</v>
      </c>
      <c r="J63024" t="s">
        <v>19</v>
      </c>
    </row>
    <row r="63025" spans="1:10" x14ac:dyDescent="0.25">
      <c r="A63025">
        <v>114.5285794</v>
      </c>
      <c r="B63025">
        <v>110.26718820000001</v>
      </c>
      <c r="C63025">
        <v>265</v>
      </c>
      <c r="D63025">
        <v>617.35490000000004</v>
      </c>
      <c r="E63025" s="6">
        <v>658.56598729999996</v>
      </c>
      <c r="F63025">
        <v>9.3294408349999998</v>
      </c>
      <c r="G63025">
        <v>325.92770000000002</v>
      </c>
      <c r="H63025">
        <v>78.083639469999994</v>
      </c>
      <c r="I63025">
        <v>43078.344444444447</v>
      </c>
      <c r="J63025" t="s">
        <v>19</v>
      </c>
    </row>
    <row r="63026" spans="1:10" x14ac:dyDescent="0.25">
      <c r="A63026">
        <v>114.3651845</v>
      </c>
      <c r="B63026">
        <v>106.9849</v>
      </c>
      <c r="C63026">
        <v>265</v>
      </c>
      <c r="D63026">
        <v>624.83515929999999</v>
      </c>
      <c r="E63026" s="6">
        <v>658.56716140000003</v>
      </c>
      <c r="F63026">
        <v>9.3314971969999991</v>
      </c>
      <c r="G63026">
        <v>325.92770000000002</v>
      </c>
      <c r="H63026">
        <v>78.083238980000004</v>
      </c>
      <c r="I63026">
        <v>43078.344444444447</v>
      </c>
      <c r="J63026" t="s">
        <v>19</v>
      </c>
    </row>
    <row r="63027" spans="1:10" x14ac:dyDescent="0.25">
      <c r="A63027">
        <v>114.2113421</v>
      </c>
      <c r="B63027">
        <v>111.8389675</v>
      </c>
      <c r="C63027">
        <v>265</v>
      </c>
      <c r="D63027">
        <v>631.87810000000002</v>
      </c>
      <c r="E63027" s="6">
        <v>658.56826699999999</v>
      </c>
      <c r="F63027">
        <v>9.3334333380000007</v>
      </c>
      <c r="G63027">
        <v>325.92770000000002</v>
      </c>
      <c r="H63027">
        <v>78.082861910000005</v>
      </c>
      <c r="I63027">
        <v>43078.344444444447</v>
      </c>
      <c r="J63027" t="s">
        <v>19</v>
      </c>
    </row>
    <row r="63028" spans="1:10" x14ac:dyDescent="0.25">
      <c r="A63028">
        <v>114.0671293</v>
      </c>
      <c r="B63028">
        <v>116.3892</v>
      </c>
      <c r="C63028">
        <v>265</v>
      </c>
      <c r="D63028">
        <v>623.74638319999997</v>
      </c>
      <c r="E63028" s="6">
        <v>658.5693033</v>
      </c>
      <c r="F63028">
        <v>9.3352482890000008</v>
      </c>
      <c r="G63028">
        <v>325.92770000000002</v>
      </c>
      <c r="H63028">
        <v>78.082508439999998</v>
      </c>
      <c r="I63028">
        <v>43078.344444444447</v>
      </c>
      <c r="J63028" t="s">
        <v>19</v>
      </c>
    </row>
    <row r="63029" spans="1:10" x14ac:dyDescent="0.25">
      <c r="A63029">
        <v>113.90365730000001</v>
      </c>
      <c r="B63029">
        <v>115.4770898</v>
      </c>
      <c r="C63029">
        <v>265</v>
      </c>
      <c r="D63029">
        <v>614.52869999999996</v>
      </c>
      <c r="E63029" s="6">
        <v>658.57047799999998</v>
      </c>
      <c r="F63029">
        <v>9.3373056200000004</v>
      </c>
      <c r="G63029">
        <v>325.92770000000002</v>
      </c>
      <c r="H63029">
        <v>78.082107769999993</v>
      </c>
      <c r="I63029">
        <v>43078.344444444447</v>
      </c>
      <c r="J63029" t="s">
        <v>19</v>
      </c>
    </row>
    <row r="63030" spans="1:10" x14ac:dyDescent="0.25">
      <c r="A63030">
        <v>113.74865939999999</v>
      </c>
      <c r="B63030">
        <v>114.6122615</v>
      </c>
      <c r="C63030">
        <v>265</v>
      </c>
      <c r="D63030">
        <v>635.8818</v>
      </c>
      <c r="E63030" s="6">
        <v>658.57159190000004</v>
      </c>
      <c r="F63030">
        <v>9.3392563039999992</v>
      </c>
      <c r="G63030">
        <v>325.92770000000002</v>
      </c>
      <c r="H63030">
        <v>78.081727869999995</v>
      </c>
      <c r="I63030">
        <v>43078.344444444447</v>
      </c>
      <c r="J63030" t="s">
        <v>19</v>
      </c>
    </row>
    <row r="63031" spans="1:10" x14ac:dyDescent="0.25">
      <c r="A63031">
        <v>113.4409746</v>
      </c>
      <c r="B63031">
        <v>112.8955</v>
      </c>
      <c r="C63031">
        <v>265</v>
      </c>
      <c r="D63031">
        <v>626.42860800000005</v>
      </c>
      <c r="E63031" s="6">
        <v>658.57380290000003</v>
      </c>
      <c r="F63031">
        <v>9.3431285860000006</v>
      </c>
      <c r="G63031">
        <v>325.92770000000002</v>
      </c>
      <c r="H63031">
        <v>78.080973729999997</v>
      </c>
      <c r="I63031">
        <v>43078.344444444447</v>
      </c>
      <c r="J63031" t="s">
        <v>19</v>
      </c>
    </row>
    <row r="63032" spans="1:10" x14ac:dyDescent="0.25">
      <c r="A63032">
        <v>113.14053130000001</v>
      </c>
      <c r="B63032">
        <v>112.9395</v>
      </c>
      <c r="C63032">
        <v>265</v>
      </c>
      <c r="D63032">
        <v>617.1979</v>
      </c>
      <c r="E63032" s="6">
        <v>658.575962</v>
      </c>
      <c r="F63032">
        <v>9.3469097320000003</v>
      </c>
      <c r="G63032">
        <v>325.92770000000002</v>
      </c>
      <c r="H63032">
        <v>78.080237330000003</v>
      </c>
      <c r="I63032">
        <v>43078.344444444447</v>
      </c>
      <c r="J63032" t="s">
        <v>19</v>
      </c>
    </row>
    <row r="63033" spans="1:10" x14ac:dyDescent="0.25">
      <c r="A63033">
        <v>112.9879215</v>
      </c>
      <c r="B63033">
        <v>119.0698</v>
      </c>
      <c r="C63033">
        <v>265</v>
      </c>
      <c r="D63033">
        <v>628.4960744</v>
      </c>
      <c r="E63033" s="6">
        <v>658.57705859999999</v>
      </c>
      <c r="F63033">
        <v>9.3488303609999992</v>
      </c>
      <c r="G63033">
        <v>325.92770000000002</v>
      </c>
      <c r="H63033">
        <v>78.079863279999998</v>
      </c>
      <c r="I63033">
        <v>43078.344444444447</v>
      </c>
      <c r="J63033" t="s">
        <v>19</v>
      </c>
    </row>
    <row r="63034" spans="1:10" x14ac:dyDescent="0.25">
      <c r="A63034">
        <v>112.8340791</v>
      </c>
      <c r="B63034">
        <v>117.2104439</v>
      </c>
      <c r="C63034">
        <v>265</v>
      </c>
      <c r="D63034">
        <v>639.88549999999998</v>
      </c>
      <c r="E63034" s="6">
        <v>658.57816419999995</v>
      </c>
      <c r="F63034">
        <v>9.3507665020000008</v>
      </c>
      <c r="G63034">
        <v>325.92770000000002</v>
      </c>
      <c r="H63034">
        <v>78.079486209999999</v>
      </c>
      <c r="I63034">
        <v>43078.345138888886</v>
      </c>
      <c r="J63034" t="s">
        <v>19</v>
      </c>
    </row>
    <row r="63035" spans="1:10" x14ac:dyDescent="0.25">
      <c r="A63035">
        <v>112.6706842</v>
      </c>
      <c r="B63035">
        <v>115.2356346</v>
      </c>
      <c r="C63035">
        <v>265</v>
      </c>
      <c r="D63035">
        <v>619.63149999999996</v>
      </c>
      <c r="E63035" s="6">
        <v>658.57933830000002</v>
      </c>
      <c r="F63035">
        <v>9.3528228640000002</v>
      </c>
      <c r="G63035">
        <v>325.92770000000002</v>
      </c>
      <c r="H63035">
        <v>78.079085730000003</v>
      </c>
      <c r="I63035">
        <v>43078.345138888886</v>
      </c>
      <c r="J63035" t="s">
        <v>19</v>
      </c>
    </row>
    <row r="63036" spans="1:10" x14ac:dyDescent="0.25">
      <c r="A63036">
        <v>112.5240062</v>
      </c>
      <c r="B63036">
        <v>113.4628684</v>
      </c>
      <c r="C63036">
        <v>265</v>
      </c>
      <c r="D63036">
        <v>639.72850000000005</v>
      </c>
      <c r="E63036" s="6">
        <v>658.58039240000005</v>
      </c>
      <c r="F63036">
        <v>9.3546688390000003</v>
      </c>
      <c r="G63036">
        <v>325.92770000000002</v>
      </c>
      <c r="H63036">
        <v>78.078726219999993</v>
      </c>
      <c r="I63036">
        <v>43078.345138888886</v>
      </c>
      <c r="J63036" t="s">
        <v>19</v>
      </c>
    </row>
    <row r="63037" spans="1:10" x14ac:dyDescent="0.25">
      <c r="A63037">
        <v>112.20800149999999</v>
      </c>
      <c r="B63037">
        <v>109.64360000000001</v>
      </c>
      <c r="C63037">
        <v>265</v>
      </c>
      <c r="D63037">
        <v>620.024</v>
      </c>
      <c r="E63037" s="6">
        <v>658.58266319999996</v>
      </c>
      <c r="F63037">
        <v>9.3586458300000004</v>
      </c>
      <c r="G63037">
        <v>325.92770000000002</v>
      </c>
      <c r="H63037">
        <v>78.077951679999998</v>
      </c>
      <c r="I63037">
        <v>43078.345138888886</v>
      </c>
      <c r="J63037" t="s">
        <v>19</v>
      </c>
    </row>
    <row r="63038" spans="1:10" x14ac:dyDescent="0.25">
      <c r="A63038">
        <v>112.05415910000001</v>
      </c>
      <c r="B63038">
        <v>115.7739</v>
      </c>
      <c r="C63038">
        <v>265</v>
      </c>
      <c r="D63038">
        <v>627.07450940000001</v>
      </c>
      <c r="E63038" s="6">
        <v>658.58376880000003</v>
      </c>
      <c r="F63038">
        <v>9.3605819700000001</v>
      </c>
      <c r="G63038">
        <v>325.92770000000002</v>
      </c>
      <c r="H63038">
        <v>78.077574609999999</v>
      </c>
      <c r="I63038">
        <v>43078.345138888886</v>
      </c>
      <c r="J63038" t="s">
        <v>19</v>
      </c>
    </row>
    <row r="63039" spans="1:10" x14ac:dyDescent="0.25">
      <c r="A63039">
        <v>111.9099463</v>
      </c>
      <c r="B63039">
        <v>110.0391</v>
      </c>
      <c r="C63039">
        <v>265</v>
      </c>
      <c r="D63039">
        <v>633.68370000000004</v>
      </c>
      <c r="E63039" s="6">
        <v>658.58480510000004</v>
      </c>
      <c r="F63039">
        <v>9.3623969210000002</v>
      </c>
      <c r="G63039">
        <v>325.92770000000002</v>
      </c>
      <c r="H63039">
        <v>78.077221140000006</v>
      </c>
      <c r="I63039">
        <v>43078.345138888886</v>
      </c>
      <c r="J63039" t="s">
        <v>19</v>
      </c>
    </row>
    <row r="63040" spans="1:10" x14ac:dyDescent="0.25">
      <c r="A63040">
        <v>111.7464743</v>
      </c>
      <c r="B63040">
        <v>117.61960000000001</v>
      </c>
      <c r="C63040">
        <v>265</v>
      </c>
      <c r="D63040">
        <v>620.41650000000004</v>
      </c>
      <c r="E63040" s="6">
        <v>658.58597980000002</v>
      </c>
      <c r="F63040">
        <v>9.3644542529999999</v>
      </c>
      <c r="G63040">
        <v>325.92770000000002</v>
      </c>
      <c r="H63040">
        <v>78.076820470000001</v>
      </c>
      <c r="I63040">
        <v>43078.345138888886</v>
      </c>
      <c r="J63040" t="s">
        <v>19</v>
      </c>
    </row>
    <row r="63041" spans="1:10" x14ac:dyDescent="0.25">
      <c r="A63041">
        <v>111.5926319</v>
      </c>
      <c r="B63041">
        <v>112.1484</v>
      </c>
      <c r="C63041">
        <v>265</v>
      </c>
      <c r="D63041">
        <v>636.3528</v>
      </c>
      <c r="E63041" s="6">
        <v>658.58708530000001</v>
      </c>
      <c r="F63041">
        <v>9.3663903929999996</v>
      </c>
      <c r="G63041">
        <v>325.92770000000002</v>
      </c>
      <c r="H63041">
        <v>78.076443400000002</v>
      </c>
      <c r="I63041">
        <v>43078.345138888886</v>
      </c>
      <c r="J63041" t="s">
        <v>19</v>
      </c>
    </row>
    <row r="63042" spans="1:10" x14ac:dyDescent="0.25">
      <c r="A63042">
        <v>111.2837916</v>
      </c>
      <c r="B63042">
        <v>117.2681</v>
      </c>
      <c r="C63042">
        <v>265</v>
      </c>
      <c r="D63042">
        <v>612.40920000000006</v>
      </c>
      <c r="E63042" s="6">
        <v>658.58930469999996</v>
      </c>
      <c r="F63042">
        <v>9.370277218</v>
      </c>
      <c r="G63042">
        <v>325.92770000000002</v>
      </c>
      <c r="H63042">
        <v>78.075686419999997</v>
      </c>
      <c r="I63042">
        <v>43078.345138888886</v>
      </c>
      <c r="J63042" t="s">
        <v>19</v>
      </c>
    </row>
    <row r="63043" spans="1:10" x14ac:dyDescent="0.25">
      <c r="A63043">
        <v>111.12994930000001</v>
      </c>
      <c r="B63043">
        <v>115.62993280000001</v>
      </c>
      <c r="C63043">
        <v>265</v>
      </c>
      <c r="D63043">
        <v>631.95650000000001</v>
      </c>
      <c r="E63043" s="6">
        <v>658.59041019999995</v>
      </c>
      <c r="F63043">
        <v>9.3722133589999999</v>
      </c>
      <c r="G63043">
        <v>325.92770000000002</v>
      </c>
      <c r="H63043">
        <v>78.075309349999998</v>
      </c>
      <c r="I63043">
        <v>43078.345138888886</v>
      </c>
      <c r="J63043" t="s">
        <v>19</v>
      </c>
    </row>
    <row r="63044" spans="1:10" x14ac:dyDescent="0.25">
      <c r="A63044">
        <v>110.9845809</v>
      </c>
      <c r="B63044">
        <v>114.08199999999999</v>
      </c>
      <c r="C63044">
        <v>265</v>
      </c>
      <c r="D63044">
        <v>626.06647150000003</v>
      </c>
      <c r="E63044" s="6">
        <v>658.59145490000003</v>
      </c>
      <c r="F63044">
        <v>9.3740428520000005</v>
      </c>
      <c r="G63044">
        <v>325.92770000000002</v>
      </c>
      <c r="H63044">
        <v>78.074953050000005</v>
      </c>
      <c r="I63044">
        <v>43078.345138888886</v>
      </c>
      <c r="J63044" t="s">
        <v>19</v>
      </c>
    </row>
    <row r="63045" spans="1:10" x14ac:dyDescent="0.25">
      <c r="A63045">
        <v>110.8199534</v>
      </c>
      <c r="B63045">
        <v>115.5450654</v>
      </c>
      <c r="C63045">
        <v>265</v>
      </c>
      <c r="D63045">
        <v>619.39610000000005</v>
      </c>
      <c r="E63045" s="6">
        <v>658.5926379</v>
      </c>
      <c r="F63045">
        <v>9.3761147269999991</v>
      </c>
      <c r="G63045">
        <v>325.92770000000002</v>
      </c>
      <c r="H63045">
        <v>78.074549540000007</v>
      </c>
      <c r="I63045">
        <v>43078.345138888886</v>
      </c>
      <c r="J63045" t="s">
        <v>19</v>
      </c>
    </row>
    <row r="63046" spans="1:10" x14ac:dyDescent="0.25">
      <c r="A63046">
        <v>110.6672666</v>
      </c>
      <c r="B63046">
        <v>116.9020122</v>
      </c>
      <c r="C63046">
        <v>265</v>
      </c>
      <c r="D63046">
        <v>629.44460000000004</v>
      </c>
      <c r="E63046" s="6">
        <v>658.5937351</v>
      </c>
      <c r="F63046">
        <v>9.3780363250000001</v>
      </c>
      <c r="G63046">
        <v>325.92770000000002</v>
      </c>
      <c r="H63046">
        <v>78.074175310000001</v>
      </c>
      <c r="I63046">
        <v>43078.345138888886</v>
      </c>
      <c r="J63046" t="s">
        <v>19</v>
      </c>
    </row>
    <row r="63047" spans="1:10" x14ac:dyDescent="0.25">
      <c r="A63047">
        <v>110.35965880000001</v>
      </c>
      <c r="B63047">
        <v>119.6357605</v>
      </c>
      <c r="C63047">
        <v>265</v>
      </c>
      <c r="D63047">
        <v>617.90440000000001</v>
      </c>
      <c r="E63047" s="6">
        <v>658.59594560000005</v>
      </c>
      <c r="F63047">
        <v>9.3819076369999994</v>
      </c>
      <c r="G63047">
        <v>325.92770000000002</v>
      </c>
      <c r="H63047">
        <v>78.073421350000004</v>
      </c>
      <c r="I63047">
        <v>43078.345138888886</v>
      </c>
      <c r="J63047" t="s">
        <v>19</v>
      </c>
    </row>
    <row r="63048" spans="1:10" x14ac:dyDescent="0.25">
      <c r="A63048">
        <v>110.2058164</v>
      </c>
      <c r="B63048">
        <v>121.00297689999999</v>
      </c>
      <c r="C63048">
        <v>265</v>
      </c>
      <c r="D63048">
        <v>643.88919999999996</v>
      </c>
      <c r="E63048" s="6">
        <v>658.59705120000001</v>
      </c>
      <c r="F63048">
        <v>9.3838437779999992</v>
      </c>
      <c r="G63048">
        <v>325.92770000000002</v>
      </c>
      <c r="H63048">
        <v>78.073044280000005</v>
      </c>
      <c r="I63048">
        <v>43078.345138888886</v>
      </c>
      <c r="J63048" t="s">
        <v>19</v>
      </c>
    </row>
    <row r="63049" spans="1:10" x14ac:dyDescent="0.25">
      <c r="A63049">
        <v>110.05921549999999</v>
      </c>
      <c r="B63049">
        <v>122.30583780000001</v>
      </c>
      <c r="C63049">
        <v>265</v>
      </c>
      <c r="D63049">
        <v>632.03510000000006</v>
      </c>
      <c r="E63049" s="6">
        <v>658.59810470000002</v>
      </c>
      <c r="F63049">
        <v>9.3856887839999992</v>
      </c>
      <c r="G63049">
        <v>325.92770000000002</v>
      </c>
      <c r="H63049">
        <v>78.072684960000004</v>
      </c>
      <c r="I63049">
        <v>43078.345138888886</v>
      </c>
      <c r="J63049" t="s">
        <v>19</v>
      </c>
    </row>
    <row r="63050" spans="1:10" x14ac:dyDescent="0.25">
      <c r="A63050">
        <v>109.9066057</v>
      </c>
      <c r="B63050">
        <v>123.6621</v>
      </c>
      <c r="C63050">
        <v>265</v>
      </c>
      <c r="D63050">
        <v>616.80539999999996</v>
      </c>
      <c r="E63050" s="6">
        <v>658.5992013</v>
      </c>
      <c r="F63050">
        <v>9.3876094119999998</v>
      </c>
      <c r="G63050">
        <v>325.92770000000002</v>
      </c>
      <c r="H63050">
        <v>78.072310909999999</v>
      </c>
      <c r="I63050">
        <v>43078.345138888886</v>
      </c>
      <c r="J63050" t="s">
        <v>19</v>
      </c>
    </row>
    <row r="63051" spans="1:10" x14ac:dyDescent="0.25">
      <c r="A63051">
        <v>109.7431337</v>
      </c>
      <c r="B63051">
        <v>123.4264356</v>
      </c>
      <c r="C63051">
        <v>265</v>
      </c>
      <c r="D63051">
        <v>631.09310000000005</v>
      </c>
      <c r="E63051" s="6">
        <v>658.60037609999995</v>
      </c>
      <c r="F63051">
        <v>9.3896667439999995</v>
      </c>
      <c r="G63051">
        <v>325.92770000000002</v>
      </c>
      <c r="H63051">
        <v>78.071910239999994</v>
      </c>
      <c r="I63051">
        <v>43078.345138888886</v>
      </c>
      <c r="J63051" t="s">
        <v>19</v>
      </c>
    </row>
    <row r="63052" spans="1:10" x14ac:dyDescent="0.25">
      <c r="A63052">
        <v>109.59653280000001</v>
      </c>
      <c r="B63052">
        <v>123.21509279999999</v>
      </c>
      <c r="C63052">
        <v>265</v>
      </c>
      <c r="D63052">
        <v>616.0204</v>
      </c>
      <c r="E63052" s="6">
        <v>658.60142959999996</v>
      </c>
      <c r="F63052">
        <v>9.3915117489999993</v>
      </c>
      <c r="G63052">
        <v>325.92770000000002</v>
      </c>
      <c r="H63052">
        <v>78.071550909999999</v>
      </c>
      <c r="I63052">
        <v>43078.345138888886</v>
      </c>
      <c r="J63052" t="s">
        <v>19</v>
      </c>
    </row>
    <row r="63053" spans="1:10" x14ac:dyDescent="0.25">
      <c r="A63053">
        <v>109.28168359999999</v>
      </c>
      <c r="B63053">
        <v>122.7612</v>
      </c>
      <c r="C63053">
        <v>265</v>
      </c>
      <c r="D63053">
        <v>640.19960000000003</v>
      </c>
      <c r="E63053" s="6">
        <v>658.60369209999999</v>
      </c>
      <c r="F63053">
        <v>9.3954741970000004</v>
      </c>
      <c r="G63053">
        <v>325.92770000000002</v>
      </c>
      <c r="H63053">
        <v>78.070779209999998</v>
      </c>
      <c r="I63053">
        <v>43078.345138888886</v>
      </c>
      <c r="J63053" t="s">
        <v>19</v>
      </c>
    </row>
    <row r="63054" spans="1:10" x14ac:dyDescent="0.25">
      <c r="A63054">
        <v>109.1266086</v>
      </c>
      <c r="B63054">
        <v>117.9712</v>
      </c>
      <c r="C63054">
        <v>265</v>
      </c>
      <c r="D63054">
        <v>626.61829999999998</v>
      </c>
      <c r="E63054" s="6">
        <v>658.6048065</v>
      </c>
      <c r="F63054">
        <v>9.3974258499999994</v>
      </c>
      <c r="G63054">
        <v>325.92770000000002</v>
      </c>
      <c r="H63054">
        <v>78.070399120000005</v>
      </c>
      <c r="I63054">
        <v>43078.345138888886</v>
      </c>
      <c r="J63054" t="s">
        <v>19</v>
      </c>
    </row>
    <row r="63055" spans="1:10" x14ac:dyDescent="0.25">
      <c r="A63055">
        <v>108.81900090000001</v>
      </c>
      <c r="B63055">
        <v>118.24080530000001</v>
      </c>
      <c r="C63055">
        <v>265</v>
      </c>
      <c r="D63055">
        <v>639.10050000000001</v>
      </c>
      <c r="E63055" s="6">
        <v>658.60701700000004</v>
      </c>
      <c r="F63055">
        <v>9.4012971630000006</v>
      </c>
      <c r="G63055">
        <v>325.92770000000002</v>
      </c>
      <c r="H63055">
        <v>78.069645170000001</v>
      </c>
      <c r="I63055">
        <v>43078.345138888886</v>
      </c>
      <c r="J63055" t="s">
        <v>19</v>
      </c>
    </row>
    <row r="63056" spans="1:10" x14ac:dyDescent="0.25">
      <c r="A63056">
        <v>108.6627704</v>
      </c>
      <c r="B63056">
        <v>118.3777347</v>
      </c>
      <c r="C63056">
        <v>265</v>
      </c>
      <c r="D63056">
        <v>619.39610000000005</v>
      </c>
      <c r="E63056" s="6">
        <v>658.60813970000004</v>
      </c>
      <c r="F63056">
        <v>9.4032633590000003</v>
      </c>
      <c r="G63056">
        <v>325.92770000000002</v>
      </c>
      <c r="H63056">
        <v>78.06926224</v>
      </c>
      <c r="I63056">
        <v>43078.345138888886</v>
      </c>
      <c r="J63056" t="s">
        <v>19</v>
      </c>
    </row>
    <row r="63057" spans="1:10" x14ac:dyDescent="0.25">
      <c r="A63057">
        <v>108.3563182</v>
      </c>
      <c r="B63057">
        <v>118.6463272</v>
      </c>
      <c r="C63057">
        <v>265</v>
      </c>
      <c r="D63057">
        <v>638.31550000000004</v>
      </c>
      <c r="E63057" s="6">
        <v>658.61034189999998</v>
      </c>
      <c r="F63057">
        <v>9.4071201280000007</v>
      </c>
      <c r="G63057">
        <v>325.92770000000002</v>
      </c>
      <c r="H63057">
        <v>78.068511119999997</v>
      </c>
      <c r="I63057">
        <v>43078.345138888886</v>
      </c>
      <c r="J63057" t="s">
        <v>19</v>
      </c>
    </row>
    <row r="63058" spans="1:10" x14ac:dyDescent="0.25">
      <c r="A63058">
        <v>108.2121054</v>
      </c>
      <c r="B63058">
        <v>118.7727237</v>
      </c>
      <c r="C63058">
        <v>265</v>
      </c>
      <c r="D63058">
        <v>624.26319999999998</v>
      </c>
      <c r="E63058" s="6">
        <v>658.61137819999999</v>
      </c>
      <c r="F63058">
        <v>9.4089350790000008</v>
      </c>
      <c r="G63058">
        <v>325.92770000000002</v>
      </c>
      <c r="H63058">
        <v>78.068157650000003</v>
      </c>
      <c r="I63058">
        <v>43078.345833333333</v>
      </c>
      <c r="J63058" t="s">
        <v>19</v>
      </c>
    </row>
    <row r="63059" spans="1:10" x14ac:dyDescent="0.25">
      <c r="A63059">
        <v>108.0486334</v>
      </c>
      <c r="B63059">
        <v>118.916</v>
      </c>
      <c r="C63059">
        <v>265</v>
      </c>
      <c r="D63059">
        <v>628.25723070000004</v>
      </c>
      <c r="E63059" s="6">
        <v>658.61255289999997</v>
      </c>
      <c r="F63059">
        <v>9.4109924100000004</v>
      </c>
      <c r="G63059">
        <v>325.92770000000002</v>
      </c>
      <c r="H63059">
        <v>78.067756979999999</v>
      </c>
      <c r="I63059">
        <v>43078.345833333333</v>
      </c>
      <c r="J63059" t="s">
        <v>19</v>
      </c>
    </row>
    <row r="63060" spans="1:10" x14ac:dyDescent="0.25">
      <c r="A63060">
        <v>107.89479110000001</v>
      </c>
      <c r="B63060">
        <v>114.873</v>
      </c>
      <c r="C63060">
        <v>265</v>
      </c>
      <c r="D63060">
        <v>632.01598630000001</v>
      </c>
      <c r="E63060" s="6">
        <v>658.61365850000004</v>
      </c>
      <c r="F63060">
        <v>9.4129285510000003</v>
      </c>
      <c r="G63060">
        <v>325.92770000000002</v>
      </c>
      <c r="H63060">
        <v>78.06737991</v>
      </c>
      <c r="I63060">
        <v>43078.345833333333</v>
      </c>
      <c r="J63060" t="s">
        <v>19</v>
      </c>
    </row>
    <row r="63061" spans="1:10" x14ac:dyDescent="0.25">
      <c r="A63061">
        <v>107.7494227</v>
      </c>
      <c r="B63061">
        <v>114.94765719999999</v>
      </c>
      <c r="C63061">
        <v>265</v>
      </c>
      <c r="D63061">
        <v>635.56769999999995</v>
      </c>
      <c r="E63061" s="6">
        <v>658.61470310000004</v>
      </c>
      <c r="F63061">
        <v>9.4147580449999992</v>
      </c>
      <c r="G63061">
        <v>325.92770000000002</v>
      </c>
      <c r="H63061">
        <v>78.067023610000007</v>
      </c>
      <c r="I63061">
        <v>43078.345833333333</v>
      </c>
      <c r="J63061" t="s">
        <v>19</v>
      </c>
    </row>
    <row r="63062" spans="1:10" x14ac:dyDescent="0.25">
      <c r="A63062">
        <v>107.5859507</v>
      </c>
      <c r="B63062">
        <v>115.0316119</v>
      </c>
      <c r="C63062">
        <v>265</v>
      </c>
      <c r="D63062">
        <v>621.35860000000002</v>
      </c>
      <c r="E63062" s="6">
        <v>658.61587780000002</v>
      </c>
      <c r="F63062">
        <v>9.4168153760000006</v>
      </c>
      <c r="G63062">
        <v>325.92770000000002</v>
      </c>
      <c r="H63062">
        <v>78.066622929999994</v>
      </c>
      <c r="I63062">
        <v>43078.345833333333</v>
      </c>
      <c r="J63062" t="s">
        <v>19</v>
      </c>
    </row>
    <row r="63063" spans="1:10" x14ac:dyDescent="0.25">
      <c r="A63063">
        <v>107.1245006</v>
      </c>
      <c r="B63063">
        <v>115.26860000000001</v>
      </c>
      <c r="C63063">
        <v>265</v>
      </c>
      <c r="D63063">
        <v>635.13544999999999</v>
      </c>
      <c r="E63063" s="6">
        <v>658.61919390000003</v>
      </c>
      <c r="F63063">
        <v>9.4226228289999998</v>
      </c>
      <c r="G63063">
        <v>325.92770000000002</v>
      </c>
      <c r="H63063">
        <v>78.065491910000006</v>
      </c>
      <c r="I63063">
        <v>43078.345833333333</v>
      </c>
      <c r="J63063" t="s">
        <v>19</v>
      </c>
    </row>
    <row r="63064" spans="1:10" x14ac:dyDescent="0.25">
      <c r="A63064">
        <v>106.9706582</v>
      </c>
      <c r="B63064">
        <v>116.21345890000001</v>
      </c>
      <c r="C63064">
        <v>265</v>
      </c>
      <c r="D63064">
        <v>639.72850000000005</v>
      </c>
      <c r="E63064" s="6">
        <v>658.62029940000002</v>
      </c>
      <c r="F63064">
        <v>9.4245589699999996</v>
      </c>
      <c r="G63064">
        <v>325.92770000000002</v>
      </c>
      <c r="H63064">
        <v>78.065114840000007</v>
      </c>
      <c r="I63064">
        <v>43078.345833333333</v>
      </c>
      <c r="J63064" t="s">
        <v>19</v>
      </c>
    </row>
    <row r="63065" spans="1:10" x14ac:dyDescent="0.25">
      <c r="A63065">
        <v>106.82405730000001</v>
      </c>
      <c r="B63065">
        <v>117.11384270000001</v>
      </c>
      <c r="C63065">
        <v>265</v>
      </c>
      <c r="D63065">
        <v>618.37549999999999</v>
      </c>
      <c r="E63065" s="6">
        <v>658.62135290000003</v>
      </c>
      <c r="F63065">
        <v>9.4264039759999996</v>
      </c>
      <c r="G63065">
        <v>325.92770000000002</v>
      </c>
      <c r="H63065">
        <v>78.064755509999998</v>
      </c>
      <c r="I63065">
        <v>43078.345833333333</v>
      </c>
      <c r="J63065" t="s">
        <v>19</v>
      </c>
    </row>
    <row r="63066" spans="1:10" x14ac:dyDescent="0.25">
      <c r="A63066">
        <v>106.5055874</v>
      </c>
      <c r="B63066">
        <v>119.0698</v>
      </c>
      <c r="C63066">
        <v>265</v>
      </c>
      <c r="D63066">
        <v>639.41449999999998</v>
      </c>
      <c r="E63066" s="6">
        <v>658.62364149999996</v>
      </c>
      <c r="F63066">
        <v>9.4304119909999997</v>
      </c>
      <c r="G63066">
        <v>325.92770000000002</v>
      </c>
      <c r="H63066">
        <v>78.063974939999994</v>
      </c>
      <c r="I63066">
        <v>43078.345833333333</v>
      </c>
      <c r="J63066" t="s">
        <v>19</v>
      </c>
    </row>
    <row r="63067" spans="1:10" x14ac:dyDescent="0.25">
      <c r="A63067">
        <v>106.3613746</v>
      </c>
      <c r="B63067">
        <v>113.291</v>
      </c>
      <c r="C63067">
        <v>265</v>
      </c>
      <c r="D63067">
        <v>622.92870000000005</v>
      </c>
      <c r="E63067" s="6">
        <v>658.62467779999997</v>
      </c>
      <c r="F63067">
        <v>9.4322269419999998</v>
      </c>
      <c r="G63067">
        <v>325.92770000000002</v>
      </c>
      <c r="H63067">
        <v>78.063621470000001</v>
      </c>
      <c r="I63067">
        <v>43078.345833333333</v>
      </c>
      <c r="J63067" t="s">
        <v>19</v>
      </c>
    </row>
    <row r="63068" spans="1:10" x14ac:dyDescent="0.25">
      <c r="A63068">
        <v>105.8914505</v>
      </c>
      <c r="B63068">
        <v>119.6191</v>
      </c>
      <c r="C63068">
        <v>265</v>
      </c>
      <c r="D63068">
        <v>614.22619799999995</v>
      </c>
      <c r="E63068" s="6">
        <v>658.62805470000001</v>
      </c>
      <c r="F63068">
        <v>9.4381410419999998</v>
      </c>
      <c r="G63068">
        <v>325.92770000000002</v>
      </c>
      <c r="H63068">
        <v>78.062469669999999</v>
      </c>
      <c r="I63068">
        <v>43078.345833333333</v>
      </c>
      <c r="J63068" t="s">
        <v>19</v>
      </c>
    </row>
    <row r="63069" spans="1:10" x14ac:dyDescent="0.25">
      <c r="A63069">
        <v>105.4287678</v>
      </c>
      <c r="B63069">
        <v>113.73050000000001</v>
      </c>
      <c r="C63069">
        <v>265</v>
      </c>
      <c r="D63069">
        <v>605.65779999999995</v>
      </c>
      <c r="E63069" s="6">
        <v>658.63137959999995</v>
      </c>
      <c r="F63069">
        <v>9.443964008</v>
      </c>
      <c r="G63069">
        <v>325.92770000000002</v>
      </c>
      <c r="H63069">
        <v>78.061335630000002</v>
      </c>
      <c r="I63069">
        <v>43078.345833333333</v>
      </c>
      <c r="J63069" t="s">
        <v>19</v>
      </c>
    </row>
    <row r="63070" spans="1:10" x14ac:dyDescent="0.25">
      <c r="A63070">
        <v>105.284555</v>
      </c>
      <c r="B63070">
        <v>116.7188</v>
      </c>
      <c r="C63070">
        <v>265</v>
      </c>
      <c r="D63070">
        <v>628.26700000000005</v>
      </c>
      <c r="E63070" s="6">
        <v>658.63241600000003</v>
      </c>
      <c r="F63070">
        <v>9.445778958</v>
      </c>
      <c r="G63070">
        <v>325.92770000000002</v>
      </c>
      <c r="H63070">
        <v>78.060982159999995</v>
      </c>
      <c r="I63070">
        <v>43078.345833333333</v>
      </c>
      <c r="J63070" t="s">
        <v>19</v>
      </c>
    </row>
    <row r="63071" spans="1:10" x14ac:dyDescent="0.25">
      <c r="A63071">
        <v>105.121083</v>
      </c>
      <c r="B63071">
        <v>116.05335150000001</v>
      </c>
      <c r="C63071">
        <v>265</v>
      </c>
      <c r="D63071">
        <v>640.51350000000002</v>
      </c>
      <c r="E63071" s="6">
        <v>658.63359070000001</v>
      </c>
      <c r="F63071">
        <v>9.4478362899999997</v>
      </c>
      <c r="G63071">
        <v>325.92770000000002</v>
      </c>
      <c r="H63071">
        <v>78.060581490000004</v>
      </c>
      <c r="I63071">
        <v>43078.345833333333</v>
      </c>
      <c r="J63071" t="s">
        <v>19</v>
      </c>
    </row>
    <row r="63072" spans="1:10" x14ac:dyDescent="0.25">
      <c r="A63072">
        <v>104.9673176</v>
      </c>
      <c r="B63072">
        <v>115.4274159</v>
      </c>
      <c r="C63072">
        <v>265</v>
      </c>
      <c r="D63072">
        <v>626.06880000000001</v>
      </c>
      <c r="E63072" s="6">
        <v>658.63469569999995</v>
      </c>
      <c r="F63072">
        <v>9.4497714609999992</v>
      </c>
      <c r="G63072">
        <v>325.92770000000002</v>
      </c>
      <c r="H63072">
        <v>78.060204600000006</v>
      </c>
      <c r="I63072">
        <v>43078.345833333333</v>
      </c>
      <c r="J63072" t="s">
        <v>19</v>
      </c>
    </row>
    <row r="63073" spans="1:10" x14ac:dyDescent="0.25">
      <c r="A63073">
        <v>104.6584003</v>
      </c>
      <c r="B63073">
        <v>114.1699</v>
      </c>
      <c r="C63073">
        <v>265</v>
      </c>
      <c r="D63073">
        <v>628.99033020000002</v>
      </c>
      <c r="E63073" s="6">
        <v>658.63691559999995</v>
      </c>
      <c r="F63073">
        <v>9.4536592559999999</v>
      </c>
      <c r="G63073">
        <v>325.92770000000002</v>
      </c>
      <c r="H63073">
        <v>78.05944744</v>
      </c>
      <c r="I63073">
        <v>43078.345833333333</v>
      </c>
      <c r="J63073" t="s">
        <v>19</v>
      </c>
    </row>
    <row r="63074" spans="1:10" x14ac:dyDescent="0.25">
      <c r="A63074">
        <v>104.5046349</v>
      </c>
      <c r="B63074">
        <v>118.2568</v>
      </c>
      <c r="C63074">
        <v>265</v>
      </c>
      <c r="D63074">
        <v>630.44453829999998</v>
      </c>
      <c r="E63074" s="6">
        <v>658.6380206</v>
      </c>
      <c r="F63074">
        <v>9.4555944269999994</v>
      </c>
      <c r="G63074">
        <v>325.92770000000002</v>
      </c>
      <c r="H63074">
        <v>78.059070559999995</v>
      </c>
      <c r="I63074">
        <v>43078.345833333333</v>
      </c>
      <c r="J63074" t="s">
        <v>19</v>
      </c>
    </row>
    <row r="63075" spans="1:10" x14ac:dyDescent="0.25">
      <c r="A63075">
        <v>104.35918959999999</v>
      </c>
      <c r="B63075">
        <v>112.25830000000001</v>
      </c>
      <c r="C63075">
        <v>265</v>
      </c>
      <c r="D63075">
        <v>631.8200617</v>
      </c>
      <c r="E63075" s="6">
        <v>658.63906569999995</v>
      </c>
      <c r="F63075">
        <v>9.4574248900000004</v>
      </c>
      <c r="G63075">
        <v>325.92770000000002</v>
      </c>
      <c r="H63075">
        <v>78.058714069999994</v>
      </c>
      <c r="I63075">
        <v>43078.345833333333</v>
      </c>
      <c r="J63075" t="s">
        <v>19</v>
      </c>
    </row>
    <row r="63076" spans="1:10" x14ac:dyDescent="0.25">
      <c r="A63076">
        <v>104.0431078</v>
      </c>
      <c r="B63076">
        <v>118.125</v>
      </c>
      <c r="C63076">
        <v>265</v>
      </c>
      <c r="D63076">
        <v>634.80934809999997</v>
      </c>
      <c r="E63076" s="6">
        <v>658.64133709999999</v>
      </c>
      <c r="F63076">
        <v>9.4614028500000007</v>
      </c>
      <c r="G63076">
        <v>325.92770000000002</v>
      </c>
      <c r="H63076">
        <v>78.057939349999998</v>
      </c>
      <c r="I63076">
        <v>43078.345833333333</v>
      </c>
      <c r="J63076" t="s">
        <v>19</v>
      </c>
    </row>
    <row r="63077" spans="1:10" x14ac:dyDescent="0.25">
      <c r="A63077">
        <v>103.89650690000001</v>
      </c>
      <c r="B63077">
        <v>115.530472</v>
      </c>
      <c r="C63077">
        <v>265</v>
      </c>
      <c r="D63077">
        <v>636.19579999999996</v>
      </c>
      <c r="E63077" s="6">
        <v>658.6423906</v>
      </c>
      <c r="F63077">
        <v>9.4632478560000006</v>
      </c>
      <c r="G63077">
        <v>325.92770000000002</v>
      </c>
      <c r="H63077">
        <v>78.057580020000003</v>
      </c>
      <c r="I63077">
        <v>43078.345833333333</v>
      </c>
      <c r="J63077" t="s">
        <v>19</v>
      </c>
    </row>
    <row r="63078" spans="1:10" x14ac:dyDescent="0.25">
      <c r="A63078">
        <v>103.7438971</v>
      </c>
      <c r="B63078">
        <v>112.8296</v>
      </c>
      <c r="C63078">
        <v>265</v>
      </c>
      <c r="D63078">
        <v>625.51940000000002</v>
      </c>
      <c r="E63078" s="6">
        <v>658.64348729999995</v>
      </c>
      <c r="F63078">
        <v>9.4651684839999994</v>
      </c>
      <c r="G63078">
        <v>325.92770000000002</v>
      </c>
      <c r="H63078">
        <v>78.057205969999998</v>
      </c>
      <c r="I63078">
        <v>43078.345833333333</v>
      </c>
      <c r="J63078" t="s">
        <v>19</v>
      </c>
    </row>
    <row r="63079" spans="1:10" x14ac:dyDescent="0.25">
      <c r="A63079">
        <v>103.5900547</v>
      </c>
      <c r="B63079">
        <v>117.22410000000001</v>
      </c>
      <c r="C63079">
        <v>265</v>
      </c>
      <c r="D63079">
        <v>605.10829999999999</v>
      </c>
      <c r="E63079" s="6">
        <v>658.64459280000005</v>
      </c>
      <c r="F63079">
        <v>9.4671046249999993</v>
      </c>
      <c r="G63079">
        <v>325.92770000000002</v>
      </c>
      <c r="H63079">
        <v>78.056828899999999</v>
      </c>
      <c r="I63079">
        <v>43078.34652777778</v>
      </c>
      <c r="J63079" t="s">
        <v>19</v>
      </c>
    </row>
    <row r="63080" spans="1:10" x14ac:dyDescent="0.25">
      <c r="A63080">
        <v>103.4265827</v>
      </c>
      <c r="B63080">
        <v>116.3693737</v>
      </c>
      <c r="C63080">
        <v>265</v>
      </c>
      <c r="D63080">
        <v>632.66309999999999</v>
      </c>
      <c r="E63080" s="6">
        <v>658.6457676</v>
      </c>
      <c r="F63080">
        <v>9.4691619570000007</v>
      </c>
      <c r="G63080">
        <v>325.92770000000002</v>
      </c>
      <c r="H63080">
        <v>78.056428229999995</v>
      </c>
      <c r="I63080">
        <v>43078.34652777778</v>
      </c>
      <c r="J63080" t="s">
        <v>19</v>
      </c>
    </row>
    <row r="63081" spans="1:10" x14ac:dyDescent="0.25">
      <c r="A63081">
        <v>103.12737199999999</v>
      </c>
      <c r="B63081">
        <v>114.80492630000001</v>
      </c>
      <c r="C63081">
        <v>265</v>
      </c>
      <c r="D63081">
        <v>606.67830000000004</v>
      </c>
      <c r="E63081" s="6">
        <v>658.64791769999999</v>
      </c>
      <c r="F63081">
        <v>9.4729275909999995</v>
      </c>
      <c r="G63081">
        <v>325.92770000000002</v>
      </c>
      <c r="H63081">
        <v>78.055694860000003</v>
      </c>
      <c r="I63081">
        <v>43078.34652777778</v>
      </c>
      <c r="J63081" t="s">
        <v>19</v>
      </c>
    </row>
    <row r="63082" spans="1:10" x14ac:dyDescent="0.25">
      <c r="A63082">
        <v>102.9639</v>
      </c>
      <c r="B63082">
        <v>113.9502</v>
      </c>
      <c r="C63082">
        <v>265</v>
      </c>
      <c r="D63082">
        <v>637.05939999999998</v>
      </c>
      <c r="E63082" s="6">
        <v>658.64909250000005</v>
      </c>
      <c r="F63082">
        <v>9.4749849220000009</v>
      </c>
      <c r="G63082">
        <v>325.92770000000002</v>
      </c>
      <c r="H63082">
        <v>78.055294180000004</v>
      </c>
      <c r="I63082">
        <v>43078.34652777778</v>
      </c>
      <c r="J63082" t="s">
        <v>19</v>
      </c>
    </row>
    <row r="63083" spans="1:10" x14ac:dyDescent="0.25">
      <c r="A63083">
        <v>103.53595319999999</v>
      </c>
      <c r="B63083">
        <v>114.7406345</v>
      </c>
      <c r="C63083">
        <v>265</v>
      </c>
      <c r="D63083">
        <v>613.19420000000002</v>
      </c>
      <c r="E63083" s="6">
        <v>658.65019740000002</v>
      </c>
      <c r="F63083">
        <v>9.4769200940000005</v>
      </c>
      <c r="G63083">
        <v>325.92770000000002</v>
      </c>
      <c r="H63083">
        <v>78.0549173</v>
      </c>
      <c r="I63083">
        <v>43078.34652777778</v>
      </c>
      <c r="J63083" t="s">
        <v>19</v>
      </c>
    </row>
    <row r="63084" spans="1:10" x14ac:dyDescent="0.25">
      <c r="A63084">
        <v>104.07705350000001</v>
      </c>
      <c r="B63084">
        <v>115.4883</v>
      </c>
      <c r="C63084">
        <v>265</v>
      </c>
      <c r="D63084">
        <v>633.21270000000004</v>
      </c>
      <c r="E63084" s="6">
        <v>658.65124260000005</v>
      </c>
      <c r="F63084">
        <v>9.4787505569999997</v>
      </c>
      <c r="G63084">
        <v>325.92770000000002</v>
      </c>
      <c r="H63084">
        <v>78.054560809999998</v>
      </c>
      <c r="I63084">
        <v>43078.34652777778</v>
      </c>
      <c r="J63084" t="s">
        <v>19</v>
      </c>
    </row>
    <row r="63085" spans="1:10" x14ac:dyDescent="0.25">
      <c r="A63085">
        <v>104.6806327</v>
      </c>
      <c r="B63085">
        <v>107.11669999999999</v>
      </c>
      <c r="C63085">
        <v>265</v>
      </c>
      <c r="D63085">
        <v>625.58456160000003</v>
      </c>
      <c r="E63085" s="6">
        <v>658.65240849999998</v>
      </c>
      <c r="F63085">
        <v>9.4807923760000001</v>
      </c>
      <c r="G63085">
        <v>325.92770000000002</v>
      </c>
      <c r="H63085">
        <v>78.054163160000002</v>
      </c>
      <c r="I63085">
        <v>43078.34652777778</v>
      </c>
      <c r="J63085" t="s">
        <v>19</v>
      </c>
    </row>
    <row r="63086" spans="1:10" x14ac:dyDescent="0.25">
      <c r="A63086">
        <v>105.25727139999999</v>
      </c>
      <c r="B63086">
        <v>117.5977</v>
      </c>
      <c r="C63086">
        <v>265</v>
      </c>
      <c r="D63086">
        <v>618.29690000000005</v>
      </c>
      <c r="E63086" s="6">
        <v>658.65352229999996</v>
      </c>
      <c r="F63086">
        <v>9.4827430600000007</v>
      </c>
      <c r="G63086">
        <v>325.92770000000002</v>
      </c>
      <c r="H63086">
        <v>78.053783260000003</v>
      </c>
      <c r="I63086">
        <v>43078.34652777778</v>
      </c>
      <c r="J63086" t="s">
        <v>19</v>
      </c>
    </row>
    <row r="63087" spans="1:10" x14ac:dyDescent="0.25">
      <c r="A63087">
        <v>105.7983718</v>
      </c>
      <c r="B63087">
        <v>113.6426</v>
      </c>
      <c r="C63087">
        <v>265</v>
      </c>
      <c r="D63087">
        <v>628.68756540000004</v>
      </c>
      <c r="E63087" s="6">
        <v>658.65456749999998</v>
      </c>
      <c r="F63087">
        <v>9.4845735219999998</v>
      </c>
      <c r="G63087">
        <v>325.92770000000002</v>
      </c>
      <c r="H63087">
        <v>78.053426770000002</v>
      </c>
      <c r="I63087">
        <v>43078.34652777778</v>
      </c>
      <c r="J63087" t="s">
        <v>19</v>
      </c>
    </row>
    <row r="63088" spans="1:10" x14ac:dyDescent="0.25">
      <c r="A63088">
        <v>106.4019509</v>
      </c>
      <c r="B63088">
        <v>118.63039999999999</v>
      </c>
      <c r="C63088">
        <v>265</v>
      </c>
      <c r="D63088">
        <v>640.27800000000002</v>
      </c>
      <c r="E63088" s="6">
        <v>658.65573340000003</v>
      </c>
      <c r="F63088">
        <v>9.4866153410000003</v>
      </c>
      <c r="G63088">
        <v>325.92770000000002</v>
      </c>
      <c r="H63088">
        <v>78.053029109999997</v>
      </c>
      <c r="I63088">
        <v>43078.34652777778</v>
      </c>
      <c r="J63088" t="s">
        <v>19</v>
      </c>
    </row>
    <row r="63089" spans="1:10" x14ac:dyDescent="0.25">
      <c r="A63089">
        <v>106.9742907</v>
      </c>
      <c r="B63089">
        <v>113.6426</v>
      </c>
      <c r="C63089">
        <v>265</v>
      </c>
      <c r="D63089">
        <v>627.7174</v>
      </c>
      <c r="E63089" s="6">
        <v>658.65683890000003</v>
      </c>
      <c r="F63089">
        <v>9.4885514820000001</v>
      </c>
      <c r="G63089">
        <v>325.92770000000002</v>
      </c>
      <c r="H63089">
        <v>78.052652039999998</v>
      </c>
      <c r="I63089">
        <v>43078.34652777778</v>
      </c>
      <c r="J63089" t="s">
        <v>19</v>
      </c>
    </row>
    <row r="63090" spans="1:10" x14ac:dyDescent="0.25">
      <c r="A63090">
        <v>108.08744419999999</v>
      </c>
      <c r="B63090">
        <v>113.7744</v>
      </c>
      <c r="C63090">
        <v>265</v>
      </c>
      <c r="D63090">
        <v>624.1589553</v>
      </c>
      <c r="E63090" s="6">
        <v>658.65898909999999</v>
      </c>
      <c r="F63090">
        <v>9.4923171160000006</v>
      </c>
      <c r="G63090">
        <v>325.92770000000002</v>
      </c>
      <c r="H63090">
        <v>78.051918670000006</v>
      </c>
      <c r="I63090">
        <v>43078.34652777778</v>
      </c>
      <c r="J63090" t="s">
        <v>19</v>
      </c>
    </row>
    <row r="63091" spans="1:10" x14ac:dyDescent="0.25">
      <c r="A63091">
        <v>108.6956089</v>
      </c>
      <c r="B63091">
        <v>107.9297</v>
      </c>
      <c r="C63091">
        <v>265</v>
      </c>
      <c r="D63091">
        <v>622.21482049999997</v>
      </c>
      <c r="E63091" s="6">
        <v>658.66016379999996</v>
      </c>
      <c r="F63091">
        <v>9.4943744480000003</v>
      </c>
      <c r="G63091">
        <v>325.92770000000002</v>
      </c>
      <c r="H63091">
        <v>78.051518000000002</v>
      </c>
      <c r="I63091">
        <v>43078.34652777778</v>
      </c>
      <c r="J63091" t="s">
        <v>19</v>
      </c>
    </row>
    <row r="63092" spans="1:10" x14ac:dyDescent="0.25">
      <c r="A63092">
        <v>109.2410083</v>
      </c>
      <c r="B63092">
        <v>113.8843</v>
      </c>
      <c r="C63092">
        <v>265</v>
      </c>
      <c r="D63092">
        <v>620.47132939999995</v>
      </c>
      <c r="E63092" s="6">
        <v>658.66121729999998</v>
      </c>
      <c r="F63092">
        <v>9.4962194540000002</v>
      </c>
      <c r="G63092">
        <v>325.92770000000002</v>
      </c>
      <c r="H63092">
        <v>78.05115868</v>
      </c>
      <c r="I63092">
        <v>43078.34652777778</v>
      </c>
      <c r="J63092" t="s">
        <v>19</v>
      </c>
    </row>
    <row r="63093" spans="1:10" x14ac:dyDescent="0.25">
      <c r="A63093">
        <v>110.4123416</v>
      </c>
      <c r="B63093">
        <v>116.6691939</v>
      </c>
      <c r="C63093">
        <v>265</v>
      </c>
      <c r="D63093">
        <v>616.7269</v>
      </c>
      <c r="E63093" s="6">
        <v>658.66347989999997</v>
      </c>
      <c r="F63093">
        <v>9.5001819009999995</v>
      </c>
      <c r="G63093">
        <v>325.92770000000002</v>
      </c>
      <c r="H63093">
        <v>78.050386970000005</v>
      </c>
      <c r="I63093">
        <v>43078.34652777778</v>
      </c>
      <c r="J63093" t="s">
        <v>19</v>
      </c>
    </row>
    <row r="63094" spans="1:10" x14ac:dyDescent="0.25">
      <c r="A63094">
        <v>110.989267</v>
      </c>
      <c r="B63094">
        <v>118.040858</v>
      </c>
      <c r="C63094">
        <v>265</v>
      </c>
      <c r="D63094">
        <v>637.13789999999995</v>
      </c>
      <c r="E63094" s="6">
        <v>658.66459420000001</v>
      </c>
      <c r="F63094">
        <v>9.5021335550000003</v>
      </c>
      <c r="G63094">
        <v>325.92770000000002</v>
      </c>
      <c r="H63094">
        <v>78.050006879999998</v>
      </c>
      <c r="I63094">
        <v>43078.34652777778</v>
      </c>
      <c r="J63094" t="s">
        <v>19</v>
      </c>
    </row>
    <row r="63095" spans="1:10" x14ac:dyDescent="0.25">
      <c r="A63095">
        <v>111.5257817</v>
      </c>
      <c r="B63095">
        <v>119.3164443</v>
      </c>
      <c r="C63095">
        <v>265</v>
      </c>
      <c r="D63095">
        <v>623.3211</v>
      </c>
      <c r="E63095" s="6">
        <v>658.66563059999999</v>
      </c>
      <c r="F63095">
        <v>9.5039485050000003</v>
      </c>
      <c r="G63095">
        <v>325.92770000000002</v>
      </c>
      <c r="H63095">
        <v>78.049653410000005</v>
      </c>
      <c r="I63095">
        <v>43078.34652777778</v>
      </c>
      <c r="J63095" t="s">
        <v>19</v>
      </c>
    </row>
    <row r="63096" spans="1:10" x14ac:dyDescent="0.25">
      <c r="A63096">
        <v>112.1336599</v>
      </c>
      <c r="B63096">
        <v>120.7617</v>
      </c>
      <c r="C63096">
        <v>265</v>
      </c>
      <c r="D63096">
        <v>633.76220000000001</v>
      </c>
      <c r="E63096" s="6">
        <v>658.66680469999994</v>
      </c>
      <c r="F63096">
        <v>9.5060048669999997</v>
      </c>
      <c r="G63096">
        <v>325.92770000000002</v>
      </c>
      <c r="H63096">
        <v>78.049252929999994</v>
      </c>
      <c r="I63096">
        <v>43078.34652777778</v>
      </c>
      <c r="J63096" t="s">
        <v>19</v>
      </c>
    </row>
    <row r="63097" spans="1:10" x14ac:dyDescent="0.25">
      <c r="A63097">
        <v>112.7059996</v>
      </c>
      <c r="B63097">
        <v>119.9392694</v>
      </c>
      <c r="C63097">
        <v>265</v>
      </c>
      <c r="D63097">
        <v>614.37180000000001</v>
      </c>
      <c r="E63097" s="6">
        <v>658.66791030000002</v>
      </c>
      <c r="F63097">
        <v>9.5079410079999995</v>
      </c>
      <c r="G63097">
        <v>325.92770000000002</v>
      </c>
      <c r="H63097">
        <v>78.048875859999995</v>
      </c>
      <c r="I63097">
        <v>43078.34652777778</v>
      </c>
      <c r="J63097" t="s">
        <v>19</v>
      </c>
    </row>
    <row r="63098" spans="1:10" x14ac:dyDescent="0.25">
      <c r="A63098">
        <v>113.2471</v>
      </c>
      <c r="B63098">
        <v>119.1617285</v>
      </c>
      <c r="C63098">
        <v>265</v>
      </c>
      <c r="D63098">
        <v>616.18752380000001</v>
      </c>
      <c r="E63098" s="6">
        <v>658.66895550000004</v>
      </c>
      <c r="F63098">
        <v>9.5097714710000005</v>
      </c>
      <c r="G63098">
        <v>325.92770000000002</v>
      </c>
      <c r="H63098">
        <v>78.048519369999994</v>
      </c>
      <c r="I63098">
        <v>43078.34652777778</v>
      </c>
      <c r="J63098" t="s">
        <v>19</v>
      </c>
    </row>
    <row r="63099" spans="1:10" x14ac:dyDescent="0.25">
      <c r="A63099">
        <v>111.7014475</v>
      </c>
      <c r="B63099">
        <v>117.4658</v>
      </c>
      <c r="C63099">
        <v>265</v>
      </c>
      <c r="D63099">
        <v>620.14787869999998</v>
      </c>
      <c r="E63099" s="6">
        <v>658.67123519999996</v>
      </c>
      <c r="F63099">
        <v>9.5137639729999997</v>
      </c>
      <c r="G63099">
        <v>325.92770000000002</v>
      </c>
      <c r="H63099">
        <v>78.047741810000005</v>
      </c>
      <c r="I63099">
        <v>43078.34652777778</v>
      </c>
      <c r="J63099" t="s">
        <v>19</v>
      </c>
    </row>
    <row r="63100" spans="1:10" x14ac:dyDescent="0.25">
      <c r="A63100">
        <v>110.99280450000001</v>
      </c>
      <c r="B63100">
        <v>121.333</v>
      </c>
      <c r="C63100">
        <v>265</v>
      </c>
      <c r="D63100">
        <v>621.96360249999998</v>
      </c>
      <c r="E63100" s="6">
        <v>658.67228039999998</v>
      </c>
      <c r="F63100">
        <v>9.5155944360000007</v>
      </c>
      <c r="G63100">
        <v>325.92770000000002</v>
      </c>
      <c r="H63100">
        <v>78.047385320000004</v>
      </c>
      <c r="I63100">
        <v>43078.34652777778</v>
      </c>
      <c r="J63100" t="s">
        <v>19</v>
      </c>
    </row>
    <row r="63101" spans="1:10" x14ac:dyDescent="0.25">
      <c r="A63101">
        <v>109.4531573</v>
      </c>
      <c r="B63101">
        <v>114.8291</v>
      </c>
      <c r="C63101">
        <v>265</v>
      </c>
      <c r="D63101">
        <v>625.90857010000002</v>
      </c>
      <c r="E63101" s="6">
        <v>658.6745512</v>
      </c>
      <c r="F63101">
        <v>9.5195714270000007</v>
      </c>
      <c r="G63101">
        <v>325.92770000000002</v>
      </c>
      <c r="H63101">
        <v>78.046610790000003</v>
      </c>
      <c r="I63101">
        <v>43078.34652777778</v>
      </c>
      <c r="J63101" t="s">
        <v>19</v>
      </c>
    </row>
    <row r="63102" spans="1:10" x14ac:dyDescent="0.25">
      <c r="A63102">
        <v>107.9480416</v>
      </c>
      <c r="B63102">
        <v>118.8062</v>
      </c>
      <c r="C63102">
        <v>265</v>
      </c>
      <c r="D63102">
        <v>629.76505959999997</v>
      </c>
      <c r="E63102" s="6">
        <v>658.6767711</v>
      </c>
      <c r="F63102">
        <v>9.5234592209999995</v>
      </c>
      <c r="G63102">
        <v>325.92770000000002</v>
      </c>
      <c r="H63102">
        <v>78.045853620000003</v>
      </c>
      <c r="I63102">
        <v>43078.34652777778</v>
      </c>
      <c r="J63102" t="s">
        <v>19</v>
      </c>
    </row>
    <row r="63103" spans="1:10" x14ac:dyDescent="0.25">
      <c r="A63103">
        <v>106.4493066</v>
      </c>
      <c r="B63103">
        <v>113.291</v>
      </c>
      <c r="C63103">
        <v>265</v>
      </c>
      <c r="D63103">
        <v>633.60519999999997</v>
      </c>
      <c r="E63103" s="6">
        <v>658.67898160000004</v>
      </c>
      <c r="F63103">
        <v>9.5273305330000007</v>
      </c>
      <c r="G63103">
        <v>325.92770000000002</v>
      </c>
      <c r="H63103">
        <v>78.045099669999999</v>
      </c>
      <c r="I63103">
        <v>43078.347222222219</v>
      </c>
      <c r="J63103" t="s">
        <v>19</v>
      </c>
    </row>
    <row r="63104" spans="1:10" x14ac:dyDescent="0.25">
      <c r="A63104">
        <v>105.6937459</v>
      </c>
      <c r="B63104">
        <v>113.62759579999999</v>
      </c>
      <c r="C63104">
        <v>265</v>
      </c>
      <c r="D63104">
        <v>623.16409999999996</v>
      </c>
      <c r="E63104" s="6">
        <v>658.68009600000005</v>
      </c>
      <c r="F63104">
        <v>9.5292821869999997</v>
      </c>
      <c r="G63104">
        <v>325.92770000000002</v>
      </c>
      <c r="H63104">
        <v>78.044719580000006</v>
      </c>
      <c r="I63104">
        <v>43078.347222222219</v>
      </c>
      <c r="J63104" t="s">
        <v>19</v>
      </c>
    </row>
    <row r="63105" spans="1:10" x14ac:dyDescent="0.25">
      <c r="A63105">
        <v>104.9911084</v>
      </c>
      <c r="B63105">
        <v>113.94061480000001</v>
      </c>
      <c r="C63105">
        <v>265</v>
      </c>
      <c r="D63105">
        <v>598.27840000000003</v>
      </c>
      <c r="E63105" s="6">
        <v>658.68113229999994</v>
      </c>
      <c r="F63105">
        <v>9.5310971369999997</v>
      </c>
      <c r="G63105">
        <v>325.92770000000002</v>
      </c>
      <c r="H63105">
        <v>78.044366109999999</v>
      </c>
      <c r="I63105">
        <v>43078.347222222219</v>
      </c>
      <c r="J63105" t="s">
        <v>19</v>
      </c>
    </row>
    <row r="63106" spans="1:10" x14ac:dyDescent="0.25">
      <c r="A63106">
        <v>104.1950109</v>
      </c>
      <c r="B63106">
        <v>114.2952694</v>
      </c>
      <c r="C63106">
        <v>265</v>
      </c>
      <c r="D63106">
        <v>624.42020000000002</v>
      </c>
      <c r="E63106" s="6">
        <v>658.68230649999998</v>
      </c>
      <c r="F63106">
        <v>9.5331534990000009</v>
      </c>
      <c r="G63106">
        <v>325.92770000000002</v>
      </c>
      <c r="H63106">
        <v>78.043965619999994</v>
      </c>
      <c r="I63106">
        <v>43078.347222222219</v>
      </c>
      <c r="J63106" t="s">
        <v>19</v>
      </c>
    </row>
    <row r="63107" spans="1:10" x14ac:dyDescent="0.25">
      <c r="A63107">
        <v>102.7368127</v>
      </c>
      <c r="B63107">
        <v>114.9448842</v>
      </c>
      <c r="C63107">
        <v>265</v>
      </c>
      <c r="D63107">
        <v>607.30640000000005</v>
      </c>
      <c r="E63107" s="6">
        <v>658.6844572</v>
      </c>
      <c r="F63107">
        <v>9.5369201029999999</v>
      </c>
      <c r="G63107">
        <v>325.92770000000002</v>
      </c>
      <c r="H63107">
        <v>78.043232059999994</v>
      </c>
      <c r="I63107">
        <v>43078.347222222219</v>
      </c>
      <c r="J63107" t="s">
        <v>19</v>
      </c>
    </row>
    <row r="63108" spans="1:10" x14ac:dyDescent="0.25">
      <c r="A63108">
        <v>101.94071529999999</v>
      </c>
      <c r="B63108">
        <v>115.29953879999999</v>
      </c>
      <c r="C63108">
        <v>265</v>
      </c>
      <c r="D63108">
        <v>639.41449999999998</v>
      </c>
      <c r="E63108" s="6">
        <v>658.68563140000003</v>
      </c>
      <c r="F63108">
        <v>9.5389764649999993</v>
      </c>
      <c r="G63108">
        <v>325.92770000000002</v>
      </c>
      <c r="H63108">
        <v>78.042831579999998</v>
      </c>
      <c r="I63108">
        <v>43078.347222222219</v>
      </c>
      <c r="J63108" t="s">
        <v>19</v>
      </c>
    </row>
    <row r="63109" spans="1:10" x14ac:dyDescent="0.25">
      <c r="A63109">
        <v>101.1911602</v>
      </c>
      <c r="B63109">
        <v>115.6334592</v>
      </c>
      <c r="C63109">
        <v>265</v>
      </c>
      <c r="D63109">
        <v>618.45399999999995</v>
      </c>
      <c r="E63109" s="6">
        <v>658.68673690000003</v>
      </c>
      <c r="F63109">
        <v>9.5409126059999991</v>
      </c>
      <c r="G63109">
        <v>325.92770000000002</v>
      </c>
      <c r="H63109">
        <v>78.042454509999999</v>
      </c>
      <c r="I63109">
        <v>43078.347222222219</v>
      </c>
      <c r="J63109" t="s">
        <v>19</v>
      </c>
    </row>
    <row r="63110" spans="1:10" x14ac:dyDescent="0.25">
      <c r="A63110">
        <v>100.4825171</v>
      </c>
      <c r="B63110">
        <v>115.9491536</v>
      </c>
      <c r="C63110">
        <v>265</v>
      </c>
      <c r="D63110">
        <v>606.75689999999997</v>
      </c>
      <c r="E63110" s="6">
        <v>658.68778210000005</v>
      </c>
      <c r="F63110">
        <v>9.5427430690000001</v>
      </c>
      <c r="G63110">
        <v>325.92770000000002</v>
      </c>
      <c r="H63110">
        <v>78.042098019999997</v>
      </c>
      <c r="I63110">
        <v>43078.347222222219</v>
      </c>
      <c r="J63110" t="s">
        <v>19</v>
      </c>
    </row>
    <row r="63111" spans="1:10" x14ac:dyDescent="0.25">
      <c r="A63111">
        <v>99.692049850000004</v>
      </c>
      <c r="B63111">
        <v>116.3013</v>
      </c>
      <c r="C63111">
        <v>265</v>
      </c>
      <c r="D63111">
        <v>631.25009999999997</v>
      </c>
      <c r="E63111" s="6">
        <v>658.68894799999998</v>
      </c>
      <c r="F63111">
        <v>9.5447848880000006</v>
      </c>
      <c r="G63111">
        <v>325.92770000000002</v>
      </c>
      <c r="H63111">
        <v>78.041700370000001</v>
      </c>
      <c r="I63111">
        <v>43078.347222222219</v>
      </c>
      <c r="J63111" t="s">
        <v>19</v>
      </c>
    </row>
    <row r="63112" spans="1:10" x14ac:dyDescent="0.25">
      <c r="A63112">
        <v>98.942869999999999</v>
      </c>
      <c r="B63112">
        <v>115.00490000000001</v>
      </c>
      <c r="C63112">
        <v>265</v>
      </c>
      <c r="D63112">
        <v>618.37549999999999</v>
      </c>
      <c r="E63112" s="6">
        <v>658.69005300000003</v>
      </c>
      <c r="F63112">
        <v>9.5467200590000001</v>
      </c>
      <c r="G63112">
        <v>325.92770000000002</v>
      </c>
      <c r="H63112">
        <v>78.041323480000003</v>
      </c>
      <c r="I63112">
        <v>43078.347222222219</v>
      </c>
      <c r="J63112" t="s">
        <v>19</v>
      </c>
    </row>
    <row r="63113" spans="1:10" x14ac:dyDescent="0.25">
      <c r="A63113">
        <v>99.546362020000004</v>
      </c>
      <c r="B63113">
        <v>121.2231</v>
      </c>
      <c r="C63113">
        <v>265</v>
      </c>
      <c r="D63113">
        <v>597.25789999999995</v>
      </c>
      <c r="E63113" s="6">
        <v>658.69110699999999</v>
      </c>
      <c r="F63113">
        <v>9.5485660340000003</v>
      </c>
      <c r="G63113">
        <v>325.92770000000002</v>
      </c>
      <c r="H63113">
        <v>78.040963970000007</v>
      </c>
      <c r="I63113">
        <v>43078.347222222219</v>
      </c>
      <c r="J63113" t="s">
        <v>19</v>
      </c>
    </row>
    <row r="63114" spans="1:10" x14ac:dyDescent="0.25">
      <c r="A63114">
        <v>100.21387989999999</v>
      </c>
      <c r="B63114">
        <v>120.94108490000001</v>
      </c>
      <c r="C63114">
        <v>265</v>
      </c>
      <c r="D63114">
        <v>627.4819</v>
      </c>
      <c r="E63114" s="6">
        <v>658.69227290000003</v>
      </c>
      <c r="F63114">
        <v>9.5506078530000007</v>
      </c>
      <c r="G63114">
        <v>325.92770000000002</v>
      </c>
      <c r="H63114">
        <v>78.040566319999996</v>
      </c>
      <c r="I63114">
        <v>43078.347222222219</v>
      </c>
      <c r="J63114" t="s">
        <v>19</v>
      </c>
    </row>
    <row r="63115" spans="1:10" x14ac:dyDescent="0.25">
      <c r="A63115">
        <v>100.84653230000001</v>
      </c>
      <c r="B63115">
        <v>120.6738</v>
      </c>
      <c r="C63115">
        <v>265</v>
      </c>
      <c r="D63115">
        <v>614.52869999999996</v>
      </c>
      <c r="E63115" s="6">
        <v>658.69337789999997</v>
      </c>
      <c r="F63115">
        <v>9.5525430250000003</v>
      </c>
      <c r="G63115">
        <v>325.92770000000002</v>
      </c>
      <c r="H63115">
        <v>78.040189440000006</v>
      </c>
      <c r="I63115">
        <v>43078.347222222219</v>
      </c>
      <c r="J63115" t="s">
        <v>19</v>
      </c>
    </row>
    <row r="63116" spans="1:10" x14ac:dyDescent="0.25">
      <c r="A63116">
        <v>101.4500243</v>
      </c>
      <c r="B63116">
        <v>117.7059625</v>
      </c>
      <c r="C63116">
        <v>265</v>
      </c>
      <c r="D63116">
        <v>625.04819999999995</v>
      </c>
      <c r="E63116" s="6">
        <v>658.69443190000004</v>
      </c>
      <c r="F63116">
        <v>9.5543890000000005</v>
      </c>
      <c r="G63116">
        <v>325.92770000000002</v>
      </c>
      <c r="H63116">
        <v>78.039829929999996</v>
      </c>
      <c r="I63116">
        <v>43078.347222222219</v>
      </c>
      <c r="J63116" t="s">
        <v>19</v>
      </c>
    </row>
    <row r="63117" spans="1:10" x14ac:dyDescent="0.25">
      <c r="A63117">
        <v>102.07285090000001</v>
      </c>
      <c r="B63117">
        <v>114.6430423</v>
      </c>
      <c r="C63117">
        <v>265</v>
      </c>
      <c r="D63117">
        <v>614.68579999999997</v>
      </c>
      <c r="E63117" s="6">
        <v>658.69551969999998</v>
      </c>
      <c r="F63117">
        <v>9.4191463379999991</v>
      </c>
      <c r="G63117">
        <v>325.92770000000002</v>
      </c>
      <c r="H63117">
        <v>78.0394589</v>
      </c>
      <c r="I63117">
        <v>43078.347222222219</v>
      </c>
      <c r="J63117" t="s">
        <v>19</v>
      </c>
    </row>
    <row r="63118" spans="1:10" x14ac:dyDescent="0.25">
      <c r="A63118">
        <v>102.7454402</v>
      </c>
      <c r="B63118">
        <v>111.33540000000001</v>
      </c>
      <c r="C63118">
        <v>265</v>
      </c>
      <c r="D63118">
        <v>622.00821910000002</v>
      </c>
      <c r="E63118" s="6">
        <v>658.69669450000004</v>
      </c>
      <c r="F63118">
        <v>9.2730980229999993</v>
      </c>
      <c r="G63118">
        <v>325.92770000000002</v>
      </c>
      <c r="H63118">
        <v>78.039058220000001</v>
      </c>
      <c r="I63118">
        <v>43078.347222222219</v>
      </c>
      <c r="J63118" t="s">
        <v>19</v>
      </c>
    </row>
    <row r="63119" spans="1:10" x14ac:dyDescent="0.25">
      <c r="A63119">
        <v>103.3831639</v>
      </c>
      <c r="B63119">
        <v>119.9268</v>
      </c>
      <c r="C63119">
        <v>265</v>
      </c>
      <c r="D63119">
        <v>628.95105990000002</v>
      </c>
      <c r="E63119" s="6">
        <v>658.69780830000002</v>
      </c>
      <c r="F63119">
        <v>9.134620537</v>
      </c>
      <c r="G63119">
        <v>325.92770000000002</v>
      </c>
      <c r="H63119">
        <v>78.038678320000002</v>
      </c>
      <c r="I63119">
        <v>43078.347222222219</v>
      </c>
      <c r="J63119" t="s">
        <v>19</v>
      </c>
    </row>
    <row r="63120" spans="1:10" x14ac:dyDescent="0.25">
      <c r="A63120">
        <v>103.9765132</v>
      </c>
      <c r="B63120">
        <v>120.32794509999999</v>
      </c>
      <c r="C63120">
        <v>265</v>
      </c>
      <c r="D63120">
        <v>635.41079999999999</v>
      </c>
      <c r="E63120" s="6">
        <v>658.69884460000003</v>
      </c>
      <c r="F63120">
        <v>9.0057786689999997</v>
      </c>
      <c r="G63120">
        <v>325.92770000000002</v>
      </c>
      <c r="H63120">
        <v>78.038324849999995</v>
      </c>
      <c r="I63120">
        <v>43078.347222222219</v>
      </c>
      <c r="J63120" t="s">
        <v>19</v>
      </c>
    </row>
    <row r="63121" spans="1:10" x14ac:dyDescent="0.25">
      <c r="A63121">
        <v>104.6491025</v>
      </c>
      <c r="B63121">
        <v>120.78266189999999</v>
      </c>
      <c r="C63121">
        <v>265</v>
      </c>
      <c r="D63121">
        <v>607.85599999999999</v>
      </c>
      <c r="E63121" s="6">
        <v>658.70001939999997</v>
      </c>
      <c r="F63121">
        <v>8.8597303539999999</v>
      </c>
      <c r="G63121">
        <v>325.92770000000002</v>
      </c>
      <c r="H63121">
        <v>78.037924180000005</v>
      </c>
      <c r="I63121">
        <v>43078.347222222219</v>
      </c>
      <c r="J63121" t="s">
        <v>19</v>
      </c>
    </row>
    <row r="63122" spans="1:10" x14ac:dyDescent="0.25">
      <c r="A63122">
        <v>105.2918975</v>
      </c>
      <c r="B63122">
        <v>121.2172357</v>
      </c>
      <c r="C63122">
        <v>265</v>
      </c>
      <c r="D63122">
        <v>622.22220000000004</v>
      </c>
      <c r="E63122" s="6">
        <v>658.70114209999997</v>
      </c>
      <c r="F63122">
        <v>8.7201516699999999</v>
      </c>
      <c r="G63122">
        <v>325.92770000000002</v>
      </c>
      <c r="H63122">
        <v>78.037541250000004</v>
      </c>
      <c r="I63122">
        <v>43078.347222222219</v>
      </c>
      <c r="J63122" t="s">
        <v>19</v>
      </c>
    </row>
    <row r="63123" spans="1:10" x14ac:dyDescent="0.25">
      <c r="A63123">
        <v>105.88017550000001</v>
      </c>
      <c r="B63123">
        <v>121.6149522</v>
      </c>
      <c r="C63123">
        <v>265</v>
      </c>
      <c r="D63123">
        <v>625.78245870000001</v>
      </c>
      <c r="E63123" s="6">
        <v>658.70216949999997</v>
      </c>
      <c r="F63123">
        <v>8.5924110000000002</v>
      </c>
      <c r="G63123">
        <v>325.92770000000002</v>
      </c>
      <c r="H63123">
        <v>78.037190809999998</v>
      </c>
      <c r="I63123">
        <v>43078.347222222219</v>
      </c>
      <c r="J63123" t="s">
        <v>19</v>
      </c>
    </row>
    <row r="63124" spans="1:10" x14ac:dyDescent="0.25">
      <c r="A63124">
        <v>107.1857341</v>
      </c>
      <c r="B63124">
        <v>122.49760000000001</v>
      </c>
      <c r="C63124">
        <v>265</v>
      </c>
      <c r="D63124">
        <v>633.68370000000004</v>
      </c>
      <c r="E63124" s="6">
        <v>658.70444980000002</v>
      </c>
      <c r="F63124">
        <v>8.5960233729999995</v>
      </c>
      <c r="G63124">
        <v>325.92770000000002</v>
      </c>
      <c r="H63124">
        <v>78.036413060000001</v>
      </c>
      <c r="I63124">
        <v>43078.347222222219</v>
      </c>
      <c r="J63124" t="s">
        <v>19</v>
      </c>
    </row>
    <row r="63125" spans="1:10" x14ac:dyDescent="0.25">
      <c r="A63125">
        <v>107.7838378</v>
      </c>
      <c r="B63125">
        <v>115.1367</v>
      </c>
      <c r="C63125">
        <v>265</v>
      </c>
      <c r="D63125">
        <v>616.13578080000002</v>
      </c>
      <c r="E63125" s="6">
        <v>658.70549440000002</v>
      </c>
      <c r="F63125">
        <v>8.5976782759999999</v>
      </c>
      <c r="G63125">
        <v>325.92770000000002</v>
      </c>
      <c r="H63125">
        <v>78.036056759999994</v>
      </c>
      <c r="I63125">
        <v>43078.347222222219</v>
      </c>
      <c r="J63125" t="s">
        <v>19</v>
      </c>
    </row>
    <row r="63126" spans="1:10" x14ac:dyDescent="0.25">
      <c r="A63126">
        <v>108.45135569999999</v>
      </c>
      <c r="B63126">
        <v>118.5969004</v>
      </c>
      <c r="C63126">
        <v>265</v>
      </c>
      <c r="D63126">
        <v>596.55129999999997</v>
      </c>
      <c r="E63126" s="6">
        <v>658.70666029999995</v>
      </c>
      <c r="F63126">
        <v>8.5995252430000004</v>
      </c>
      <c r="G63126">
        <v>325.92770000000002</v>
      </c>
      <c r="H63126">
        <v>78.035659109999997</v>
      </c>
      <c r="I63126">
        <v>43078.347222222219</v>
      </c>
      <c r="J63126" t="s">
        <v>19</v>
      </c>
    </row>
    <row r="63127" spans="1:10" x14ac:dyDescent="0.25">
      <c r="A63127">
        <v>109.0893964</v>
      </c>
      <c r="B63127">
        <v>121.90430000000001</v>
      </c>
      <c r="C63127">
        <v>265</v>
      </c>
      <c r="D63127">
        <v>626.85389999999995</v>
      </c>
      <c r="E63127" s="6">
        <v>658.70777469999996</v>
      </c>
      <c r="F63127">
        <v>8.6012906489999992</v>
      </c>
      <c r="G63127">
        <v>325.92770000000002</v>
      </c>
      <c r="H63127">
        <v>78.035279020000004</v>
      </c>
      <c r="I63127">
        <v>43078.347222222219</v>
      </c>
      <c r="J63127" t="s">
        <v>19</v>
      </c>
    </row>
    <row r="63128" spans="1:10" x14ac:dyDescent="0.25">
      <c r="A63128">
        <v>109.6875</v>
      </c>
      <c r="B63128">
        <v>127.85890000000001</v>
      </c>
      <c r="C63128">
        <v>265</v>
      </c>
      <c r="D63128">
        <v>620.62122409999995</v>
      </c>
      <c r="E63128" s="6">
        <v>658.70881929999996</v>
      </c>
      <c r="F63128">
        <v>8.6029455519999996</v>
      </c>
      <c r="G63128">
        <v>325.92770000000002</v>
      </c>
      <c r="H63128">
        <v>78.034922719999997</v>
      </c>
      <c r="I63128">
        <v>43078.347222222219</v>
      </c>
      <c r="J63128" t="s">
        <v>19</v>
      </c>
    </row>
    <row r="63129" spans="1:10" x14ac:dyDescent="0.25">
      <c r="A63129">
        <v>108.9004599</v>
      </c>
      <c r="B63129">
        <v>125.1984927</v>
      </c>
      <c r="C63129">
        <v>265</v>
      </c>
      <c r="D63129">
        <v>613.66520000000003</v>
      </c>
      <c r="E63129" s="6">
        <v>658.70998520000001</v>
      </c>
      <c r="F63129">
        <v>8.6047925200000002</v>
      </c>
      <c r="G63129">
        <v>325.92770000000002</v>
      </c>
      <c r="H63129">
        <v>78.034525060000007</v>
      </c>
      <c r="I63129">
        <v>43078.347222222219</v>
      </c>
      <c r="J63129" t="s">
        <v>19</v>
      </c>
    </row>
    <row r="63130" spans="1:10" x14ac:dyDescent="0.25">
      <c r="A63130">
        <v>108.20086879999999</v>
      </c>
      <c r="B63130">
        <v>122.8336865</v>
      </c>
      <c r="C63130">
        <v>265</v>
      </c>
      <c r="D63130">
        <v>624.81269999999995</v>
      </c>
      <c r="E63130" s="6">
        <v>658.71102150000002</v>
      </c>
      <c r="F63130">
        <v>8.6064342679999992</v>
      </c>
      <c r="G63130">
        <v>325.92770000000002</v>
      </c>
      <c r="H63130">
        <v>78.03417159</v>
      </c>
      <c r="I63130">
        <v>43078.347916666666</v>
      </c>
      <c r="J63130" t="s">
        <v>19</v>
      </c>
    </row>
    <row r="63131" spans="1:10" x14ac:dyDescent="0.25">
      <c r="A63131">
        <v>105.95634750000001</v>
      </c>
      <c r="B63131">
        <v>115.2466</v>
      </c>
      <c r="C63131">
        <v>265</v>
      </c>
      <c r="D63131">
        <v>606.36440000000005</v>
      </c>
      <c r="E63131" s="6">
        <v>658.71434639999995</v>
      </c>
      <c r="F63131">
        <v>8.6117015440000007</v>
      </c>
      <c r="G63131">
        <v>325.92770000000002</v>
      </c>
      <c r="H63131">
        <v>78.033037550000003</v>
      </c>
      <c r="I63131">
        <v>43078.347916666666</v>
      </c>
      <c r="J63131" t="s">
        <v>19</v>
      </c>
    </row>
    <row r="63132" spans="1:10" x14ac:dyDescent="0.25">
      <c r="A63132">
        <v>105.16332800000001</v>
      </c>
      <c r="B63132">
        <v>118.96</v>
      </c>
      <c r="C63132">
        <v>265</v>
      </c>
      <c r="D63132">
        <v>619.16039999999998</v>
      </c>
      <c r="E63132" s="6">
        <v>658.71552110000005</v>
      </c>
      <c r="F63132">
        <v>8.6135625440000005</v>
      </c>
      <c r="G63132">
        <v>325.92770000000002</v>
      </c>
      <c r="H63132">
        <v>78.032636879999998</v>
      </c>
      <c r="I63132">
        <v>43078.347916666666</v>
      </c>
      <c r="J63132" t="s">
        <v>19</v>
      </c>
    </row>
    <row r="63133" spans="1:10" x14ac:dyDescent="0.25">
      <c r="A63133">
        <v>104.40543769999999</v>
      </c>
      <c r="B63133">
        <v>118.54025</v>
      </c>
      <c r="C63133">
        <v>265</v>
      </c>
      <c r="D63133">
        <v>603.4597</v>
      </c>
      <c r="E63133" s="6">
        <v>658.71664380000004</v>
      </c>
      <c r="F63133">
        <v>8.6153411040000005</v>
      </c>
      <c r="G63133">
        <v>325.92770000000002</v>
      </c>
      <c r="H63133">
        <v>78.032253949999998</v>
      </c>
      <c r="I63133">
        <v>43078.347916666666</v>
      </c>
      <c r="J63133" t="s">
        <v>19</v>
      </c>
    </row>
    <row r="63134" spans="1:10" x14ac:dyDescent="0.25">
      <c r="A63134">
        <v>101.4673045</v>
      </c>
      <c r="B63134">
        <v>116.9129942</v>
      </c>
      <c r="C63134">
        <v>265</v>
      </c>
      <c r="D63134">
        <v>622.53610000000003</v>
      </c>
      <c r="E63134" s="6">
        <v>658.72099619999995</v>
      </c>
      <c r="F63134">
        <v>8.622236097</v>
      </c>
      <c r="G63134">
        <v>325.92770000000002</v>
      </c>
      <c r="H63134">
        <v>78.030769460000002</v>
      </c>
      <c r="I63134">
        <v>43078.347916666666</v>
      </c>
      <c r="J63134" t="s">
        <v>19</v>
      </c>
    </row>
    <row r="63135" spans="1:10" x14ac:dyDescent="0.25">
      <c r="A63135">
        <v>100.68026450000001</v>
      </c>
      <c r="B63135">
        <v>116.47709999999999</v>
      </c>
      <c r="C63135">
        <v>265</v>
      </c>
      <c r="D63135">
        <v>620.32822710000005</v>
      </c>
      <c r="E63135" s="6">
        <v>658.72216209999999</v>
      </c>
      <c r="F63135">
        <v>8.6240830640000006</v>
      </c>
      <c r="G63135">
        <v>325.92770000000002</v>
      </c>
      <c r="H63135">
        <v>78.030371810000005</v>
      </c>
      <c r="I63135">
        <v>43078.347916666666</v>
      </c>
      <c r="J63135" t="s">
        <v>19</v>
      </c>
    </row>
    <row r="63136" spans="1:10" x14ac:dyDescent="0.25">
      <c r="A63136">
        <v>99.222783030000002</v>
      </c>
      <c r="B63136">
        <v>113.13720000000001</v>
      </c>
      <c r="C63136">
        <v>265</v>
      </c>
      <c r="D63136">
        <v>616.23957329999996</v>
      </c>
      <c r="E63136" s="6">
        <v>658.7243211</v>
      </c>
      <c r="F63136">
        <v>8.6275033729999997</v>
      </c>
      <c r="G63136">
        <v>325.92770000000002</v>
      </c>
      <c r="H63136">
        <v>78.029635409999997</v>
      </c>
      <c r="I63136">
        <v>43078.347916666666</v>
      </c>
      <c r="J63136" t="s">
        <v>19</v>
      </c>
    </row>
    <row r="63137" spans="1:10" x14ac:dyDescent="0.25">
      <c r="A63137">
        <v>97.689437819999995</v>
      </c>
      <c r="B63137">
        <v>115.3085167</v>
      </c>
      <c r="C63137">
        <v>265</v>
      </c>
      <c r="D63137">
        <v>611.93809999999996</v>
      </c>
      <c r="E63137" s="6">
        <v>658.72659250000004</v>
      </c>
      <c r="F63137">
        <v>8.6311017139999997</v>
      </c>
      <c r="G63137">
        <v>325.92770000000002</v>
      </c>
      <c r="H63137">
        <v>78.028860690000002</v>
      </c>
      <c r="I63137">
        <v>43078.347916666666</v>
      </c>
      <c r="J63137" t="s">
        <v>19</v>
      </c>
    </row>
    <row r="63138" spans="1:10" x14ac:dyDescent="0.25">
      <c r="A63138">
        <v>96.243541469999997</v>
      </c>
      <c r="B63138">
        <v>117.35599999999999</v>
      </c>
      <c r="C63138">
        <v>265</v>
      </c>
      <c r="D63138">
        <v>622.98222629999998</v>
      </c>
      <c r="E63138" s="6">
        <v>658.72873440000001</v>
      </c>
      <c r="F63138">
        <v>8.634494836</v>
      </c>
      <c r="G63138">
        <v>325.92770000000002</v>
      </c>
      <c r="H63138">
        <v>78.028130149999996</v>
      </c>
      <c r="I63138">
        <v>43078.347916666666</v>
      </c>
      <c r="J63138" t="s">
        <v>19</v>
      </c>
    </row>
    <row r="63139" spans="1:10" x14ac:dyDescent="0.25">
      <c r="A63139">
        <v>95.444916340000006</v>
      </c>
      <c r="B63139">
        <v>112.52200000000001</v>
      </c>
      <c r="C63139">
        <v>265</v>
      </c>
      <c r="D63139">
        <v>629.08232950000001</v>
      </c>
      <c r="E63139" s="6">
        <v>658.72991739999998</v>
      </c>
      <c r="F63139">
        <v>8.6363689899999994</v>
      </c>
      <c r="G63139">
        <v>325.92770000000002</v>
      </c>
      <c r="H63139">
        <v>78.027726639999997</v>
      </c>
      <c r="I63139">
        <v>43078.347916666666</v>
      </c>
      <c r="J63139" t="s">
        <v>19</v>
      </c>
    </row>
    <row r="63140" spans="1:10" x14ac:dyDescent="0.25">
      <c r="A63140">
        <v>94.698611099999994</v>
      </c>
      <c r="B63140">
        <v>113.8625571</v>
      </c>
      <c r="C63140">
        <v>265</v>
      </c>
      <c r="D63140">
        <v>634.78279999999995</v>
      </c>
      <c r="E63140" s="6">
        <v>658.73102289999997</v>
      </c>
      <c r="F63140">
        <v>8.6381203640000006</v>
      </c>
      <c r="G63140">
        <v>325.92770000000002</v>
      </c>
      <c r="H63140">
        <v>78.027349569999998</v>
      </c>
      <c r="I63140">
        <v>43078.347916666666</v>
      </c>
      <c r="J63140" t="s">
        <v>19</v>
      </c>
    </row>
    <row r="63141" spans="1:10" x14ac:dyDescent="0.25">
      <c r="A63141">
        <v>93.999020000000002</v>
      </c>
      <c r="B63141">
        <v>115.1192035</v>
      </c>
      <c r="C63141">
        <v>265</v>
      </c>
      <c r="D63141">
        <v>609.66139999999996</v>
      </c>
      <c r="E63141" s="6">
        <v>658.73205929999995</v>
      </c>
      <c r="F63141">
        <v>8.6397621129999997</v>
      </c>
      <c r="G63141">
        <v>325.92770000000002</v>
      </c>
      <c r="H63141">
        <v>78.026996100000005</v>
      </c>
      <c r="I63141">
        <v>43078.347916666666</v>
      </c>
      <c r="J63141" t="s">
        <v>19</v>
      </c>
    </row>
    <row r="63142" spans="1:10" x14ac:dyDescent="0.25">
      <c r="A63142">
        <v>96.167174790000004</v>
      </c>
      <c r="B63142">
        <v>116.54300000000001</v>
      </c>
      <c r="C63142">
        <v>265</v>
      </c>
      <c r="D63142">
        <v>642.94709999999998</v>
      </c>
      <c r="E63142" s="6">
        <v>658.73323340000002</v>
      </c>
      <c r="F63142">
        <v>8.6416222349999998</v>
      </c>
      <c r="G63142">
        <v>325.92770000000002</v>
      </c>
      <c r="H63142">
        <v>78.026595619999995</v>
      </c>
      <c r="I63142">
        <v>43078.347916666666</v>
      </c>
      <c r="J63142" t="s">
        <v>19</v>
      </c>
    </row>
    <row r="63143" spans="1:10" x14ac:dyDescent="0.25">
      <c r="A63143">
        <v>98.208572689999997</v>
      </c>
      <c r="B63143">
        <v>109.2128021</v>
      </c>
      <c r="C63143">
        <v>265</v>
      </c>
      <c r="D63143">
        <v>625.04819999999995</v>
      </c>
      <c r="E63143" s="6">
        <v>658.73433899999998</v>
      </c>
      <c r="F63143">
        <v>8.6433736079999992</v>
      </c>
      <c r="G63143">
        <v>325.92770000000002</v>
      </c>
      <c r="H63143">
        <v>78.026218549999996</v>
      </c>
      <c r="I63143">
        <v>43078.347916666666</v>
      </c>
      <c r="J63143" t="s">
        <v>19</v>
      </c>
    </row>
    <row r="63144" spans="1:10" x14ac:dyDescent="0.25">
      <c r="A63144">
        <v>100.1385473</v>
      </c>
      <c r="B63144">
        <v>102.28270000000001</v>
      </c>
      <c r="C63144">
        <v>265</v>
      </c>
      <c r="D63144">
        <v>627.40494650000005</v>
      </c>
      <c r="E63144" s="6">
        <v>658.73538410000003</v>
      </c>
      <c r="F63144">
        <v>8.6450293889999994</v>
      </c>
      <c r="G63144">
        <v>325.92770000000002</v>
      </c>
      <c r="H63144">
        <v>78.025862059999994</v>
      </c>
      <c r="I63144">
        <v>43078.347916666666</v>
      </c>
      <c r="J63144" t="s">
        <v>19</v>
      </c>
    </row>
    <row r="63145" spans="1:10" x14ac:dyDescent="0.25">
      <c r="A63145">
        <v>102.3067021</v>
      </c>
      <c r="B63145">
        <v>118.0591</v>
      </c>
      <c r="C63145">
        <v>265</v>
      </c>
      <c r="D63145">
        <v>630.0525414</v>
      </c>
      <c r="E63145" s="6">
        <v>658.73655829999996</v>
      </c>
      <c r="F63145">
        <v>8.6468895109999995</v>
      </c>
      <c r="G63145">
        <v>325.92770000000002</v>
      </c>
      <c r="H63145">
        <v>78.025461570000004</v>
      </c>
      <c r="I63145">
        <v>43078.347916666666</v>
      </c>
      <c r="J63145" t="s">
        <v>19</v>
      </c>
    </row>
    <row r="63146" spans="1:10" x14ac:dyDescent="0.25">
      <c r="A63146">
        <v>104.3481</v>
      </c>
      <c r="B63146">
        <v>117.96403650000001</v>
      </c>
      <c r="C63146">
        <v>265</v>
      </c>
      <c r="D63146">
        <v>632.54534999999998</v>
      </c>
      <c r="E63146" s="6">
        <v>658.73766390000003</v>
      </c>
      <c r="F63146">
        <v>8.6486408850000007</v>
      </c>
      <c r="G63146">
        <v>325.92770000000002</v>
      </c>
      <c r="H63146">
        <v>78.025084500000006</v>
      </c>
      <c r="I63146">
        <v>43078.347916666666</v>
      </c>
      <c r="J63146" t="s">
        <v>19</v>
      </c>
    </row>
    <row r="63147" spans="1:10" x14ac:dyDescent="0.25">
      <c r="A63147">
        <v>116.08150000000001</v>
      </c>
      <c r="B63147">
        <v>117.8741617</v>
      </c>
      <c r="C63147">
        <v>265</v>
      </c>
      <c r="D63147">
        <v>634.90209649999997</v>
      </c>
      <c r="E63147" s="6">
        <v>658.73870899999997</v>
      </c>
      <c r="F63147">
        <v>8.6502966650000008</v>
      </c>
      <c r="G63147">
        <v>325.92770000000002</v>
      </c>
      <c r="H63147">
        <v>78.024728010000004</v>
      </c>
      <c r="I63147">
        <v>43078.347916666666</v>
      </c>
      <c r="J63147" t="s">
        <v>19</v>
      </c>
    </row>
    <row r="63148" spans="1:10" x14ac:dyDescent="0.25">
      <c r="A63148">
        <v>110.7943981</v>
      </c>
      <c r="B63148">
        <v>117.6781318</v>
      </c>
      <c r="C63148">
        <v>265</v>
      </c>
      <c r="D63148">
        <v>640.04250000000002</v>
      </c>
      <c r="E63148" s="6">
        <v>658.7409887</v>
      </c>
      <c r="F63148">
        <v>8.6539081610000004</v>
      </c>
      <c r="G63148">
        <v>325.92770000000002</v>
      </c>
      <c r="H63148">
        <v>78.023950459999995</v>
      </c>
      <c r="I63148">
        <v>43078.347916666666</v>
      </c>
      <c r="J63148" t="s">
        <v>19</v>
      </c>
    </row>
    <row r="63149" spans="1:10" x14ac:dyDescent="0.25">
      <c r="A63149">
        <v>108.37039420000001</v>
      </c>
      <c r="B63149">
        <v>117.588257</v>
      </c>
      <c r="C63149">
        <v>265</v>
      </c>
      <c r="D63149">
        <v>615.31380000000001</v>
      </c>
      <c r="E63149" s="6">
        <v>658.74203390000002</v>
      </c>
      <c r="F63149">
        <v>8.6555639420000006</v>
      </c>
      <c r="G63149">
        <v>325.92770000000002</v>
      </c>
      <c r="H63149">
        <v>78.023593969999993</v>
      </c>
      <c r="I63149">
        <v>43078.347916666666</v>
      </c>
      <c r="J63149" t="s">
        <v>19</v>
      </c>
    </row>
    <row r="63150" spans="1:10" x14ac:dyDescent="0.25">
      <c r="A63150">
        <v>105.6665</v>
      </c>
      <c r="B63150">
        <v>117.4880047</v>
      </c>
      <c r="C63150">
        <v>265</v>
      </c>
      <c r="D63150">
        <v>639.02200000000005</v>
      </c>
      <c r="E63150" s="6">
        <v>658.74319979999996</v>
      </c>
      <c r="F63150">
        <v>8.6574109089999993</v>
      </c>
      <c r="G63150">
        <v>325.92770000000002</v>
      </c>
      <c r="H63150">
        <v>78.023196310000003</v>
      </c>
      <c r="I63150">
        <v>43078.347916666666</v>
      </c>
      <c r="J63150" t="s">
        <v>19</v>
      </c>
    </row>
    <row r="63151" spans="1:10" x14ac:dyDescent="0.25">
      <c r="A63151">
        <v>103.6927354</v>
      </c>
      <c r="B63151">
        <v>117.29792519999999</v>
      </c>
      <c r="C63151">
        <v>265</v>
      </c>
      <c r="D63151">
        <v>621.20159999999998</v>
      </c>
      <c r="E63151" s="6">
        <v>658.7454103</v>
      </c>
      <c r="F63151">
        <v>8.6609127790000002</v>
      </c>
      <c r="G63151">
        <v>325.92770000000002</v>
      </c>
      <c r="H63151">
        <v>78.022442359999999</v>
      </c>
      <c r="I63151">
        <v>43078.348611111112</v>
      </c>
      <c r="J63151" t="s">
        <v>19</v>
      </c>
    </row>
    <row r="63152" spans="1:10" x14ac:dyDescent="0.25">
      <c r="A63152">
        <v>102.6976971</v>
      </c>
      <c r="B63152">
        <v>117.2021</v>
      </c>
      <c r="C63152">
        <v>265</v>
      </c>
      <c r="D63152">
        <v>641.14149999999995</v>
      </c>
      <c r="E63152" s="6">
        <v>658.74652470000001</v>
      </c>
      <c r="F63152">
        <v>8.6626781850000008</v>
      </c>
      <c r="G63152">
        <v>325.92770000000002</v>
      </c>
      <c r="H63152">
        <v>78.022062270000006</v>
      </c>
      <c r="I63152">
        <v>43078.348611111112</v>
      </c>
      <c r="J63152" t="s">
        <v>19</v>
      </c>
    </row>
    <row r="63153" spans="1:10" x14ac:dyDescent="0.25">
      <c r="A63153">
        <v>101.772356</v>
      </c>
      <c r="B63153">
        <v>117.4502694</v>
      </c>
      <c r="C63153">
        <v>265</v>
      </c>
      <c r="D63153">
        <v>630.77909999999997</v>
      </c>
      <c r="E63153" s="6">
        <v>658.74756100000002</v>
      </c>
      <c r="F63153">
        <v>8.6643199329999998</v>
      </c>
      <c r="G63153">
        <v>325.92770000000002</v>
      </c>
      <c r="H63153">
        <v>78.021708799999999</v>
      </c>
      <c r="I63153">
        <v>43078.348611111112</v>
      </c>
      <c r="J63153" t="s">
        <v>19</v>
      </c>
    </row>
    <row r="63154" spans="1:10" x14ac:dyDescent="0.25">
      <c r="A63154">
        <v>100.7239325</v>
      </c>
      <c r="B63154">
        <v>117.7314485</v>
      </c>
      <c r="C63154">
        <v>265</v>
      </c>
      <c r="D63154">
        <v>610.99609999999996</v>
      </c>
      <c r="E63154" s="6">
        <v>658.74873520000006</v>
      </c>
      <c r="F63154">
        <v>8.6661800549999999</v>
      </c>
      <c r="G63154">
        <v>325.92770000000002</v>
      </c>
      <c r="H63154">
        <v>78.021308320000003</v>
      </c>
      <c r="I63154">
        <v>43078.348611111112</v>
      </c>
      <c r="J63154" t="s">
        <v>19</v>
      </c>
    </row>
    <row r="63155" spans="1:10" x14ac:dyDescent="0.25">
      <c r="A63155">
        <v>99.736803120000005</v>
      </c>
      <c r="B63155">
        <v>117.9961891</v>
      </c>
      <c r="C63155">
        <v>265</v>
      </c>
      <c r="D63155">
        <v>638.55100000000004</v>
      </c>
      <c r="E63155" s="6">
        <v>658.74984070000005</v>
      </c>
      <c r="F63155">
        <v>8.6679314289999994</v>
      </c>
      <c r="G63155">
        <v>325.92770000000002</v>
      </c>
      <c r="H63155">
        <v>78.020931239999996</v>
      </c>
      <c r="I63155">
        <v>43078.348611111112</v>
      </c>
      <c r="J63155" t="s">
        <v>19</v>
      </c>
    </row>
    <row r="63156" spans="1:10" x14ac:dyDescent="0.25">
      <c r="A63156">
        <v>98.803553059999999</v>
      </c>
      <c r="B63156">
        <v>118.2464796</v>
      </c>
      <c r="C63156">
        <v>265</v>
      </c>
      <c r="D63156">
        <v>618.21839999999997</v>
      </c>
      <c r="E63156" s="6">
        <v>658.75088589999996</v>
      </c>
      <c r="F63156">
        <v>8.6695872099999995</v>
      </c>
      <c r="G63156">
        <v>325.92770000000002</v>
      </c>
      <c r="H63156">
        <v>78.020574749999994</v>
      </c>
      <c r="I63156">
        <v>43078.348611111112</v>
      </c>
      <c r="J63156" t="s">
        <v>19</v>
      </c>
    </row>
    <row r="63157" spans="1:10" x14ac:dyDescent="0.25">
      <c r="A63157">
        <v>96.768000220000005</v>
      </c>
      <c r="B63157">
        <v>118.7923993</v>
      </c>
      <c r="C63157">
        <v>265</v>
      </c>
      <c r="D63157">
        <v>635.8818</v>
      </c>
      <c r="E63157" s="6">
        <v>658.75316559999999</v>
      </c>
      <c r="F63157">
        <v>8.6731987060000009</v>
      </c>
      <c r="G63157">
        <v>325.92770000000002</v>
      </c>
      <c r="H63157">
        <v>78.019797199999999</v>
      </c>
      <c r="I63157">
        <v>43078.348611111112</v>
      </c>
      <c r="J63157" t="s">
        <v>19</v>
      </c>
    </row>
    <row r="63158" spans="1:10" x14ac:dyDescent="0.25">
      <c r="A63158">
        <v>94.793741389999994</v>
      </c>
      <c r="B63158">
        <v>119.3218804</v>
      </c>
      <c r="C63158">
        <v>265</v>
      </c>
      <c r="D63158">
        <v>615.39229999999998</v>
      </c>
      <c r="E63158" s="6">
        <v>658.75537670000006</v>
      </c>
      <c r="F63158">
        <v>8.6767014529999997</v>
      </c>
      <c r="G63158">
        <v>325.92770000000002</v>
      </c>
      <c r="H63158">
        <v>78.019043060000001</v>
      </c>
      <c r="I63158">
        <v>43078.348611111112</v>
      </c>
      <c r="J63158" t="s">
        <v>19</v>
      </c>
    </row>
    <row r="63159" spans="1:10" x14ac:dyDescent="0.25">
      <c r="A63159">
        <v>93.79919744</v>
      </c>
      <c r="B63159">
        <v>119.5886095</v>
      </c>
      <c r="C63159">
        <v>265</v>
      </c>
      <c r="D63159">
        <v>642.79020000000003</v>
      </c>
      <c r="E63159" s="6">
        <v>658.75649050000004</v>
      </c>
      <c r="F63159">
        <v>8.6784659820000005</v>
      </c>
      <c r="G63159">
        <v>325.92770000000002</v>
      </c>
      <c r="H63159">
        <v>78.018663149999995</v>
      </c>
      <c r="I63159">
        <v>43078.348611111112</v>
      </c>
      <c r="J63159" t="s">
        <v>19</v>
      </c>
    </row>
    <row r="63160" spans="1:10" x14ac:dyDescent="0.25">
      <c r="A63160">
        <v>92.865947379999994</v>
      </c>
      <c r="B63160">
        <v>119.8389</v>
      </c>
      <c r="C63160">
        <v>265</v>
      </c>
      <c r="D63160">
        <v>630.85760000000005</v>
      </c>
      <c r="E63160" s="6">
        <v>658.75753569999995</v>
      </c>
      <c r="F63160">
        <v>8.6801217620000006</v>
      </c>
      <c r="G63160">
        <v>325.92770000000002</v>
      </c>
      <c r="H63160">
        <v>78.018306659999993</v>
      </c>
      <c r="I63160">
        <v>43078.348611111112</v>
      </c>
      <c r="J63160" t="s">
        <v>19</v>
      </c>
    </row>
    <row r="63161" spans="1:10" x14ac:dyDescent="0.25">
      <c r="A63161">
        <v>91.824938489999994</v>
      </c>
      <c r="B63161">
        <v>116.9881556</v>
      </c>
      <c r="C63161">
        <v>265</v>
      </c>
      <c r="D63161">
        <v>616.80539999999996</v>
      </c>
      <c r="E63161" s="6">
        <v>658.75870159999999</v>
      </c>
      <c r="F63161">
        <v>8.6819687289999994</v>
      </c>
      <c r="G63161">
        <v>325.92770000000002</v>
      </c>
      <c r="H63161">
        <v>78.017909009999997</v>
      </c>
      <c r="I63161">
        <v>43078.348611111112</v>
      </c>
      <c r="J63161" t="s">
        <v>19</v>
      </c>
    </row>
    <row r="63162" spans="1:10" x14ac:dyDescent="0.25">
      <c r="A63162">
        <v>90.837809070000006</v>
      </c>
      <c r="B63162">
        <v>114.2849571</v>
      </c>
      <c r="C63162">
        <v>265</v>
      </c>
      <c r="D63162">
        <v>645.77329999999995</v>
      </c>
      <c r="E63162" s="6">
        <v>658.75980709999999</v>
      </c>
      <c r="F63162">
        <v>8.6837201030000006</v>
      </c>
      <c r="G63162">
        <v>325.92770000000002</v>
      </c>
      <c r="H63162">
        <v>78.017531939999998</v>
      </c>
      <c r="I63162">
        <v>43078.348611111112</v>
      </c>
      <c r="J63162" t="s">
        <v>19</v>
      </c>
    </row>
    <row r="63163" spans="1:10" x14ac:dyDescent="0.25">
      <c r="A63163">
        <v>89.897144490000002</v>
      </c>
      <c r="B63163">
        <v>111.709</v>
      </c>
      <c r="C63163">
        <v>265</v>
      </c>
      <c r="D63163">
        <v>616.41279999999995</v>
      </c>
      <c r="E63163" s="6">
        <v>658.7608606</v>
      </c>
      <c r="F63163">
        <v>8.6853890390000004</v>
      </c>
      <c r="G63163">
        <v>325.92770000000002</v>
      </c>
      <c r="H63163">
        <v>78.017172619999997</v>
      </c>
      <c r="I63163">
        <v>43078.348611111112</v>
      </c>
      <c r="J63163" t="s">
        <v>19</v>
      </c>
    </row>
    <row r="63164" spans="1:10" x14ac:dyDescent="0.25">
      <c r="A63164">
        <v>86.882371149999997</v>
      </c>
      <c r="B63164">
        <v>117.7075</v>
      </c>
      <c r="C63164">
        <v>265</v>
      </c>
      <c r="D63164">
        <v>626.80182679999996</v>
      </c>
      <c r="E63164" s="6">
        <v>658.76423699999998</v>
      </c>
      <c r="F63164">
        <v>8.690737876</v>
      </c>
      <c r="G63164">
        <v>325.92770000000002</v>
      </c>
      <c r="H63164">
        <v>78.016021010000003</v>
      </c>
      <c r="I63164">
        <v>43078.348611111112</v>
      </c>
      <c r="J63164" t="s">
        <v>19</v>
      </c>
    </row>
    <row r="63165" spans="1:10" x14ac:dyDescent="0.25">
      <c r="A63165">
        <v>85.957030000000003</v>
      </c>
      <c r="B63165">
        <v>117.7341697</v>
      </c>
      <c r="C63165">
        <v>265</v>
      </c>
      <c r="D63165">
        <v>629.99058860000002</v>
      </c>
      <c r="E63165" s="6">
        <v>658.76527329999999</v>
      </c>
      <c r="F63165">
        <v>8.6923796249999992</v>
      </c>
      <c r="G63165">
        <v>325.92770000000002</v>
      </c>
      <c r="H63165">
        <v>78.015667539999995</v>
      </c>
      <c r="I63165">
        <v>43078.348611111112</v>
      </c>
      <c r="J63165" t="s">
        <v>19</v>
      </c>
    </row>
    <row r="63166" spans="1:10" x14ac:dyDescent="0.25">
      <c r="A63166">
        <v>99.667969999999997</v>
      </c>
      <c r="B63166">
        <v>117.76440100000001</v>
      </c>
      <c r="C63166">
        <v>265</v>
      </c>
      <c r="D63166">
        <v>633.60519999999997</v>
      </c>
      <c r="E63166" s="6">
        <v>658.76644799999997</v>
      </c>
      <c r="F63166">
        <v>8.6942406240000008</v>
      </c>
      <c r="G63166">
        <v>325.92770000000002</v>
      </c>
      <c r="H63166">
        <v>78.015266870000005</v>
      </c>
      <c r="I63166">
        <v>43078.348611111112</v>
      </c>
      <c r="J63166" t="s">
        <v>19</v>
      </c>
    </row>
    <row r="63167" spans="1:10" x14ac:dyDescent="0.25">
      <c r="A63167">
        <v>102.4355273</v>
      </c>
      <c r="B63167">
        <v>117.7930652</v>
      </c>
      <c r="C63167">
        <v>265</v>
      </c>
      <c r="D63167">
        <v>621.20159999999998</v>
      </c>
      <c r="E63167" s="6">
        <v>658.76756190000003</v>
      </c>
      <c r="F63167">
        <v>8.6960051519999997</v>
      </c>
      <c r="G63167">
        <v>325.92770000000002</v>
      </c>
      <c r="H63167">
        <v>78.014886970000006</v>
      </c>
      <c r="I63167">
        <v>43078.348611111112</v>
      </c>
      <c r="J63167" t="s">
        <v>19</v>
      </c>
    </row>
    <row r="63168" spans="1:10" x14ac:dyDescent="0.25">
      <c r="A63168">
        <v>107.9293758</v>
      </c>
      <c r="B63168">
        <v>117.8499661</v>
      </c>
      <c r="C63168">
        <v>265</v>
      </c>
      <c r="D63168">
        <v>636.27440000000001</v>
      </c>
      <c r="E63168" s="6">
        <v>658.76977290000002</v>
      </c>
      <c r="F63168">
        <v>8.6995079000000004</v>
      </c>
      <c r="G63168">
        <v>325.92770000000002</v>
      </c>
      <c r="H63168">
        <v>78.01413282</v>
      </c>
      <c r="I63168">
        <v>43078.348611111112</v>
      </c>
      <c r="J63168" t="s">
        <v>19</v>
      </c>
    </row>
    <row r="63169" spans="1:10" x14ac:dyDescent="0.25">
      <c r="A63169">
        <v>110.6763</v>
      </c>
      <c r="B63169">
        <v>117.87841659999999</v>
      </c>
      <c r="C63169">
        <v>265</v>
      </c>
      <c r="D63169">
        <v>625.6991438</v>
      </c>
      <c r="E63169" s="6">
        <v>658.77087849999998</v>
      </c>
      <c r="F63169">
        <v>8.7012592739999999</v>
      </c>
      <c r="G63169">
        <v>325.92770000000002</v>
      </c>
      <c r="H63169">
        <v>78.013755750000001</v>
      </c>
      <c r="I63169">
        <v>43078.348611111112</v>
      </c>
      <c r="J63169" t="s">
        <v>19</v>
      </c>
    </row>
    <row r="63170" spans="1:10" x14ac:dyDescent="0.25">
      <c r="A63170">
        <v>109.8944915</v>
      </c>
      <c r="B63170">
        <v>117.9053</v>
      </c>
      <c r="C63170">
        <v>265</v>
      </c>
      <c r="D63170">
        <v>615.70640000000003</v>
      </c>
      <c r="E63170" s="6">
        <v>658.77192309999998</v>
      </c>
      <c r="F63170">
        <v>8.7029141770000003</v>
      </c>
      <c r="G63170">
        <v>325.92770000000002</v>
      </c>
      <c r="H63170">
        <v>78.013399449999994</v>
      </c>
      <c r="I63170">
        <v>43078.348611111112</v>
      </c>
      <c r="J63170" t="s">
        <v>19</v>
      </c>
    </row>
    <row r="63171" spans="1:10" x14ac:dyDescent="0.25">
      <c r="A63171">
        <v>108.18793669999999</v>
      </c>
      <c r="B63171">
        <v>116.3380774</v>
      </c>
      <c r="C63171">
        <v>265</v>
      </c>
      <c r="D63171">
        <v>630.85760000000005</v>
      </c>
      <c r="E63171" s="6">
        <v>658.77420340000003</v>
      </c>
      <c r="F63171">
        <v>8.7065265499999995</v>
      </c>
      <c r="G63171">
        <v>325.92770000000002</v>
      </c>
      <c r="H63171">
        <v>78.012621710000005</v>
      </c>
      <c r="I63171">
        <v>43078.348611111112</v>
      </c>
      <c r="J63171" t="s">
        <v>19</v>
      </c>
    </row>
    <row r="63172" spans="1:10" x14ac:dyDescent="0.25">
      <c r="A63172">
        <v>107.4061282</v>
      </c>
      <c r="B63172">
        <v>115.62009999999999</v>
      </c>
      <c r="C63172">
        <v>265</v>
      </c>
      <c r="D63172">
        <v>625.37667720000002</v>
      </c>
      <c r="E63172" s="6">
        <v>658.77524800000003</v>
      </c>
      <c r="F63172">
        <v>8.708181454</v>
      </c>
      <c r="G63172">
        <v>325.92770000000002</v>
      </c>
      <c r="H63172">
        <v>78.012265409999998</v>
      </c>
      <c r="I63172">
        <v>43078.348611111112</v>
      </c>
      <c r="J63172" t="s">
        <v>19</v>
      </c>
    </row>
    <row r="63173" spans="1:10" x14ac:dyDescent="0.25">
      <c r="A63173">
        <v>105.7579915</v>
      </c>
      <c r="B63173">
        <v>117.7075</v>
      </c>
      <c r="C63173">
        <v>265</v>
      </c>
      <c r="D63173">
        <v>613.82230000000004</v>
      </c>
      <c r="E63173" s="6">
        <v>658.77745019999998</v>
      </c>
      <c r="F63173">
        <v>8.7116701689999996</v>
      </c>
      <c r="G63173">
        <v>325.92770000000002</v>
      </c>
      <c r="H63173">
        <v>78.011514289999994</v>
      </c>
      <c r="I63173">
        <v>43078.349305555559</v>
      </c>
      <c r="J63173" t="s">
        <v>19</v>
      </c>
    </row>
    <row r="63174" spans="1:10" x14ac:dyDescent="0.25">
      <c r="A63174">
        <v>104.8659758</v>
      </c>
      <c r="B63174">
        <v>118.4951768</v>
      </c>
      <c r="C63174">
        <v>265</v>
      </c>
      <c r="D63174">
        <v>642.00519999999995</v>
      </c>
      <c r="E63174" s="6">
        <v>658.77864209999996</v>
      </c>
      <c r="F63174">
        <v>8.713558355</v>
      </c>
      <c r="G63174">
        <v>325.92770000000002</v>
      </c>
      <c r="H63174">
        <v>78.011107760000002</v>
      </c>
      <c r="I63174">
        <v>43078.349305555559</v>
      </c>
      <c r="J63174" t="s">
        <v>19</v>
      </c>
    </row>
    <row r="63175" spans="1:10" x14ac:dyDescent="0.25">
      <c r="A63175">
        <v>103.2696282</v>
      </c>
      <c r="B63175">
        <v>119.90479999999999</v>
      </c>
      <c r="C63175">
        <v>265</v>
      </c>
      <c r="D63175">
        <v>621.43709999999999</v>
      </c>
      <c r="E63175" s="6">
        <v>658.78077510000003</v>
      </c>
      <c r="F63175">
        <v>8.7169374449999992</v>
      </c>
      <c r="G63175">
        <v>325.92770000000002</v>
      </c>
      <c r="H63175">
        <v>78.010380240000003</v>
      </c>
      <c r="I63175">
        <v>43078.349305555559</v>
      </c>
      <c r="J63175" t="s">
        <v>19</v>
      </c>
    </row>
    <row r="63176" spans="1:10" x14ac:dyDescent="0.25">
      <c r="A63176">
        <v>100.7812648</v>
      </c>
      <c r="B63176">
        <v>114.67529999999999</v>
      </c>
      <c r="C63176">
        <v>265</v>
      </c>
      <c r="D63176">
        <v>615.43155000000002</v>
      </c>
      <c r="E63176" s="6">
        <v>658.78409999999997</v>
      </c>
      <c r="F63176">
        <v>8.7222047220000007</v>
      </c>
      <c r="G63176">
        <v>325.92770000000002</v>
      </c>
      <c r="H63176">
        <v>78.009246189999999</v>
      </c>
      <c r="I63176">
        <v>43078.349305555559</v>
      </c>
      <c r="J63176" t="s">
        <v>19</v>
      </c>
    </row>
    <row r="63177" spans="1:10" x14ac:dyDescent="0.25">
      <c r="A63177">
        <v>99.074709999999996</v>
      </c>
      <c r="B63177">
        <v>119.2714209</v>
      </c>
      <c r="C63177">
        <v>265</v>
      </c>
      <c r="D63177">
        <v>611.31285869999999</v>
      </c>
      <c r="E63177" s="6">
        <v>658.78638020000005</v>
      </c>
      <c r="F63177">
        <v>8.7258170939999999</v>
      </c>
      <c r="G63177">
        <v>325.92770000000002</v>
      </c>
      <c r="H63177">
        <v>78.008468449999995</v>
      </c>
      <c r="I63177">
        <v>43078.349305555559</v>
      </c>
      <c r="J63177" t="s">
        <v>19</v>
      </c>
    </row>
    <row r="63178" spans="1:10" x14ac:dyDescent="0.25">
      <c r="A63178">
        <v>99.899018299999994</v>
      </c>
      <c r="B63178">
        <v>121.377</v>
      </c>
      <c r="C63178">
        <v>265</v>
      </c>
      <c r="D63178">
        <v>609.42600000000004</v>
      </c>
      <c r="E63178" s="6">
        <v>658.78742490000002</v>
      </c>
      <c r="F63178">
        <v>8.7274719980000004</v>
      </c>
      <c r="G63178">
        <v>325.92770000000002</v>
      </c>
      <c r="H63178">
        <v>78.008112150000002</v>
      </c>
      <c r="I63178">
        <v>43078.349305555559</v>
      </c>
      <c r="J63178" t="s">
        <v>19</v>
      </c>
    </row>
    <row r="63179" spans="1:10" x14ac:dyDescent="0.25">
      <c r="A63179">
        <v>100.8189935</v>
      </c>
      <c r="B63179">
        <v>118.7220109</v>
      </c>
      <c r="C63179">
        <v>265</v>
      </c>
      <c r="D63179">
        <v>635.80330000000004</v>
      </c>
      <c r="E63179" s="6">
        <v>658.78859079999995</v>
      </c>
      <c r="F63179">
        <v>8.7293189649999992</v>
      </c>
      <c r="G63179">
        <v>325.92770000000002</v>
      </c>
      <c r="H63179">
        <v>78.007714500000006</v>
      </c>
      <c r="I63179">
        <v>43078.349305555559</v>
      </c>
      <c r="J63179" t="s">
        <v>19</v>
      </c>
    </row>
    <row r="63180" spans="1:10" x14ac:dyDescent="0.25">
      <c r="A63180">
        <v>102.5226512</v>
      </c>
      <c r="B63180">
        <v>113.8053645</v>
      </c>
      <c r="C63180">
        <v>265</v>
      </c>
      <c r="D63180">
        <v>622.77160000000003</v>
      </c>
      <c r="E63180" s="6">
        <v>658.79074979999996</v>
      </c>
      <c r="F63180">
        <v>8.7327392740000001</v>
      </c>
      <c r="G63180">
        <v>325.92770000000002</v>
      </c>
      <c r="H63180">
        <v>78.006978099999998</v>
      </c>
      <c r="I63180">
        <v>43078.349305555559</v>
      </c>
      <c r="J63180" t="s">
        <v>19</v>
      </c>
    </row>
    <row r="63181" spans="1:10" x14ac:dyDescent="0.25">
      <c r="A63181">
        <v>104.3149866</v>
      </c>
      <c r="B63181">
        <v>108.6328</v>
      </c>
      <c r="C63181">
        <v>265</v>
      </c>
      <c r="D63181">
        <v>613.60092329999998</v>
      </c>
      <c r="E63181" s="6">
        <v>658.7930212</v>
      </c>
      <c r="F63181">
        <v>8.7363376150000001</v>
      </c>
      <c r="G63181">
        <v>325.92770000000002</v>
      </c>
      <c r="H63181">
        <v>78.006203380000002</v>
      </c>
      <c r="I63181">
        <v>43078.349305555559</v>
      </c>
      <c r="J63181" t="s">
        <v>19</v>
      </c>
    </row>
    <row r="63182" spans="1:10" x14ac:dyDescent="0.25">
      <c r="A63182">
        <v>105.1462842</v>
      </c>
      <c r="B63182">
        <v>114.3588884</v>
      </c>
      <c r="C63182">
        <v>265</v>
      </c>
      <c r="D63182">
        <v>609.34749999999997</v>
      </c>
      <c r="E63182" s="6">
        <v>658.79407470000001</v>
      </c>
      <c r="F63182">
        <v>8.7380065509999998</v>
      </c>
      <c r="G63182">
        <v>325.92770000000002</v>
      </c>
      <c r="H63182">
        <v>78.005844060000001</v>
      </c>
      <c r="I63182">
        <v>43078.349305555559</v>
      </c>
      <c r="J63182" t="s">
        <v>19</v>
      </c>
    </row>
    <row r="63183" spans="1:10" x14ac:dyDescent="0.25">
      <c r="A63183">
        <v>106.0662593</v>
      </c>
      <c r="B63183">
        <v>120.69580000000001</v>
      </c>
      <c r="C63183">
        <v>265</v>
      </c>
      <c r="D63183">
        <v>641.92660000000001</v>
      </c>
      <c r="E63183" s="6">
        <v>658.79524049999998</v>
      </c>
      <c r="F63183">
        <v>8.7398535170000002</v>
      </c>
      <c r="G63183">
        <v>325.92770000000002</v>
      </c>
      <c r="H63183">
        <v>78.005446410000005</v>
      </c>
      <c r="I63183">
        <v>43078.349305555559</v>
      </c>
      <c r="J63183" t="s">
        <v>19</v>
      </c>
    </row>
    <row r="63184" spans="1:10" x14ac:dyDescent="0.25">
      <c r="A63184">
        <v>106.9386196</v>
      </c>
      <c r="B63184">
        <v>116.1255</v>
      </c>
      <c r="C63184">
        <v>265</v>
      </c>
      <c r="D63184">
        <v>621.59410000000003</v>
      </c>
      <c r="E63184" s="6">
        <v>658.79634610000005</v>
      </c>
      <c r="F63184">
        <v>8.7416048909999997</v>
      </c>
      <c r="G63184">
        <v>325.92770000000002</v>
      </c>
      <c r="H63184">
        <v>78.005069329999998</v>
      </c>
      <c r="I63184">
        <v>43078.349305555559</v>
      </c>
      <c r="J63184" t="s">
        <v>19</v>
      </c>
    </row>
    <row r="63185" spans="1:10" x14ac:dyDescent="0.25">
      <c r="A63185">
        <v>108.6287354</v>
      </c>
      <c r="B63185">
        <v>116.2573</v>
      </c>
      <c r="C63185">
        <v>265</v>
      </c>
      <c r="D63185">
        <v>638.55100000000004</v>
      </c>
      <c r="E63185" s="6">
        <v>658.79848790000005</v>
      </c>
      <c r="F63185">
        <v>8.7449980140000001</v>
      </c>
      <c r="G63185">
        <v>325.92770000000002</v>
      </c>
      <c r="H63185">
        <v>78.004338790000006</v>
      </c>
      <c r="I63185">
        <v>43078.349305555559</v>
      </c>
      <c r="J63185" t="s">
        <v>19</v>
      </c>
    </row>
    <row r="63186" spans="1:10" x14ac:dyDescent="0.25">
      <c r="A63186">
        <v>109.5557</v>
      </c>
      <c r="B63186">
        <v>98.305660000000003</v>
      </c>
      <c r="C63186">
        <v>265</v>
      </c>
      <c r="D63186">
        <v>617.98289999999997</v>
      </c>
      <c r="E63186" s="6">
        <v>658.7996627</v>
      </c>
      <c r="F63186">
        <v>8.7468590129999999</v>
      </c>
      <c r="G63186">
        <v>325.92770000000002</v>
      </c>
      <c r="H63186">
        <v>78.003938120000001</v>
      </c>
      <c r="I63186">
        <v>43078.349305555559</v>
      </c>
      <c r="J63186" t="s">
        <v>19</v>
      </c>
    </row>
    <row r="63187" spans="1:10" x14ac:dyDescent="0.25">
      <c r="A63187">
        <v>105.0508773</v>
      </c>
      <c r="B63187">
        <v>102.5684</v>
      </c>
      <c r="C63187">
        <v>265</v>
      </c>
      <c r="D63187">
        <v>625.66890509999996</v>
      </c>
      <c r="E63187" s="6">
        <v>658.80077649999998</v>
      </c>
      <c r="F63187">
        <v>8.7486235410000006</v>
      </c>
      <c r="G63187">
        <v>325.92770000000002</v>
      </c>
      <c r="H63187">
        <v>78.003558220000002</v>
      </c>
      <c r="I63187">
        <v>43078.349305555559</v>
      </c>
      <c r="J63187" t="s">
        <v>19</v>
      </c>
    </row>
    <row r="63188" spans="1:10" x14ac:dyDescent="0.25">
      <c r="A63188">
        <v>100.85951059999999</v>
      </c>
      <c r="B63188">
        <v>114.01609999999999</v>
      </c>
      <c r="C63188">
        <v>265</v>
      </c>
      <c r="D63188">
        <v>632.82010000000002</v>
      </c>
      <c r="E63188" s="6">
        <v>658.80181279999999</v>
      </c>
      <c r="F63188">
        <v>8.7502652899999998</v>
      </c>
      <c r="G63188">
        <v>325.92770000000002</v>
      </c>
      <c r="H63188">
        <v>78.003204749999995</v>
      </c>
      <c r="I63188">
        <v>43078.349305555559</v>
      </c>
      <c r="J63188" t="s">
        <v>19</v>
      </c>
    </row>
    <row r="63189" spans="1:10" x14ac:dyDescent="0.25">
      <c r="A63189">
        <v>96.108400000000003</v>
      </c>
      <c r="B63189">
        <v>113.37176239999999</v>
      </c>
      <c r="C63189">
        <v>265</v>
      </c>
      <c r="D63189">
        <v>617.43340000000001</v>
      </c>
      <c r="E63189" s="6">
        <v>658.80298760000005</v>
      </c>
      <c r="F63189">
        <v>8.7521262889999996</v>
      </c>
      <c r="G63189">
        <v>325.92770000000002</v>
      </c>
      <c r="H63189">
        <v>78.002804080000004</v>
      </c>
      <c r="I63189">
        <v>43078.349305555559</v>
      </c>
      <c r="J63189" t="s">
        <v>19</v>
      </c>
    </row>
    <row r="63190" spans="1:10" x14ac:dyDescent="0.25">
      <c r="A63190">
        <v>96.495758570000007</v>
      </c>
      <c r="B63190">
        <v>112.7656843</v>
      </c>
      <c r="C63190">
        <v>265</v>
      </c>
      <c r="D63190">
        <v>628.65949999999998</v>
      </c>
      <c r="E63190" s="6">
        <v>658.80409250000002</v>
      </c>
      <c r="F63190">
        <v>8.7538767859999993</v>
      </c>
      <c r="G63190">
        <v>325.92770000000002</v>
      </c>
      <c r="H63190">
        <v>78.002427190000006</v>
      </c>
      <c r="I63190">
        <v>43078.349305555559</v>
      </c>
      <c r="J63190" t="s">
        <v>19</v>
      </c>
    </row>
    <row r="63191" spans="1:10" x14ac:dyDescent="0.25">
      <c r="A63191">
        <v>96.862157890000006</v>
      </c>
      <c r="B63191">
        <v>112.19240000000001</v>
      </c>
      <c r="C63191">
        <v>265</v>
      </c>
      <c r="D63191">
        <v>631.69500300000004</v>
      </c>
      <c r="E63191" s="6">
        <v>658.80513770000005</v>
      </c>
      <c r="F63191">
        <v>8.7555325659999994</v>
      </c>
      <c r="G63191">
        <v>325.92770000000002</v>
      </c>
      <c r="H63191">
        <v>78.002070700000004</v>
      </c>
      <c r="I63191">
        <v>43078.349305555559</v>
      </c>
      <c r="J63191" t="s">
        <v>19</v>
      </c>
    </row>
    <row r="63192" spans="1:10" x14ac:dyDescent="0.25">
      <c r="A63192">
        <v>97.661327589999999</v>
      </c>
      <c r="B63192">
        <v>118.9819</v>
      </c>
      <c r="C63192">
        <v>265</v>
      </c>
      <c r="D63192">
        <v>638.31587239999999</v>
      </c>
      <c r="E63192" s="6">
        <v>658.80741739999996</v>
      </c>
      <c r="F63192">
        <v>8.7591440620000007</v>
      </c>
      <c r="G63192">
        <v>325.92770000000002</v>
      </c>
      <c r="H63192">
        <v>78.001293149999995</v>
      </c>
      <c r="I63192">
        <v>43078.349305555559</v>
      </c>
      <c r="J63192" t="s">
        <v>19</v>
      </c>
    </row>
    <row r="63193" spans="1:10" x14ac:dyDescent="0.25">
      <c r="A63193">
        <v>98.030832000000004</v>
      </c>
      <c r="B63193">
        <v>119.8340013</v>
      </c>
      <c r="C63193">
        <v>265</v>
      </c>
      <c r="D63193">
        <v>641.37710000000004</v>
      </c>
      <c r="E63193" s="6">
        <v>658.8084715</v>
      </c>
      <c r="F63193">
        <v>8.7608138750000002</v>
      </c>
      <c r="G63193">
        <v>325.92770000000002</v>
      </c>
      <c r="H63193">
        <v>78.00093364</v>
      </c>
      <c r="I63193">
        <v>43078.349305555559</v>
      </c>
      <c r="J63193" t="s">
        <v>19</v>
      </c>
    </row>
    <row r="63194" spans="1:10" x14ac:dyDescent="0.25">
      <c r="A63194">
        <v>98.415279580000004</v>
      </c>
      <c r="B63194">
        <v>120.7205625</v>
      </c>
      <c r="C63194">
        <v>265</v>
      </c>
      <c r="D63194">
        <v>629.83699999999999</v>
      </c>
      <c r="E63194" s="6">
        <v>658.80956809999998</v>
      </c>
      <c r="F63194">
        <v>8.7625512160000003</v>
      </c>
      <c r="G63194">
        <v>325.92770000000002</v>
      </c>
      <c r="H63194">
        <v>78.000559589999995</v>
      </c>
      <c r="I63194">
        <v>43078.349305555559</v>
      </c>
      <c r="J63194" t="s">
        <v>19</v>
      </c>
    </row>
    <row r="63195" spans="1:10" x14ac:dyDescent="0.25">
      <c r="A63195">
        <v>99.214449290000005</v>
      </c>
      <c r="B63195">
        <v>122.5635</v>
      </c>
      <c r="C63195">
        <v>265</v>
      </c>
      <c r="D63195">
        <v>623.77783350000004</v>
      </c>
      <c r="E63195" s="6">
        <v>658.81184789999998</v>
      </c>
      <c r="F63195">
        <v>8.7661627119999999</v>
      </c>
      <c r="G63195">
        <v>325.92770000000002</v>
      </c>
      <c r="H63195">
        <v>77.999782030000006</v>
      </c>
      <c r="I63195">
        <v>43078.35</v>
      </c>
      <c r="J63195" t="s">
        <v>19</v>
      </c>
    </row>
    <row r="63196" spans="1:10" x14ac:dyDescent="0.25">
      <c r="A63196">
        <v>99.968401270000001</v>
      </c>
      <c r="B63196">
        <v>120.6088785</v>
      </c>
      <c r="C63196">
        <v>265</v>
      </c>
      <c r="D63196">
        <v>618.06150000000002</v>
      </c>
      <c r="E63196" s="6">
        <v>658.81399859999999</v>
      </c>
      <c r="F63196">
        <v>8.7695698659999994</v>
      </c>
      <c r="G63196">
        <v>325.92770000000002</v>
      </c>
      <c r="H63196">
        <v>77.999048470000005</v>
      </c>
      <c r="I63196">
        <v>43078.35</v>
      </c>
      <c r="J63196" t="s">
        <v>19</v>
      </c>
    </row>
    <row r="63197" spans="1:10" x14ac:dyDescent="0.25">
      <c r="A63197">
        <v>101.5426763</v>
      </c>
      <c r="B63197">
        <v>116.52756840000001</v>
      </c>
      <c r="C63197">
        <v>265</v>
      </c>
      <c r="D63197">
        <v>631.25009999999997</v>
      </c>
      <c r="E63197" s="6">
        <v>658.81848930000001</v>
      </c>
      <c r="F63197">
        <v>8.7766841099999997</v>
      </c>
      <c r="G63197">
        <v>325.92770000000002</v>
      </c>
      <c r="H63197">
        <v>77.997516770000004</v>
      </c>
      <c r="I63197">
        <v>43078.35</v>
      </c>
      <c r="J63197" t="s">
        <v>19</v>
      </c>
    </row>
    <row r="63198" spans="1:10" x14ac:dyDescent="0.25">
      <c r="A63198">
        <v>101.9300349</v>
      </c>
      <c r="B63198">
        <v>115.52334070000001</v>
      </c>
      <c r="C63198">
        <v>265</v>
      </c>
      <c r="D63198">
        <v>607.69870000000003</v>
      </c>
      <c r="E63198" s="6">
        <v>658.81959429999995</v>
      </c>
      <c r="F63198">
        <v>8.7784346059999994</v>
      </c>
      <c r="G63198">
        <v>325.92770000000002</v>
      </c>
      <c r="H63198">
        <v>77.99713989</v>
      </c>
      <c r="I63198">
        <v>43078.35</v>
      </c>
      <c r="J63198" t="s">
        <v>19</v>
      </c>
    </row>
    <row r="63199" spans="1:10" x14ac:dyDescent="0.25">
      <c r="A63199">
        <v>102.29953930000001</v>
      </c>
      <c r="B63199">
        <v>114.5654</v>
      </c>
      <c r="C63199">
        <v>265</v>
      </c>
      <c r="D63199">
        <v>620.65210000000002</v>
      </c>
      <c r="E63199" s="6">
        <v>658.82064839999998</v>
      </c>
      <c r="F63199">
        <v>8.7801044190000006</v>
      </c>
      <c r="G63199">
        <v>325.92770000000002</v>
      </c>
      <c r="H63199">
        <v>77.996780380000004</v>
      </c>
      <c r="I63199">
        <v>43078.35</v>
      </c>
      <c r="J63199" t="s">
        <v>19</v>
      </c>
    </row>
    <row r="63200" spans="1:10" x14ac:dyDescent="0.25">
      <c r="A63200">
        <v>103.4831566</v>
      </c>
      <c r="B63200">
        <v>114.7114545</v>
      </c>
      <c r="C63200">
        <v>265</v>
      </c>
      <c r="D63200">
        <v>631.56410000000005</v>
      </c>
      <c r="E63200" s="6">
        <v>658.8240247</v>
      </c>
      <c r="F63200">
        <v>8.7854532560000003</v>
      </c>
      <c r="G63200">
        <v>325.92770000000002</v>
      </c>
      <c r="H63200">
        <v>77.995628769999996</v>
      </c>
      <c r="I63200">
        <v>43078.35</v>
      </c>
      <c r="J63200" t="s">
        <v>19</v>
      </c>
    </row>
    <row r="63201" spans="1:10" x14ac:dyDescent="0.25">
      <c r="A63201">
        <v>104.25826189999999</v>
      </c>
      <c r="B63201">
        <v>114.80710000000001</v>
      </c>
      <c r="C63201">
        <v>265</v>
      </c>
      <c r="D63201">
        <v>638.47527820000005</v>
      </c>
      <c r="E63201" s="6">
        <v>658.82623579999995</v>
      </c>
      <c r="F63201">
        <v>8.7889560039999992</v>
      </c>
      <c r="G63201">
        <v>325.92770000000002</v>
      </c>
      <c r="H63201">
        <v>77.994874629999998</v>
      </c>
      <c r="I63201">
        <v>43078.35</v>
      </c>
      <c r="J63201" t="s">
        <v>19</v>
      </c>
    </row>
    <row r="63202" spans="1:10" x14ac:dyDescent="0.25">
      <c r="A63202">
        <v>105.015125</v>
      </c>
      <c r="B63202">
        <v>115.021126</v>
      </c>
      <c r="C63202">
        <v>265</v>
      </c>
      <c r="D63202">
        <v>645.22379999999998</v>
      </c>
      <c r="E63202" s="6">
        <v>658.82839479999996</v>
      </c>
      <c r="F63202">
        <v>8.7923763130000001</v>
      </c>
      <c r="G63202">
        <v>325.92770000000002</v>
      </c>
      <c r="H63202">
        <v>77.994138239999998</v>
      </c>
      <c r="I63202">
        <v>43078.35</v>
      </c>
      <c r="J63202" t="s">
        <v>19</v>
      </c>
    </row>
    <row r="63203" spans="1:10" x14ac:dyDescent="0.25">
      <c r="A63203">
        <v>105.42383100000001</v>
      </c>
      <c r="B63203">
        <v>115.1367</v>
      </c>
      <c r="C63203">
        <v>265</v>
      </c>
      <c r="D63203">
        <v>613.42970000000003</v>
      </c>
      <c r="E63203" s="6">
        <v>658.8295607</v>
      </c>
      <c r="F63203">
        <v>8.7942232800000006</v>
      </c>
      <c r="G63203">
        <v>325.92770000000002</v>
      </c>
      <c r="H63203">
        <v>77.993740590000002</v>
      </c>
      <c r="I63203">
        <v>43078.35</v>
      </c>
      <c r="J63203" t="s">
        <v>19</v>
      </c>
    </row>
    <row r="63204" spans="1:10" x14ac:dyDescent="0.25">
      <c r="A63204">
        <v>105.8113836</v>
      </c>
      <c r="B63204">
        <v>115.24629229999999</v>
      </c>
      <c r="C63204">
        <v>265</v>
      </c>
      <c r="D63204">
        <v>636.90239999999994</v>
      </c>
      <c r="E63204" s="6">
        <v>658.8306662</v>
      </c>
      <c r="F63204">
        <v>8.7959746540000001</v>
      </c>
      <c r="G63204">
        <v>325.92770000000002</v>
      </c>
      <c r="H63204">
        <v>77.993363509999995</v>
      </c>
      <c r="I63204">
        <v>43078.35</v>
      </c>
      <c r="J63204" t="s">
        <v>19</v>
      </c>
    </row>
    <row r="63205" spans="1:10" x14ac:dyDescent="0.25">
      <c r="A63205">
        <v>106.5894</v>
      </c>
      <c r="B63205">
        <v>115.4663</v>
      </c>
      <c r="C63205">
        <v>265</v>
      </c>
      <c r="D63205">
        <v>618.45399999999995</v>
      </c>
      <c r="E63205" s="6">
        <v>658.83288560000005</v>
      </c>
      <c r="F63205">
        <v>8.7994905570000004</v>
      </c>
      <c r="G63205">
        <v>325.92770000000002</v>
      </c>
      <c r="H63205">
        <v>77.992606539999997</v>
      </c>
      <c r="I63205">
        <v>43078.35</v>
      </c>
      <c r="J63205" t="s">
        <v>19</v>
      </c>
    </row>
    <row r="63206" spans="1:10" x14ac:dyDescent="0.25">
      <c r="A63206">
        <v>106.6795827</v>
      </c>
      <c r="B63206">
        <v>116.51267679999999</v>
      </c>
      <c r="C63206">
        <v>265</v>
      </c>
      <c r="D63206">
        <v>633.0557</v>
      </c>
      <c r="E63206" s="6">
        <v>658.83399110000005</v>
      </c>
      <c r="F63206">
        <v>8.8012419299999998</v>
      </c>
      <c r="G63206">
        <v>325.92770000000002</v>
      </c>
      <c r="H63206">
        <v>77.992229469999998</v>
      </c>
      <c r="I63206">
        <v>43078.35</v>
      </c>
      <c r="J63206" t="s">
        <v>19</v>
      </c>
    </row>
    <row r="63207" spans="1:10" x14ac:dyDescent="0.25">
      <c r="A63207">
        <v>106.76552049999999</v>
      </c>
      <c r="B63207">
        <v>117.5098</v>
      </c>
      <c r="C63207">
        <v>265</v>
      </c>
      <c r="D63207">
        <v>625.21527170000002</v>
      </c>
      <c r="E63207" s="6">
        <v>658.83504459999995</v>
      </c>
      <c r="F63207">
        <v>8.8029108659999995</v>
      </c>
      <c r="G63207">
        <v>325.92770000000002</v>
      </c>
      <c r="H63207">
        <v>77.991870149999997</v>
      </c>
      <c r="I63207">
        <v>43078.35</v>
      </c>
      <c r="J63207" t="s">
        <v>19</v>
      </c>
    </row>
    <row r="63208" spans="1:10" x14ac:dyDescent="0.25">
      <c r="A63208">
        <v>106.8542582</v>
      </c>
      <c r="B63208">
        <v>114.67529999999999</v>
      </c>
      <c r="C63208">
        <v>265</v>
      </c>
      <c r="D63208">
        <v>617.11940000000004</v>
      </c>
      <c r="E63208" s="6">
        <v>658.8361324</v>
      </c>
      <c r="F63208">
        <v>8.8046341760000004</v>
      </c>
      <c r="G63208">
        <v>325.92770000000002</v>
      </c>
      <c r="H63208">
        <v>77.99149912</v>
      </c>
      <c r="I63208">
        <v>43078.35</v>
      </c>
      <c r="J63208" t="s">
        <v>19</v>
      </c>
    </row>
    <row r="63209" spans="1:10" x14ac:dyDescent="0.25">
      <c r="A63209">
        <v>106.9500858</v>
      </c>
      <c r="B63209">
        <v>117.7092365</v>
      </c>
      <c r="C63209">
        <v>265</v>
      </c>
      <c r="D63209">
        <v>646.24429999999995</v>
      </c>
      <c r="E63209" s="6">
        <v>658.83730720000005</v>
      </c>
      <c r="F63209">
        <v>8.8064951750000002</v>
      </c>
      <c r="G63209">
        <v>325.92770000000002</v>
      </c>
      <c r="H63209">
        <v>77.991098440000002</v>
      </c>
      <c r="I63209">
        <v>43078.35</v>
      </c>
      <c r="J63209" t="s">
        <v>19</v>
      </c>
    </row>
    <row r="63210" spans="1:10" x14ac:dyDescent="0.25">
      <c r="A63210">
        <v>107.04094600000001</v>
      </c>
      <c r="B63210">
        <v>120.5859</v>
      </c>
      <c r="C63210">
        <v>265</v>
      </c>
      <c r="D63210">
        <v>613.35119999999995</v>
      </c>
      <c r="E63210" s="6">
        <v>658.83842100000004</v>
      </c>
      <c r="F63210">
        <v>8.8082597029999992</v>
      </c>
      <c r="G63210">
        <v>325.92770000000002</v>
      </c>
      <c r="H63210">
        <v>77.990718540000003</v>
      </c>
      <c r="I63210">
        <v>43078.35</v>
      </c>
      <c r="J63210" t="s">
        <v>19</v>
      </c>
    </row>
    <row r="63211" spans="1:10" x14ac:dyDescent="0.25">
      <c r="A63211">
        <v>107.1254838</v>
      </c>
      <c r="B63211">
        <v>119.59800799999999</v>
      </c>
      <c r="C63211">
        <v>265</v>
      </c>
      <c r="D63211">
        <v>624.02779999999996</v>
      </c>
      <c r="E63211" s="6">
        <v>658.83945730000005</v>
      </c>
      <c r="F63211">
        <v>8.8099014520000001</v>
      </c>
      <c r="G63211">
        <v>325.92770000000002</v>
      </c>
      <c r="H63211">
        <v>77.990365069999996</v>
      </c>
      <c r="I63211">
        <v>43078.35</v>
      </c>
      <c r="J63211" t="s">
        <v>19</v>
      </c>
    </row>
    <row r="63212" spans="1:10" x14ac:dyDescent="0.25">
      <c r="A63212">
        <v>107.4868922</v>
      </c>
      <c r="B63212">
        <v>115.3746649</v>
      </c>
      <c r="C63212">
        <v>265</v>
      </c>
      <c r="D63212">
        <v>637.05939999999998</v>
      </c>
      <c r="E63212" s="6">
        <v>658.84388769999998</v>
      </c>
      <c r="F63212">
        <v>8.8169201019999992</v>
      </c>
      <c r="G63212">
        <v>325.92770000000002</v>
      </c>
      <c r="H63212">
        <v>77.98885396</v>
      </c>
      <c r="I63212">
        <v>43078.350694444445</v>
      </c>
      <c r="J63212" t="s">
        <v>19</v>
      </c>
    </row>
    <row r="63213" spans="1:10" x14ac:dyDescent="0.25">
      <c r="A63213">
        <v>107.6729026</v>
      </c>
      <c r="B63213">
        <v>113.200986</v>
      </c>
      <c r="C63213">
        <v>265</v>
      </c>
      <c r="D63213">
        <v>621.20159999999998</v>
      </c>
      <c r="E63213" s="6">
        <v>658.84616800000003</v>
      </c>
      <c r="F63213">
        <v>8.8205324750000003</v>
      </c>
      <c r="G63213">
        <v>325.92770000000002</v>
      </c>
      <c r="H63213">
        <v>77.988076210000003</v>
      </c>
      <c r="I63213">
        <v>43078.350694444445</v>
      </c>
      <c r="J63213" t="s">
        <v>19</v>
      </c>
    </row>
    <row r="63214" spans="1:10" x14ac:dyDescent="0.25">
      <c r="A63214">
        <v>107.75811779999999</v>
      </c>
      <c r="B63214">
        <v>112.20517839999999</v>
      </c>
      <c r="C63214">
        <v>265</v>
      </c>
      <c r="D63214">
        <v>643.65369999999996</v>
      </c>
      <c r="E63214" s="6">
        <v>658.84721260000003</v>
      </c>
      <c r="F63214">
        <v>8.8221873780000006</v>
      </c>
      <c r="G63214">
        <v>325.92770000000002</v>
      </c>
      <c r="H63214">
        <v>77.987719909999996</v>
      </c>
      <c r="I63214">
        <v>43078.350694444445</v>
      </c>
      <c r="J63214" t="s">
        <v>19</v>
      </c>
    </row>
    <row r="63215" spans="1:10" x14ac:dyDescent="0.25">
      <c r="A63215">
        <v>107.85322290000001</v>
      </c>
      <c r="B63215">
        <v>111.0938</v>
      </c>
      <c r="C63215">
        <v>265</v>
      </c>
      <c r="D63215">
        <v>621.35860000000002</v>
      </c>
      <c r="E63215" s="6">
        <v>658.84837849999997</v>
      </c>
      <c r="F63215">
        <v>8.8240343449999994</v>
      </c>
      <c r="G63215">
        <v>325.92770000000002</v>
      </c>
      <c r="H63215">
        <v>77.987322259999999</v>
      </c>
      <c r="I63215">
        <v>43078.350694444445</v>
      </c>
      <c r="J63215" t="s">
        <v>19</v>
      </c>
    </row>
    <row r="63216" spans="1:10" x14ac:dyDescent="0.25">
      <c r="A63216">
        <v>107.94412819999999</v>
      </c>
      <c r="B63216">
        <v>117.5098</v>
      </c>
      <c r="C63216">
        <v>265</v>
      </c>
      <c r="D63216">
        <v>623.59316639999997</v>
      </c>
      <c r="E63216" s="6">
        <v>658.84949289999997</v>
      </c>
      <c r="F63216">
        <v>8.8257997509999999</v>
      </c>
      <c r="G63216">
        <v>325.92770000000002</v>
      </c>
      <c r="H63216">
        <v>77.986942170000006</v>
      </c>
      <c r="I63216">
        <v>43078.350694444445</v>
      </c>
      <c r="J63216" t="s">
        <v>19</v>
      </c>
    </row>
    <row r="63217" spans="1:10" x14ac:dyDescent="0.25">
      <c r="A63217">
        <v>108.1244485</v>
      </c>
      <c r="B63217">
        <v>115.6421</v>
      </c>
      <c r="C63217">
        <v>265</v>
      </c>
      <c r="D63217">
        <v>628.02566750000005</v>
      </c>
      <c r="E63217" s="6">
        <v>658.85170340000002</v>
      </c>
      <c r="F63217">
        <v>8.8293016219999991</v>
      </c>
      <c r="G63217">
        <v>325.92770000000002</v>
      </c>
      <c r="H63217">
        <v>77.986188209999995</v>
      </c>
      <c r="I63217">
        <v>43078.350694444445</v>
      </c>
      <c r="J63217" t="s">
        <v>19</v>
      </c>
    </row>
    <row r="63218" spans="1:10" x14ac:dyDescent="0.25">
      <c r="A63218">
        <v>108.3005691</v>
      </c>
      <c r="B63218">
        <v>119.4873</v>
      </c>
      <c r="C63218">
        <v>265</v>
      </c>
      <c r="D63218">
        <v>632.35493229999997</v>
      </c>
      <c r="E63218" s="6">
        <v>658.85386240000003</v>
      </c>
      <c r="F63218">
        <v>8.832721931</v>
      </c>
      <c r="G63218">
        <v>325.92770000000002</v>
      </c>
      <c r="H63218">
        <v>77.985451819999994</v>
      </c>
      <c r="I63218">
        <v>43078.350694444445</v>
      </c>
      <c r="J63218" t="s">
        <v>19</v>
      </c>
    </row>
    <row r="63219" spans="1:10" x14ac:dyDescent="0.25">
      <c r="A63219">
        <v>108.5717947</v>
      </c>
      <c r="B63219">
        <v>115.0269</v>
      </c>
      <c r="C63219">
        <v>265</v>
      </c>
      <c r="D63219">
        <v>639.02200000000005</v>
      </c>
      <c r="E63219" s="6">
        <v>658.85718729999996</v>
      </c>
      <c r="F63219">
        <v>8.8379892069999997</v>
      </c>
      <c r="G63219">
        <v>325.92770000000002</v>
      </c>
      <c r="H63219">
        <v>77.984317770000004</v>
      </c>
      <c r="I63219">
        <v>43078.350694444445</v>
      </c>
      <c r="J63219" t="s">
        <v>19</v>
      </c>
    </row>
    <row r="63220" spans="1:10" x14ac:dyDescent="0.25">
      <c r="A63220">
        <v>108.6605775</v>
      </c>
      <c r="B63220">
        <v>119.4653</v>
      </c>
      <c r="C63220">
        <v>265</v>
      </c>
      <c r="D63220">
        <v>619.23900000000003</v>
      </c>
      <c r="E63220" s="6">
        <v>658.85827570000004</v>
      </c>
      <c r="F63220">
        <v>8.8397133940000003</v>
      </c>
      <c r="G63220">
        <v>325.92770000000002</v>
      </c>
      <c r="H63220">
        <v>77.983946560000007</v>
      </c>
      <c r="I63220">
        <v>43078.350694444445</v>
      </c>
      <c r="J63220" t="s">
        <v>19</v>
      </c>
    </row>
    <row r="63221" spans="1:10" x14ac:dyDescent="0.25">
      <c r="A63221">
        <v>108.8472653</v>
      </c>
      <c r="B63221">
        <v>118.95203069999999</v>
      </c>
      <c r="C63221">
        <v>265</v>
      </c>
      <c r="D63221">
        <v>634.46879999999999</v>
      </c>
      <c r="E63221" s="6">
        <v>658.8605642</v>
      </c>
      <c r="F63221">
        <v>8.8433389219999992</v>
      </c>
      <c r="G63221">
        <v>325.92770000000002</v>
      </c>
      <c r="H63221">
        <v>77.983165979999995</v>
      </c>
      <c r="I63221">
        <v>43078.350694444445</v>
      </c>
      <c r="J63221" t="s">
        <v>19</v>
      </c>
    </row>
    <row r="63222" spans="1:10" x14ac:dyDescent="0.25">
      <c r="A63222">
        <v>108.9318031</v>
      </c>
      <c r="B63222">
        <v>118.71960679999999</v>
      </c>
      <c r="C63222">
        <v>265</v>
      </c>
      <c r="D63222">
        <v>612.56619999999998</v>
      </c>
      <c r="E63222" s="6">
        <v>658.86160059999997</v>
      </c>
      <c r="F63222">
        <v>8.84498067</v>
      </c>
      <c r="G63222">
        <v>325.92770000000002</v>
      </c>
      <c r="H63222">
        <v>77.982812510000002</v>
      </c>
      <c r="I63222">
        <v>43078.350694444445</v>
      </c>
      <c r="J63222" t="s">
        <v>19</v>
      </c>
    </row>
    <row r="63223" spans="1:10" x14ac:dyDescent="0.25">
      <c r="A63223">
        <v>109.02758559999999</v>
      </c>
      <c r="B63223">
        <v>118.4562676</v>
      </c>
      <c r="C63223">
        <v>265</v>
      </c>
      <c r="D63223">
        <v>626.06880000000001</v>
      </c>
      <c r="E63223" s="6">
        <v>658.86277480000001</v>
      </c>
      <c r="F63223">
        <v>8.8468407920000001</v>
      </c>
      <c r="G63223">
        <v>325.92770000000002</v>
      </c>
      <c r="H63223">
        <v>77.982412030000006</v>
      </c>
      <c r="I63223">
        <v>43078.350694444445</v>
      </c>
      <c r="J63223" t="s">
        <v>19</v>
      </c>
    </row>
    <row r="63224" spans="1:10" x14ac:dyDescent="0.25">
      <c r="A63224">
        <v>109.11776829999999</v>
      </c>
      <c r="B63224">
        <v>118.208324</v>
      </c>
      <c r="C63224">
        <v>265</v>
      </c>
      <c r="D63224">
        <v>636.3528</v>
      </c>
      <c r="E63224" s="6">
        <v>658.86388030000001</v>
      </c>
      <c r="F63224">
        <v>8.8485921659999995</v>
      </c>
      <c r="G63224">
        <v>325.92770000000002</v>
      </c>
      <c r="H63224">
        <v>77.982034959999993</v>
      </c>
      <c r="I63224">
        <v>43078.350694444445</v>
      </c>
      <c r="J63224" t="s">
        <v>19</v>
      </c>
    </row>
    <row r="63225" spans="1:10" x14ac:dyDescent="0.25">
      <c r="A63225">
        <v>109.2030288</v>
      </c>
      <c r="B63225">
        <v>117.9739136</v>
      </c>
      <c r="C63225">
        <v>265</v>
      </c>
      <c r="D63225">
        <v>626.30430000000001</v>
      </c>
      <c r="E63225" s="6">
        <v>658.86492550000003</v>
      </c>
      <c r="F63225">
        <v>8.8502479469999997</v>
      </c>
      <c r="G63225">
        <v>325.92770000000002</v>
      </c>
      <c r="H63225">
        <v>77.981678470000006</v>
      </c>
      <c r="I63225">
        <v>43078.350694444445</v>
      </c>
      <c r="J63225" t="s">
        <v>19</v>
      </c>
    </row>
    <row r="63226" spans="1:10" x14ac:dyDescent="0.25">
      <c r="A63226">
        <v>109.5693595</v>
      </c>
      <c r="B63226">
        <v>116.9667436</v>
      </c>
      <c r="C63226">
        <v>265</v>
      </c>
      <c r="D63226">
        <v>641.37710000000004</v>
      </c>
      <c r="E63226" s="6">
        <v>658.86941620000005</v>
      </c>
      <c r="F63226">
        <v>8.8573621899999999</v>
      </c>
      <c r="G63226">
        <v>325.92770000000002</v>
      </c>
      <c r="H63226">
        <v>77.980146770000005</v>
      </c>
      <c r="I63226">
        <v>43078.350694444445</v>
      </c>
      <c r="J63226" t="s">
        <v>19</v>
      </c>
    </row>
    <row r="63227" spans="1:10" x14ac:dyDescent="0.25">
      <c r="A63227">
        <v>109.6595422</v>
      </c>
      <c r="B63227">
        <v>116.7188</v>
      </c>
      <c r="C63227">
        <v>265</v>
      </c>
      <c r="D63227">
        <v>629.51865840000005</v>
      </c>
      <c r="E63227" s="6">
        <v>658.87052180000001</v>
      </c>
      <c r="F63227">
        <v>8.8591135639999994</v>
      </c>
      <c r="G63227">
        <v>325.92770000000002</v>
      </c>
      <c r="H63227">
        <v>77.979769700000006</v>
      </c>
      <c r="I63227">
        <v>43078.350694444445</v>
      </c>
      <c r="J63227" t="s">
        <v>19</v>
      </c>
    </row>
    <row r="63228" spans="1:10" x14ac:dyDescent="0.25">
      <c r="A63228">
        <v>109.74548</v>
      </c>
      <c r="B63228">
        <v>116.61834450000001</v>
      </c>
      <c r="C63228">
        <v>265</v>
      </c>
      <c r="D63228">
        <v>618.21839999999997</v>
      </c>
      <c r="E63228" s="6">
        <v>658.87157530000002</v>
      </c>
      <c r="F63228">
        <v>8.8607824990000008</v>
      </c>
      <c r="G63228">
        <v>325.92770000000002</v>
      </c>
      <c r="H63228">
        <v>77.979410369999997</v>
      </c>
      <c r="I63228">
        <v>43078.350694444445</v>
      </c>
      <c r="J63228" t="s">
        <v>19</v>
      </c>
    </row>
    <row r="63229" spans="1:10" x14ac:dyDescent="0.25">
      <c r="A63229">
        <v>109.8405851</v>
      </c>
      <c r="B63229">
        <v>116.5071731</v>
      </c>
      <c r="C63229">
        <v>265</v>
      </c>
      <c r="D63229">
        <v>630.46500000000003</v>
      </c>
      <c r="E63229" s="6">
        <v>658.87274109999998</v>
      </c>
      <c r="F63229">
        <v>8.8626294659999996</v>
      </c>
      <c r="G63229">
        <v>325.92770000000002</v>
      </c>
      <c r="H63229">
        <v>77.97901272</v>
      </c>
      <c r="I63229">
        <v>43078.350694444445</v>
      </c>
      <c r="J63229" t="s">
        <v>19</v>
      </c>
    </row>
    <row r="63230" spans="1:10" x14ac:dyDescent="0.25">
      <c r="A63230">
        <v>110.01670559999999</v>
      </c>
      <c r="B63230">
        <v>116.3013</v>
      </c>
      <c r="C63230">
        <v>265</v>
      </c>
      <c r="D63230">
        <v>616.17740000000003</v>
      </c>
      <c r="E63230" s="6">
        <v>658.87490019999996</v>
      </c>
      <c r="F63230">
        <v>8.8660497760000005</v>
      </c>
      <c r="G63230">
        <v>325.92770000000002</v>
      </c>
      <c r="H63230">
        <v>77.97827633</v>
      </c>
      <c r="I63230">
        <v>43078.350694444445</v>
      </c>
      <c r="J63230" t="s">
        <v>19</v>
      </c>
    </row>
    <row r="63231" spans="1:10" x14ac:dyDescent="0.25">
      <c r="A63231">
        <v>110.1110882</v>
      </c>
      <c r="B63231">
        <v>113.9746459</v>
      </c>
      <c r="C63231">
        <v>265</v>
      </c>
      <c r="D63231">
        <v>629.91560000000004</v>
      </c>
      <c r="E63231" s="6">
        <v>658.87605719999999</v>
      </c>
      <c r="F63231">
        <v>8.8678827099999999</v>
      </c>
      <c r="G63231">
        <v>325.92770000000002</v>
      </c>
      <c r="H63231">
        <v>77.977881699999998</v>
      </c>
      <c r="I63231">
        <v>43078.350694444445</v>
      </c>
      <c r="J63231" t="s">
        <v>19</v>
      </c>
    </row>
    <row r="63232" spans="1:10" x14ac:dyDescent="0.25">
      <c r="A63232">
        <v>110.29213110000001</v>
      </c>
      <c r="B63232">
        <v>109.5117</v>
      </c>
      <c r="C63232">
        <v>265</v>
      </c>
      <c r="D63232">
        <v>638.35218880000002</v>
      </c>
      <c r="E63232" s="6">
        <v>658.87827649999997</v>
      </c>
      <c r="F63232">
        <v>8.8713986130000002</v>
      </c>
      <c r="G63232">
        <v>325.92770000000002</v>
      </c>
      <c r="H63232">
        <v>77.977124720000006</v>
      </c>
      <c r="I63232">
        <v>43078.351388888892</v>
      </c>
      <c r="J63232" t="s">
        <v>19</v>
      </c>
    </row>
    <row r="63233" spans="1:10" x14ac:dyDescent="0.25">
      <c r="A63233">
        <v>110.38231380000001</v>
      </c>
      <c r="B63233">
        <v>111.94333330000001</v>
      </c>
      <c r="C63233">
        <v>265</v>
      </c>
      <c r="D63233">
        <v>642.55470000000003</v>
      </c>
      <c r="E63233" s="6">
        <v>658.87938210000004</v>
      </c>
      <c r="F63233">
        <v>8.8731499869999997</v>
      </c>
      <c r="G63233">
        <v>325.92770000000002</v>
      </c>
      <c r="H63233">
        <v>77.976747649999993</v>
      </c>
      <c r="I63233">
        <v>43078.351388888892</v>
      </c>
      <c r="J63233" t="s">
        <v>19</v>
      </c>
    </row>
    <row r="63234" spans="1:10" x14ac:dyDescent="0.25">
      <c r="A63234">
        <v>110.4675742</v>
      </c>
      <c r="B63234">
        <v>114.24224359999999</v>
      </c>
      <c r="C63234">
        <v>265</v>
      </c>
      <c r="D63234">
        <v>632.42769999999996</v>
      </c>
      <c r="E63234" s="6">
        <v>658.88042729999995</v>
      </c>
      <c r="F63234">
        <v>8.8748057669999998</v>
      </c>
      <c r="G63234">
        <v>325.92770000000002</v>
      </c>
      <c r="H63234">
        <v>77.976391160000006</v>
      </c>
      <c r="I63234">
        <v>43078.351388888892</v>
      </c>
      <c r="J63234" t="s">
        <v>19</v>
      </c>
    </row>
    <row r="63235" spans="1:10" x14ac:dyDescent="0.25">
      <c r="A63235">
        <v>110.5626793</v>
      </c>
      <c r="B63235">
        <v>116.8066</v>
      </c>
      <c r="C63235">
        <v>265</v>
      </c>
      <c r="D63235">
        <v>613.42970000000003</v>
      </c>
      <c r="E63235" s="6">
        <v>658.88159310000003</v>
      </c>
      <c r="F63235">
        <v>8.8766527340000003</v>
      </c>
      <c r="G63235">
        <v>325.92770000000002</v>
      </c>
      <c r="H63235">
        <v>77.975993509999995</v>
      </c>
      <c r="I63235">
        <v>43078.351388888892</v>
      </c>
      <c r="J63235" t="s">
        <v>19</v>
      </c>
    </row>
    <row r="63236" spans="1:10" x14ac:dyDescent="0.25">
      <c r="A63236">
        <v>110.6535394</v>
      </c>
      <c r="B63236">
        <v>107.6001</v>
      </c>
      <c r="C63236">
        <v>265</v>
      </c>
      <c r="D63236">
        <v>636.50980000000004</v>
      </c>
      <c r="E63236" s="6">
        <v>658.88270699999998</v>
      </c>
      <c r="F63236">
        <v>8.8784172629999993</v>
      </c>
      <c r="G63236">
        <v>325.92770000000002</v>
      </c>
      <c r="H63236">
        <v>77.975613609999996</v>
      </c>
      <c r="I63236">
        <v>43078.351388888892</v>
      </c>
      <c r="J63236" t="s">
        <v>19</v>
      </c>
    </row>
    <row r="63237" spans="1:10" x14ac:dyDescent="0.25">
      <c r="A63237">
        <v>110.83390489999999</v>
      </c>
      <c r="B63237">
        <v>115.6641</v>
      </c>
      <c r="C63237">
        <v>265</v>
      </c>
      <c r="D63237">
        <v>616.7269</v>
      </c>
      <c r="E63237" s="6">
        <v>658.88491799999997</v>
      </c>
      <c r="F63237">
        <v>8.8819200110000001</v>
      </c>
      <c r="G63237">
        <v>325.92770000000002</v>
      </c>
      <c r="H63237">
        <v>77.974859460000005</v>
      </c>
      <c r="I63237">
        <v>43078.351388888892</v>
      </c>
      <c r="J63237" t="s">
        <v>19</v>
      </c>
    </row>
    <row r="63238" spans="1:10" x14ac:dyDescent="0.25">
      <c r="A63238">
        <v>110.9240877</v>
      </c>
      <c r="B63238">
        <v>114.02143940000001</v>
      </c>
      <c r="C63238">
        <v>265</v>
      </c>
      <c r="D63238">
        <v>634.70429999999999</v>
      </c>
      <c r="E63238" s="6">
        <v>658.88602349999996</v>
      </c>
      <c r="F63238">
        <v>8.8836713839999994</v>
      </c>
      <c r="G63238">
        <v>325.92770000000002</v>
      </c>
      <c r="H63238">
        <v>77.974482390000006</v>
      </c>
      <c r="I63238">
        <v>43078.351388888892</v>
      </c>
      <c r="J63238" t="s">
        <v>19</v>
      </c>
    </row>
    <row r="63239" spans="1:10" x14ac:dyDescent="0.25">
      <c r="A63239">
        <v>111.0100254</v>
      </c>
      <c r="B63239">
        <v>112.45610000000001</v>
      </c>
      <c r="C63239">
        <v>265</v>
      </c>
      <c r="D63239">
        <v>627.28867649999995</v>
      </c>
      <c r="E63239" s="6">
        <v>658.88707699999998</v>
      </c>
      <c r="F63239">
        <v>8.8853403199999992</v>
      </c>
      <c r="G63239">
        <v>325.92770000000002</v>
      </c>
      <c r="H63239">
        <v>77.974123070000005</v>
      </c>
      <c r="I63239">
        <v>43078.351388888892</v>
      </c>
      <c r="J63239" t="s">
        <v>19</v>
      </c>
    </row>
    <row r="63240" spans="1:10" x14ac:dyDescent="0.25">
      <c r="A63240">
        <v>111.1051305</v>
      </c>
      <c r="B63240">
        <v>116.5726296</v>
      </c>
      <c r="C63240">
        <v>265</v>
      </c>
      <c r="D63240">
        <v>619.08199999999999</v>
      </c>
      <c r="E63240" s="6">
        <v>658.88824290000002</v>
      </c>
      <c r="F63240">
        <v>8.8871872869999997</v>
      </c>
      <c r="G63240">
        <v>325.92770000000002</v>
      </c>
      <c r="H63240">
        <v>77.973725419999994</v>
      </c>
      <c r="I63240">
        <v>43078.351388888892</v>
      </c>
      <c r="J63240" t="s">
        <v>19</v>
      </c>
    </row>
    <row r="63241" spans="1:10" x14ac:dyDescent="0.25">
      <c r="A63241">
        <v>111.1953133</v>
      </c>
      <c r="B63241">
        <v>120.4761</v>
      </c>
      <c r="C63241">
        <v>265</v>
      </c>
      <c r="D63241">
        <v>632.89869999999996</v>
      </c>
      <c r="E63241" s="6">
        <v>658.88934840000002</v>
      </c>
      <c r="F63241">
        <v>8.8889386609999992</v>
      </c>
      <c r="G63241">
        <v>325.92770000000002</v>
      </c>
      <c r="H63241">
        <v>77.973348349999995</v>
      </c>
      <c r="I63241">
        <v>43078.351388888892</v>
      </c>
      <c r="J63241" t="s">
        <v>19</v>
      </c>
    </row>
    <row r="63242" spans="1:10" x14ac:dyDescent="0.25">
      <c r="A63242">
        <v>111.28125110000001</v>
      </c>
      <c r="B63242">
        <v>115.7959</v>
      </c>
      <c r="C63242">
        <v>265</v>
      </c>
      <c r="D63242">
        <v>626.02384240000004</v>
      </c>
      <c r="E63242" s="6">
        <v>658.89040190000003</v>
      </c>
      <c r="F63242">
        <v>8.8906075960000006</v>
      </c>
      <c r="G63242">
        <v>325.92770000000002</v>
      </c>
      <c r="H63242">
        <v>77.972989029999994</v>
      </c>
      <c r="I63242">
        <v>43078.351388888892</v>
      </c>
      <c r="J63242" t="s">
        <v>19</v>
      </c>
    </row>
    <row r="63243" spans="1:10" x14ac:dyDescent="0.25">
      <c r="A63243">
        <v>111.36998869999999</v>
      </c>
      <c r="B63243">
        <v>117.9492</v>
      </c>
      <c r="C63243">
        <v>265</v>
      </c>
      <c r="D63243">
        <v>618.92499999999995</v>
      </c>
      <c r="E63243" s="6">
        <v>658.89148980000004</v>
      </c>
      <c r="F63243">
        <v>8.8923309059999998</v>
      </c>
      <c r="G63243">
        <v>325.92770000000002</v>
      </c>
      <c r="H63243">
        <v>77.972617999999997</v>
      </c>
      <c r="I63243">
        <v>43078.351388888892</v>
      </c>
      <c r="J63243" t="s">
        <v>19</v>
      </c>
    </row>
    <row r="63244" spans="1:10" x14ac:dyDescent="0.25">
      <c r="A63244">
        <v>111.4665389</v>
      </c>
      <c r="B63244">
        <v>115.5504593</v>
      </c>
      <c r="C63244">
        <v>265</v>
      </c>
      <c r="D63244">
        <v>635.25379999999996</v>
      </c>
      <c r="E63244" s="6">
        <v>658.89267329999996</v>
      </c>
      <c r="F63244">
        <v>8.8942059370000006</v>
      </c>
      <c r="G63244">
        <v>325.92770000000002</v>
      </c>
      <c r="H63244">
        <v>77.972214300000005</v>
      </c>
      <c r="I63244">
        <v>43078.351388888892</v>
      </c>
      <c r="J63244" t="s">
        <v>19</v>
      </c>
    </row>
    <row r="63245" spans="1:10" x14ac:dyDescent="0.25">
      <c r="A63245">
        <v>111.55667649999999</v>
      </c>
      <c r="B63245">
        <v>113.31103589999999</v>
      </c>
      <c r="C63245">
        <v>265</v>
      </c>
      <c r="D63245">
        <v>614.84270000000004</v>
      </c>
      <c r="E63245" s="6">
        <v>658.89377830000001</v>
      </c>
      <c r="F63245">
        <v>8.8959564340000004</v>
      </c>
      <c r="G63245">
        <v>325.92770000000002</v>
      </c>
      <c r="H63245">
        <v>77.97183742</v>
      </c>
      <c r="I63245">
        <v>43078.351388888892</v>
      </c>
      <c r="J63245" t="s">
        <v>19</v>
      </c>
    </row>
    <row r="63246" spans="1:10" x14ac:dyDescent="0.25">
      <c r="A63246">
        <v>111.737042</v>
      </c>
      <c r="B63246">
        <v>108.82994549999999</v>
      </c>
      <c r="C63246">
        <v>265</v>
      </c>
      <c r="D63246">
        <v>626.93240000000003</v>
      </c>
      <c r="E63246" s="6">
        <v>658.89598939999996</v>
      </c>
      <c r="F63246">
        <v>8.8994591809999992</v>
      </c>
      <c r="G63246">
        <v>325.92770000000002</v>
      </c>
      <c r="H63246">
        <v>77.971083280000002</v>
      </c>
      <c r="I63246">
        <v>43078.351388888892</v>
      </c>
      <c r="J63246" t="s">
        <v>19</v>
      </c>
    </row>
    <row r="63247" spans="1:10" x14ac:dyDescent="0.25">
      <c r="A63247">
        <v>111.8272247</v>
      </c>
      <c r="B63247">
        <v>106.5894</v>
      </c>
      <c r="C63247">
        <v>265</v>
      </c>
      <c r="D63247">
        <v>621.28151679999996</v>
      </c>
      <c r="E63247" s="6">
        <v>658.89709489999996</v>
      </c>
      <c r="F63247">
        <v>8.9012105550000005</v>
      </c>
      <c r="G63247">
        <v>325.92770000000002</v>
      </c>
      <c r="H63247">
        <v>77.970706210000003</v>
      </c>
      <c r="I63247">
        <v>43078.351388888892</v>
      </c>
      <c r="J63247" t="s">
        <v>19</v>
      </c>
    </row>
    <row r="63248" spans="1:10" x14ac:dyDescent="0.25">
      <c r="A63248">
        <v>111.91244</v>
      </c>
      <c r="B63248">
        <v>109.5576241</v>
      </c>
      <c r="C63248">
        <v>265</v>
      </c>
      <c r="D63248">
        <v>615.94190000000003</v>
      </c>
      <c r="E63248" s="6">
        <v>658.89813949999996</v>
      </c>
      <c r="F63248">
        <v>8.9028654580000008</v>
      </c>
      <c r="G63248">
        <v>325.92770000000002</v>
      </c>
      <c r="H63248">
        <v>77.970349909999996</v>
      </c>
      <c r="I63248">
        <v>43078.351388888892</v>
      </c>
      <c r="J63248" t="s">
        <v>19</v>
      </c>
    </row>
    <row r="63249" spans="1:10" x14ac:dyDescent="0.25">
      <c r="A63249">
        <v>112.0082676</v>
      </c>
      <c r="B63249">
        <v>112.8955</v>
      </c>
      <c r="C63249">
        <v>265</v>
      </c>
      <c r="D63249">
        <v>620.31922840000004</v>
      </c>
      <c r="E63249" s="6">
        <v>658.89931430000001</v>
      </c>
      <c r="F63249">
        <v>8.9047264580000007</v>
      </c>
      <c r="G63249">
        <v>325.92770000000002</v>
      </c>
      <c r="H63249">
        <v>77.969949229999997</v>
      </c>
      <c r="I63249">
        <v>43078.351388888892</v>
      </c>
      <c r="J63249" t="s">
        <v>19</v>
      </c>
    </row>
    <row r="63250" spans="1:10" x14ac:dyDescent="0.25">
      <c r="A63250">
        <v>112.0984504</v>
      </c>
      <c r="B63250">
        <v>110.4126</v>
      </c>
      <c r="C63250">
        <v>265</v>
      </c>
      <c r="D63250">
        <v>624.43870289999995</v>
      </c>
      <c r="E63250" s="6">
        <v>658.90041980000001</v>
      </c>
      <c r="F63250">
        <v>8.9064778310000001</v>
      </c>
      <c r="G63250">
        <v>325.92770000000002</v>
      </c>
      <c r="H63250">
        <v>77.969572159999998</v>
      </c>
      <c r="I63250">
        <v>43078.351388888892</v>
      </c>
      <c r="J63250" t="s">
        <v>19</v>
      </c>
    </row>
    <row r="63251" spans="1:10" x14ac:dyDescent="0.25">
      <c r="A63251">
        <v>112.28021579999999</v>
      </c>
      <c r="B63251">
        <v>113.1920176</v>
      </c>
      <c r="C63251">
        <v>265</v>
      </c>
      <c r="D63251">
        <v>632.74159999999995</v>
      </c>
      <c r="E63251" s="6">
        <v>658.902648</v>
      </c>
      <c r="F63251">
        <v>8.9100077659999997</v>
      </c>
      <c r="G63251">
        <v>325.92770000000002</v>
      </c>
      <c r="H63251">
        <v>77.968812170000007</v>
      </c>
      <c r="I63251">
        <v>43078.351388888892</v>
      </c>
      <c r="J63251" t="s">
        <v>19</v>
      </c>
    </row>
    <row r="63252" spans="1:10" x14ac:dyDescent="0.25">
      <c r="A63252">
        <v>112.369676</v>
      </c>
      <c r="B63252">
        <v>114.55997429999999</v>
      </c>
      <c r="C63252">
        <v>265</v>
      </c>
      <c r="D63252">
        <v>617.1979</v>
      </c>
      <c r="E63252" s="6">
        <v>658.90374469999995</v>
      </c>
      <c r="F63252">
        <v>8.9117451079999999</v>
      </c>
      <c r="G63252">
        <v>325.92770000000002</v>
      </c>
      <c r="H63252">
        <v>77.968438120000002</v>
      </c>
      <c r="I63252">
        <v>43078.351388888892</v>
      </c>
      <c r="J63252" t="s">
        <v>19</v>
      </c>
    </row>
    <row r="63253" spans="1:10" x14ac:dyDescent="0.25">
      <c r="A63253">
        <v>112.45489120000001</v>
      </c>
      <c r="B63253">
        <v>115.8630205</v>
      </c>
      <c r="C63253">
        <v>265</v>
      </c>
      <c r="D63253">
        <v>628.89499999999998</v>
      </c>
      <c r="E63253" s="6">
        <v>658.90478929999995</v>
      </c>
      <c r="F63253">
        <v>8.9134000110000002</v>
      </c>
      <c r="G63253">
        <v>325.92770000000002</v>
      </c>
      <c r="H63253">
        <v>77.968081810000001</v>
      </c>
      <c r="I63253">
        <v>43078.351388888892</v>
      </c>
      <c r="J63253" t="s">
        <v>19</v>
      </c>
    </row>
    <row r="63254" spans="1:10" x14ac:dyDescent="0.25">
      <c r="A63254">
        <v>112.6401791</v>
      </c>
      <c r="B63254">
        <v>118.69629999999999</v>
      </c>
      <c r="C63254">
        <v>265</v>
      </c>
      <c r="D63254">
        <v>614.29330000000004</v>
      </c>
      <c r="E63254" s="6">
        <v>658.90706069999999</v>
      </c>
      <c r="F63254">
        <v>8.9169983520000002</v>
      </c>
      <c r="G63254">
        <v>325.92770000000002</v>
      </c>
      <c r="H63254">
        <v>77.967307090000006</v>
      </c>
      <c r="I63254">
        <v>43078.351388888892</v>
      </c>
      <c r="J63254" t="s">
        <v>19</v>
      </c>
    </row>
    <row r="63255" spans="1:10" x14ac:dyDescent="0.25">
      <c r="A63255">
        <v>112.82122200000001</v>
      </c>
      <c r="B63255">
        <v>115.55419999999999</v>
      </c>
      <c r="C63255">
        <v>265</v>
      </c>
      <c r="D63255">
        <v>634.54729999999995</v>
      </c>
      <c r="E63255" s="6">
        <v>658.90928010000005</v>
      </c>
      <c r="F63255">
        <v>8.9205142550000005</v>
      </c>
      <c r="G63255">
        <v>325.92770000000002</v>
      </c>
      <c r="H63255">
        <v>77.966550119999994</v>
      </c>
      <c r="I63255">
        <v>43078.351388888892</v>
      </c>
      <c r="J63255" t="s">
        <v>19</v>
      </c>
    </row>
    <row r="63256" spans="1:10" x14ac:dyDescent="0.25">
      <c r="A63256">
        <v>112.9057598</v>
      </c>
      <c r="B63256">
        <v>119.8608</v>
      </c>
      <c r="C63256">
        <v>265</v>
      </c>
      <c r="D63256">
        <v>616.33439999999996</v>
      </c>
      <c r="E63256" s="6">
        <v>658.91031640000006</v>
      </c>
      <c r="F63256">
        <v>8.9221560029999996</v>
      </c>
      <c r="G63256">
        <v>325.92517959999998</v>
      </c>
      <c r="H63256">
        <v>77.966196650000001</v>
      </c>
      <c r="I63256">
        <v>43078.352083333331</v>
      </c>
      <c r="J63256" t="s">
        <v>19</v>
      </c>
    </row>
    <row r="63257" spans="1:10" x14ac:dyDescent="0.25">
      <c r="A63257">
        <v>113.00158740000001</v>
      </c>
      <c r="B63257">
        <v>118.5758517</v>
      </c>
      <c r="C63257">
        <v>265</v>
      </c>
      <c r="D63257">
        <v>629.75840000000005</v>
      </c>
      <c r="E63257" s="6">
        <v>658.9114912</v>
      </c>
      <c r="F63257">
        <v>8.9240170019999994</v>
      </c>
      <c r="G63257">
        <v>325.9223227</v>
      </c>
      <c r="H63257">
        <v>77.965795970000002</v>
      </c>
      <c r="I63257">
        <v>43078.352083333331</v>
      </c>
      <c r="J63257" t="s">
        <v>19</v>
      </c>
    </row>
    <row r="63258" spans="1:10" x14ac:dyDescent="0.25">
      <c r="A63258">
        <v>113.27281309999999</v>
      </c>
      <c r="B63258">
        <v>114.93899999999999</v>
      </c>
      <c r="C63258">
        <v>265</v>
      </c>
      <c r="D63258">
        <v>633.13710030000004</v>
      </c>
      <c r="E63258" s="6">
        <v>658.91481599999997</v>
      </c>
      <c r="F63258">
        <v>8.9292842780000008</v>
      </c>
      <c r="G63258">
        <v>325.91423650000002</v>
      </c>
      <c r="H63258">
        <v>77.964661930000005</v>
      </c>
      <c r="I63258">
        <v>43078.352083333331</v>
      </c>
      <c r="J63258" t="s">
        <v>19</v>
      </c>
    </row>
    <row r="63259" spans="1:10" x14ac:dyDescent="0.25">
      <c r="A63259">
        <v>113.44821109999999</v>
      </c>
      <c r="B63259">
        <v>115.708</v>
      </c>
      <c r="C63259">
        <v>265</v>
      </c>
      <c r="D63259">
        <v>635.32206069999995</v>
      </c>
      <c r="E63259" s="6">
        <v>658.91696620000005</v>
      </c>
      <c r="F63259">
        <v>8.9326905560000007</v>
      </c>
      <c r="G63259">
        <v>325.90900729999998</v>
      </c>
      <c r="H63259">
        <v>77.963928559999999</v>
      </c>
      <c r="I63259">
        <v>43078.352083333331</v>
      </c>
      <c r="J63259" t="s">
        <v>19</v>
      </c>
    </row>
    <row r="63260" spans="1:10" x14ac:dyDescent="0.25">
      <c r="A63260">
        <v>113.5447612</v>
      </c>
      <c r="B63260">
        <v>121.6187</v>
      </c>
      <c r="C63260">
        <v>265</v>
      </c>
      <c r="D63260">
        <v>636.52480149999997</v>
      </c>
      <c r="E63260" s="6">
        <v>658.91814980000004</v>
      </c>
      <c r="F63260">
        <v>8.9345655869999998</v>
      </c>
      <c r="G63260">
        <v>325.9061289</v>
      </c>
      <c r="H63260">
        <v>77.963524860000007</v>
      </c>
      <c r="I63260">
        <v>43078.352083333331</v>
      </c>
      <c r="J63260" t="s">
        <v>19</v>
      </c>
    </row>
    <row r="63261" spans="1:10" x14ac:dyDescent="0.25">
      <c r="A63261">
        <v>113.7194367</v>
      </c>
      <c r="B63261">
        <v>115.4224</v>
      </c>
      <c r="C63261">
        <v>263.43305659999999</v>
      </c>
      <c r="D63261">
        <v>638.70076080000001</v>
      </c>
      <c r="E63261" s="6">
        <v>658.92029109999999</v>
      </c>
      <c r="F63261">
        <v>8.9379578320000004</v>
      </c>
      <c r="G63261">
        <v>325.90092120000003</v>
      </c>
      <c r="H63261">
        <v>77.962794509999995</v>
      </c>
      <c r="I63261">
        <v>43078.352083333331</v>
      </c>
      <c r="J63261" t="s">
        <v>19</v>
      </c>
    </row>
    <row r="63262" spans="1:10" x14ac:dyDescent="0.25">
      <c r="A63262">
        <v>113.8145418</v>
      </c>
      <c r="B63262">
        <v>114.9325972</v>
      </c>
      <c r="C63262">
        <v>262.5799068</v>
      </c>
      <c r="D63262">
        <v>639.88549999999998</v>
      </c>
      <c r="E63262" s="6">
        <v>658.92145700000003</v>
      </c>
      <c r="F63262">
        <v>8.9398047989999991</v>
      </c>
      <c r="G63262">
        <v>325.89808579999999</v>
      </c>
      <c r="H63262">
        <v>77.962396859999998</v>
      </c>
      <c r="I63262">
        <v>43078.352083333331</v>
      </c>
      <c r="J63262" t="s">
        <v>19</v>
      </c>
    </row>
    <row r="63263" spans="1:10" x14ac:dyDescent="0.25">
      <c r="A63263">
        <v>113.9047245</v>
      </c>
      <c r="B63263">
        <v>114.46814500000001</v>
      </c>
      <c r="C63263">
        <v>261.77091350000001</v>
      </c>
      <c r="D63263">
        <v>610.13260000000002</v>
      </c>
      <c r="E63263" s="6">
        <v>658.92256250000003</v>
      </c>
      <c r="F63263">
        <v>8.9415561730000004</v>
      </c>
      <c r="G63263">
        <v>325.89539710000003</v>
      </c>
      <c r="H63263">
        <v>77.962019789999999</v>
      </c>
      <c r="I63263">
        <v>43078.352083333331</v>
      </c>
      <c r="J63263" t="s">
        <v>19</v>
      </c>
    </row>
    <row r="63264" spans="1:10" x14ac:dyDescent="0.25">
      <c r="A63264">
        <v>113.9906623</v>
      </c>
      <c r="B63264">
        <v>114.025555</v>
      </c>
      <c r="C63264">
        <v>261</v>
      </c>
      <c r="D63264">
        <v>622.66304909999997</v>
      </c>
      <c r="E63264" s="6">
        <v>658.92361600000004</v>
      </c>
      <c r="F63264">
        <v>8.943225108</v>
      </c>
      <c r="G63264">
        <v>325.89283499999999</v>
      </c>
      <c r="H63264">
        <v>77.961660469999998</v>
      </c>
      <c r="I63264">
        <v>43078.352083333331</v>
      </c>
      <c r="J63264" t="s">
        <v>19</v>
      </c>
    </row>
    <row r="63265" spans="1:10" x14ac:dyDescent="0.25">
      <c r="A63265">
        <v>114.08508999999999</v>
      </c>
      <c r="B63265">
        <v>113.5392408</v>
      </c>
      <c r="C63265">
        <v>260.99419319999998</v>
      </c>
      <c r="D63265">
        <v>636.43140000000005</v>
      </c>
      <c r="E63265" s="6">
        <v>658.92477359999998</v>
      </c>
      <c r="F63265">
        <v>8.9450589199999992</v>
      </c>
      <c r="G63265">
        <v>325.8900198</v>
      </c>
      <c r="H63265">
        <v>77.961265650000001</v>
      </c>
      <c r="I63265">
        <v>43078.352083333331</v>
      </c>
      <c r="J63265" t="s">
        <v>19</v>
      </c>
    </row>
    <row r="63266" spans="1:10" x14ac:dyDescent="0.25">
      <c r="A63266">
        <v>114.17595009999999</v>
      </c>
      <c r="B63266">
        <v>113.07129999999999</v>
      </c>
      <c r="C63266">
        <v>260.98860580000002</v>
      </c>
      <c r="D63266">
        <v>595.21680000000003</v>
      </c>
      <c r="E63266" s="6">
        <v>658.92588739999997</v>
      </c>
      <c r="F63266">
        <v>8.946823449</v>
      </c>
      <c r="G63266">
        <v>325.88731100000001</v>
      </c>
      <c r="H63266">
        <v>77.960885739999995</v>
      </c>
      <c r="I63266">
        <v>43078.352083333331</v>
      </c>
      <c r="J63266" t="s">
        <v>19</v>
      </c>
    </row>
    <row r="63267" spans="1:10" x14ac:dyDescent="0.25">
      <c r="A63267">
        <v>114.2661329</v>
      </c>
      <c r="B63267">
        <v>109.5557</v>
      </c>
      <c r="C63267">
        <v>260.98306000000002</v>
      </c>
      <c r="D63267">
        <v>637.84439999999995</v>
      </c>
      <c r="E63267" s="6">
        <v>658.92699289999996</v>
      </c>
      <c r="F63267">
        <v>8.9485748229999995</v>
      </c>
      <c r="G63267">
        <v>325.88462229999999</v>
      </c>
      <c r="H63267">
        <v>77.960508669999996</v>
      </c>
      <c r="I63267">
        <v>43078.352083333331</v>
      </c>
      <c r="J63267" t="s">
        <v>19</v>
      </c>
    </row>
    <row r="63268" spans="1:10" x14ac:dyDescent="0.25">
      <c r="A63268">
        <v>114.3506708</v>
      </c>
      <c r="B63268">
        <v>115.73</v>
      </c>
      <c r="C63268">
        <v>260.97786139999999</v>
      </c>
      <c r="D63268">
        <v>618.53240000000005</v>
      </c>
      <c r="E63268" s="6">
        <v>658.92802930000005</v>
      </c>
      <c r="F63268">
        <v>8.9502165710000003</v>
      </c>
      <c r="G63268">
        <v>325.88210199999997</v>
      </c>
      <c r="H63268">
        <v>77.960155200000003</v>
      </c>
      <c r="I63268">
        <v>43078.352083333331</v>
      </c>
      <c r="J63268" t="s">
        <v>19</v>
      </c>
    </row>
    <row r="63269" spans="1:10" x14ac:dyDescent="0.25">
      <c r="A63269">
        <v>114.4464984</v>
      </c>
      <c r="B63269">
        <v>115.2938575</v>
      </c>
      <c r="C63269">
        <v>260.9719685</v>
      </c>
      <c r="D63269">
        <v>631.09310000000005</v>
      </c>
      <c r="E63269" s="6">
        <v>658.92920400000003</v>
      </c>
      <c r="F63269">
        <v>8.9520775700000002</v>
      </c>
      <c r="G63269">
        <v>325.87924500000003</v>
      </c>
      <c r="H63269">
        <v>77.959754529999998</v>
      </c>
      <c r="I63269">
        <v>43078.352083333331</v>
      </c>
      <c r="J63269" t="s">
        <v>19</v>
      </c>
    </row>
    <row r="63270" spans="1:10" x14ac:dyDescent="0.25">
      <c r="A63270">
        <v>114.536636</v>
      </c>
      <c r="B63270">
        <v>114.8836123</v>
      </c>
      <c r="C63270">
        <v>260.96642550000001</v>
      </c>
      <c r="D63270">
        <v>602.43910000000005</v>
      </c>
      <c r="E63270" s="6">
        <v>658.93030899999997</v>
      </c>
      <c r="F63270">
        <v>8.9538280669999999</v>
      </c>
      <c r="G63270">
        <v>325.87655769999998</v>
      </c>
      <c r="H63270">
        <v>77.959377649999993</v>
      </c>
      <c r="I63270">
        <v>43078.352083333331</v>
      </c>
      <c r="J63270" t="s">
        <v>19</v>
      </c>
    </row>
    <row r="63271" spans="1:10" x14ac:dyDescent="0.25">
      <c r="A63271">
        <v>114.6218964</v>
      </c>
      <c r="B63271">
        <v>114.4955647</v>
      </c>
      <c r="C63271">
        <v>260.96118250000001</v>
      </c>
      <c r="D63271">
        <v>612.95860000000005</v>
      </c>
      <c r="E63271" s="6">
        <v>658.93135419999999</v>
      </c>
      <c r="F63271">
        <v>8.9554838480000001</v>
      </c>
      <c r="G63271">
        <v>325.8740158</v>
      </c>
      <c r="H63271">
        <v>77.959021160000006</v>
      </c>
      <c r="I63271">
        <v>43078.352083333331</v>
      </c>
      <c r="J63271" t="s">
        <v>19</v>
      </c>
    </row>
    <row r="63272" spans="1:10" x14ac:dyDescent="0.25">
      <c r="A63272">
        <v>114.80930669999999</v>
      </c>
      <c r="B63272">
        <v>113.6426</v>
      </c>
      <c r="C63272">
        <v>260.94965769999999</v>
      </c>
      <c r="D63272">
        <v>631.79970000000003</v>
      </c>
      <c r="E63272" s="6">
        <v>658.93365159999996</v>
      </c>
      <c r="F63272">
        <v>8.9591234069999999</v>
      </c>
      <c r="G63272">
        <v>325.86842849999999</v>
      </c>
      <c r="H63272">
        <v>77.958237560000001</v>
      </c>
      <c r="I63272">
        <v>43078.352083333331</v>
      </c>
      <c r="J63272" t="s">
        <v>19</v>
      </c>
    </row>
    <row r="63273" spans="1:10" x14ac:dyDescent="0.25">
      <c r="A63273">
        <v>114.89312200000001</v>
      </c>
      <c r="B63273">
        <v>116.12323139999999</v>
      </c>
      <c r="C63273">
        <v>260.9445035</v>
      </c>
      <c r="D63273">
        <v>607.22789999999998</v>
      </c>
      <c r="E63273" s="6">
        <v>658.93467910000004</v>
      </c>
      <c r="F63273">
        <v>8.9607511239999997</v>
      </c>
      <c r="G63273">
        <v>325.86592969999998</v>
      </c>
      <c r="H63273">
        <v>77.957887110000001</v>
      </c>
      <c r="I63273">
        <v>43078.352083333331</v>
      </c>
      <c r="J63273" t="s">
        <v>19</v>
      </c>
    </row>
    <row r="63274" spans="1:10" x14ac:dyDescent="0.25">
      <c r="A63274">
        <v>114.9882271</v>
      </c>
      <c r="B63274">
        <v>118.938</v>
      </c>
      <c r="C63274">
        <v>260.93865510000001</v>
      </c>
      <c r="D63274">
        <v>622.77160000000003</v>
      </c>
      <c r="E63274" s="6">
        <v>658.93584490000001</v>
      </c>
      <c r="F63274">
        <v>8.9625980910000003</v>
      </c>
      <c r="G63274">
        <v>325.8630943</v>
      </c>
      <c r="H63274">
        <v>77.957489460000005</v>
      </c>
      <c r="I63274">
        <v>43078.352083333331</v>
      </c>
      <c r="J63274" t="s">
        <v>19</v>
      </c>
    </row>
    <row r="63275" spans="1:10" x14ac:dyDescent="0.25">
      <c r="A63275">
        <v>115.0790872</v>
      </c>
      <c r="B63275">
        <v>113.8623</v>
      </c>
      <c r="C63275">
        <v>260.93306769999998</v>
      </c>
      <c r="D63275">
        <v>607.30640000000005</v>
      </c>
      <c r="E63275" s="6">
        <v>658.93695879999996</v>
      </c>
      <c r="F63275">
        <v>8.9643626199999993</v>
      </c>
      <c r="G63275">
        <v>325.86038539999998</v>
      </c>
      <c r="H63275">
        <v>77.957109560000006</v>
      </c>
      <c r="I63275">
        <v>43078.352083333331</v>
      </c>
      <c r="J63275" t="s">
        <v>19</v>
      </c>
    </row>
    <row r="63276" spans="1:10" x14ac:dyDescent="0.25">
      <c r="A63276">
        <v>115.1643476</v>
      </c>
      <c r="B63276">
        <v>115.6488094</v>
      </c>
      <c r="C63276">
        <v>260.92782460000001</v>
      </c>
      <c r="D63276">
        <v>624.73429999999996</v>
      </c>
      <c r="E63276" s="6">
        <v>658.93800390000001</v>
      </c>
      <c r="F63276">
        <v>8.9660183999999994</v>
      </c>
      <c r="G63276">
        <v>325.8578435</v>
      </c>
      <c r="H63276">
        <v>77.956753070000005</v>
      </c>
      <c r="I63276">
        <v>43078.352083333331</v>
      </c>
      <c r="J63276" t="s">
        <v>19</v>
      </c>
    </row>
    <row r="63277" spans="1:10" x14ac:dyDescent="0.25">
      <c r="A63277">
        <v>115.2594527</v>
      </c>
      <c r="B63277">
        <v>117.6416</v>
      </c>
      <c r="C63277">
        <v>260.92197609999999</v>
      </c>
      <c r="D63277">
        <v>604.63710000000003</v>
      </c>
      <c r="E63277" s="6">
        <v>658.93916979999995</v>
      </c>
      <c r="F63277">
        <v>8.9678653669999999</v>
      </c>
      <c r="G63277">
        <v>325.85500810000002</v>
      </c>
      <c r="H63277">
        <v>77.95635541</v>
      </c>
      <c r="I63277">
        <v>43078.352083333331</v>
      </c>
      <c r="J63277" t="s">
        <v>19</v>
      </c>
    </row>
    <row r="63278" spans="1:10" x14ac:dyDescent="0.25">
      <c r="A63278">
        <v>115.34963550000001</v>
      </c>
      <c r="B63278">
        <v>113.2536786</v>
      </c>
      <c r="C63278">
        <v>260.91643040000002</v>
      </c>
      <c r="D63278">
        <v>640.43510000000003</v>
      </c>
      <c r="E63278" s="6">
        <v>658.94027530000005</v>
      </c>
      <c r="F63278">
        <v>8.9696167409999994</v>
      </c>
      <c r="G63278">
        <v>325.85231950000002</v>
      </c>
      <c r="H63278">
        <v>77.955978340000001</v>
      </c>
      <c r="I63278">
        <v>43078.352083333331</v>
      </c>
      <c r="J63278" t="s">
        <v>19</v>
      </c>
    </row>
    <row r="63279" spans="1:10" x14ac:dyDescent="0.25">
      <c r="A63279">
        <v>115.43557319999999</v>
      </c>
      <c r="B63279">
        <v>109.0723</v>
      </c>
      <c r="C63279">
        <v>260.91114570000002</v>
      </c>
      <c r="D63279">
        <v>614.60720000000003</v>
      </c>
      <c r="E63279" s="6">
        <v>658.94132879999995</v>
      </c>
      <c r="F63279">
        <v>8.9712856760000008</v>
      </c>
      <c r="G63279">
        <v>325.84975739999999</v>
      </c>
      <c r="H63279">
        <v>77.95561902</v>
      </c>
      <c r="I63279">
        <v>43078.352083333331</v>
      </c>
      <c r="J63279" t="s">
        <v>19</v>
      </c>
    </row>
    <row r="63280" spans="1:10" x14ac:dyDescent="0.25">
      <c r="A63280">
        <v>115.53067830000001</v>
      </c>
      <c r="B63280">
        <v>118.10299999999999</v>
      </c>
      <c r="C63280">
        <v>260.90529720000001</v>
      </c>
      <c r="D63280">
        <v>631.64250000000004</v>
      </c>
      <c r="E63280" s="6">
        <v>658.9424947</v>
      </c>
      <c r="F63280">
        <v>8.9731326429999996</v>
      </c>
      <c r="G63280">
        <v>325.84692200000001</v>
      </c>
      <c r="H63280">
        <v>77.955221370000004</v>
      </c>
      <c r="I63280">
        <v>43078.352083333331</v>
      </c>
      <c r="J63280" t="s">
        <v>19</v>
      </c>
    </row>
    <row r="63281" spans="1:10" x14ac:dyDescent="0.25">
      <c r="A63281">
        <v>115.61521620000001</v>
      </c>
      <c r="B63281">
        <v>115.582863</v>
      </c>
      <c r="C63281">
        <v>260.90009859999998</v>
      </c>
      <c r="D63281">
        <v>603.61670000000004</v>
      </c>
      <c r="E63281" s="6">
        <v>658.94353100000001</v>
      </c>
      <c r="F63281">
        <v>8.9747743920000005</v>
      </c>
      <c r="G63281">
        <v>325.84440160000003</v>
      </c>
      <c r="H63281">
        <v>77.954867899999996</v>
      </c>
      <c r="I63281">
        <v>43078.352777777778</v>
      </c>
      <c r="J63281" t="s">
        <v>19</v>
      </c>
    </row>
    <row r="63282" spans="1:10" x14ac:dyDescent="0.25">
      <c r="A63282">
        <v>115.7110438</v>
      </c>
      <c r="B63282">
        <v>112.7261692</v>
      </c>
      <c r="C63282">
        <v>260.89420569999999</v>
      </c>
      <c r="D63282">
        <v>634.46879999999999</v>
      </c>
      <c r="E63282" s="6">
        <v>658.94470579999995</v>
      </c>
      <c r="F63282">
        <v>8.9766353910000003</v>
      </c>
      <c r="G63282">
        <v>325.84154469999999</v>
      </c>
      <c r="H63282">
        <v>77.954467230000006</v>
      </c>
      <c r="I63282">
        <v>43078.352777777778</v>
      </c>
      <c r="J63282" t="s">
        <v>19</v>
      </c>
    </row>
    <row r="63283" spans="1:10" x14ac:dyDescent="0.25">
      <c r="A63283">
        <v>115.8011814</v>
      </c>
      <c r="B63283">
        <v>110.0391</v>
      </c>
      <c r="C63283">
        <v>260.8886627</v>
      </c>
      <c r="D63283">
        <v>612.01660000000004</v>
      </c>
      <c r="E63283" s="6">
        <v>658.94581070000004</v>
      </c>
      <c r="F63283">
        <v>8.978385888</v>
      </c>
      <c r="G63283">
        <v>325.83885739999999</v>
      </c>
      <c r="H63283">
        <v>77.954090339999993</v>
      </c>
      <c r="I63283">
        <v>43078.352777777778</v>
      </c>
      <c r="J63283" t="s">
        <v>19</v>
      </c>
    </row>
    <row r="63284" spans="1:10" x14ac:dyDescent="0.25">
      <c r="A63284">
        <v>115.8864418</v>
      </c>
      <c r="B63284">
        <v>110.06241989999999</v>
      </c>
      <c r="C63284">
        <v>260.88341969999999</v>
      </c>
      <c r="D63284">
        <v>630.2296</v>
      </c>
      <c r="E63284" s="6">
        <v>658.94685589999995</v>
      </c>
      <c r="F63284">
        <v>8.9800416680000001</v>
      </c>
      <c r="G63284">
        <v>325.83631550000001</v>
      </c>
      <c r="H63284">
        <v>77.953733850000006</v>
      </c>
      <c r="I63284">
        <v>43078.352777777778</v>
      </c>
      <c r="J63284" t="s">
        <v>19</v>
      </c>
    </row>
    <row r="63285" spans="1:10" x14ac:dyDescent="0.25">
      <c r="A63285">
        <v>115.9822695</v>
      </c>
      <c r="B63285">
        <v>110.08862999999999</v>
      </c>
      <c r="C63285">
        <v>260.8775268</v>
      </c>
      <c r="D63285">
        <v>615.47080000000005</v>
      </c>
      <c r="E63285" s="6">
        <v>658.9480307</v>
      </c>
      <c r="F63285">
        <v>8.981902667</v>
      </c>
      <c r="G63285">
        <v>325.83345850000001</v>
      </c>
      <c r="H63285">
        <v>77.953333180000001</v>
      </c>
      <c r="I63285">
        <v>43078.352777777778</v>
      </c>
      <c r="J63285" t="s">
        <v>19</v>
      </c>
    </row>
    <row r="63286" spans="1:10" x14ac:dyDescent="0.25">
      <c r="A63286">
        <v>116.0738521</v>
      </c>
      <c r="B63286">
        <v>110.1136791</v>
      </c>
      <c r="C63286">
        <v>260.87189489999997</v>
      </c>
      <c r="D63286">
        <v>644.2817</v>
      </c>
      <c r="E63286" s="6">
        <v>658.9491534</v>
      </c>
      <c r="F63286">
        <v>8.983681228</v>
      </c>
      <c r="G63286">
        <v>325.83072809999999</v>
      </c>
      <c r="H63286">
        <v>77.952950259999994</v>
      </c>
      <c r="I63286">
        <v>43078.352777777778</v>
      </c>
      <c r="J63286" t="s">
        <v>19</v>
      </c>
    </row>
    <row r="63287" spans="1:10" x14ac:dyDescent="0.25">
      <c r="A63287">
        <v>116.15766739999999</v>
      </c>
      <c r="B63287">
        <v>110.13660369999999</v>
      </c>
      <c r="C63287">
        <v>260.86674069999998</v>
      </c>
      <c r="D63287">
        <v>611.93809999999996</v>
      </c>
      <c r="E63287" s="6">
        <v>658.9501808</v>
      </c>
      <c r="F63287">
        <v>8.9853089449999999</v>
      </c>
      <c r="G63287">
        <v>325.82822929999998</v>
      </c>
      <c r="H63287">
        <v>77.952599809999995</v>
      </c>
      <c r="I63287">
        <v>43078.352777777778</v>
      </c>
      <c r="J63287" t="s">
        <v>19</v>
      </c>
    </row>
    <row r="63288" spans="1:10" x14ac:dyDescent="0.25">
      <c r="A63288">
        <v>116.25277250000001</v>
      </c>
      <c r="B63288">
        <v>110.1626162</v>
      </c>
      <c r="C63288">
        <v>260.86089229999999</v>
      </c>
      <c r="D63288">
        <v>631.09310000000005</v>
      </c>
      <c r="E63288" s="6">
        <v>658.95134670000004</v>
      </c>
      <c r="F63288">
        <v>8.9871559120000004</v>
      </c>
      <c r="G63288">
        <v>325.82539389999999</v>
      </c>
      <c r="H63288">
        <v>77.952202159999999</v>
      </c>
      <c r="I63288">
        <v>43078.352777777778</v>
      </c>
      <c r="J63288" t="s">
        <v>19</v>
      </c>
    </row>
    <row r="63289" spans="1:10" x14ac:dyDescent="0.25">
      <c r="A63289">
        <v>116.3436327</v>
      </c>
      <c r="B63289">
        <v>110.18746760000001</v>
      </c>
      <c r="C63289">
        <v>260.8553048</v>
      </c>
      <c r="D63289">
        <v>605.57929999999999</v>
      </c>
      <c r="E63289" s="6">
        <v>658.95246050000003</v>
      </c>
      <c r="F63289">
        <v>8.9889204399999993</v>
      </c>
      <c r="G63289">
        <v>325.8226851</v>
      </c>
      <c r="H63289">
        <v>77.951822250000006</v>
      </c>
      <c r="I63289">
        <v>43078.352777777778</v>
      </c>
      <c r="J63289" t="s">
        <v>19</v>
      </c>
    </row>
    <row r="63290" spans="1:10" x14ac:dyDescent="0.25">
      <c r="A63290">
        <v>116.4288931</v>
      </c>
      <c r="B63290">
        <v>110.2107875</v>
      </c>
      <c r="C63290">
        <v>260.85006179999999</v>
      </c>
      <c r="D63290">
        <v>630.54359999999997</v>
      </c>
      <c r="E63290" s="6">
        <v>658.95350570000005</v>
      </c>
      <c r="F63290">
        <v>8.9905762209999995</v>
      </c>
      <c r="G63290">
        <v>325.82014320000002</v>
      </c>
      <c r="H63290">
        <v>77.951465760000005</v>
      </c>
      <c r="I63290">
        <v>43078.352777777778</v>
      </c>
      <c r="J63290" t="s">
        <v>19</v>
      </c>
    </row>
    <row r="63291" spans="1:10" x14ac:dyDescent="0.25">
      <c r="A63291">
        <v>116.52399819999999</v>
      </c>
      <c r="B63291">
        <v>110.2368</v>
      </c>
      <c r="C63291">
        <v>260.84421329999998</v>
      </c>
      <c r="D63291">
        <v>598.12130000000002</v>
      </c>
      <c r="E63291" s="6">
        <v>658.95467159999998</v>
      </c>
      <c r="F63291">
        <v>8.9924231880000001</v>
      </c>
      <c r="G63291">
        <v>325.81730779999998</v>
      </c>
      <c r="H63291">
        <v>77.951068109999994</v>
      </c>
      <c r="I63291">
        <v>43078.352777777778</v>
      </c>
      <c r="J63291" t="s">
        <v>19</v>
      </c>
    </row>
    <row r="63292" spans="1:10" x14ac:dyDescent="0.25">
      <c r="A63292">
        <v>116.61418089999999</v>
      </c>
      <c r="B63292">
        <v>111.56365839999999</v>
      </c>
      <c r="C63292">
        <v>260.83866760000001</v>
      </c>
      <c r="D63292">
        <v>632.19209999999998</v>
      </c>
      <c r="E63292" s="6">
        <v>658.95577709999998</v>
      </c>
      <c r="F63292">
        <v>8.9941745619999995</v>
      </c>
      <c r="G63292">
        <v>325.81461910000002</v>
      </c>
      <c r="H63292">
        <v>77.950691039999995</v>
      </c>
      <c r="I63292">
        <v>43078.352777777778</v>
      </c>
      <c r="J63292" t="s">
        <v>19</v>
      </c>
    </row>
    <row r="63293" spans="1:10" x14ac:dyDescent="0.25">
      <c r="A63293">
        <v>116.7952238</v>
      </c>
      <c r="B63293">
        <v>114.2273416</v>
      </c>
      <c r="C63293">
        <v>260.82753439999999</v>
      </c>
      <c r="D63293">
        <v>642.63319999999999</v>
      </c>
      <c r="E63293" s="6">
        <v>658.95799650000004</v>
      </c>
      <c r="F63293">
        <v>8.9976904639999997</v>
      </c>
      <c r="G63293">
        <v>325.8092216</v>
      </c>
      <c r="H63293">
        <v>77.949934060000004</v>
      </c>
      <c r="I63293">
        <v>43078.352777777778</v>
      </c>
      <c r="J63293" t="s">
        <v>19</v>
      </c>
    </row>
    <row r="63294" spans="1:10" x14ac:dyDescent="0.25">
      <c r="A63294">
        <v>116.8854065</v>
      </c>
      <c r="B63294">
        <v>115.55419999999999</v>
      </c>
      <c r="C63294">
        <v>260.8219886</v>
      </c>
      <c r="D63294">
        <v>610.91759999999999</v>
      </c>
      <c r="E63294" s="6">
        <v>658.95910200000003</v>
      </c>
      <c r="F63294">
        <v>8.9994418379999992</v>
      </c>
      <c r="G63294">
        <v>325.806533</v>
      </c>
      <c r="H63294">
        <v>77.949556990000005</v>
      </c>
      <c r="I63294">
        <v>43078.352777777778</v>
      </c>
      <c r="J63294" t="s">
        <v>19</v>
      </c>
    </row>
    <row r="63295" spans="1:10" x14ac:dyDescent="0.25">
      <c r="A63295">
        <v>116.9755893</v>
      </c>
      <c r="B63295">
        <v>115.8262649</v>
      </c>
      <c r="C63295">
        <v>260.81644290000003</v>
      </c>
      <c r="D63295">
        <v>629.52300000000002</v>
      </c>
      <c r="E63295" s="6">
        <v>658.96020750000002</v>
      </c>
      <c r="F63295">
        <v>9.0011932120000004</v>
      </c>
      <c r="G63295">
        <v>325.80384429999998</v>
      </c>
      <c r="H63295">
        <v>77.949179920000006</v>
      </c>
      <c r="I63295">
        <v>43078.352777777778</v>
      </c>
      <c r="J63295" t="s">
        <v>19</v>
      </c>
    </row>
    <row r="63296" spans="1:10" x14ac:dyDescent="0.25">
      <c r="A63296">
        <v>117.0601271</v>
      </c>
      <c r="B63296">
        <v>116.0813002</v>
      </c>
      <c r="C63296">
        <v>260.8112443</v>
      </c>
      <c r="D63296">
        <v>609.74</v>
      </c>
      <c r="E63296" s="6">
        <v>658.9612439</v>
      </c>
      <c r="F63296">
        <v>9.0028349599999995</v>
      </c>
      <c r="G63296">
        <v>325.80132400000002</v>
      </c>
      <c r="H63296">
        <v>77.948826449999999</v>
      </c>
      <c r="I63296">
        <v>43078.352777777778</v>
      </c>
      <c r="J63296" t="s">
        <v>19</v>
      </c>
    </row>
    <row r="63297" spans="1:10" x14ac:dyDescent="0.25">
      <c r="A63297">
        <v>117.1559096</v>
      </c>
      <c r="B63297">
        <v>116.37025850000001</v>
      </c>
      <c r="C63297">
        <v>260.80535409999999</v>
      </c>
      <c r="D63297">
        <v>636.50980000000004</v>
      </c>
      <c r="E63297" s="6">
        <v>658.96241810000004</v>
      </c>
      <c r="F63297">
        <v>9.0046950819999996</v>
      </c>
      <c r="G63297">
        <v>325.79846839999999</v>
      </c>
      <c r="H63297">
        <v>77.948425970000002</v>
      </c>
      <c r="I63297">
        <v>43078.352777777778</v>
      </c>
      <c r="J63297" t="s">
        <v>19</v>
      </c>
    </row>
    <row r="63298" spans="1:10" x14ac:dyDescent="0.25">
      <c r="A63298">
        <v>117.2468149</v>
      </c>
      <c r="B63298">
        <v>116.6445032</v>
      </c>
      <c r="C63298">
        <v>260.79976399999998</v>
      </c>
      <c r="D63298">
        <v>603.4597</v>
      </c>
      <c r="E63298" s="6">
        <v>658.96353239999996</v>
      </c>
      <c r="F63298">
        <v>9.0064604880000001</v>
      </c>
      <c r="G63298">
        <v>325.79575820000002</v>
      </c>
      <c r="H63298">
        <v>77.948045879999995</v>
      </c>
      <c r="I63298">
        <v>43078.352777777778</v>
      </c>
      <c r="J63298" t="s">
        <v>19</v>
      </c>
    </row>
    <row r="63299" spans="1:10" x14ac:dyDescent="0.25">
      <c r="A63299">
        <v>117.3313528</v>
      </c>
      <c r="B63299">
        <v>116.89953850000001</v>
      </c>
      <c r="C63299">
        <v>260.79456529999999</v>
      </c>
      <c r="D63299">
        <v>641.29859999999996</v>
      </c>
      <c r="E63299" s="6">
        <v>658.96456880000005</v>
      </c>
      <c r="F63299">
        <v>9.0081022359999992</v>
      </c>
      <c r="G63299">
        <v>325.79323779999999</v>
      </c>
      <c r="H63299">
        <v>77.947692410000002</v>
      </c>
      <c r="I63299">
        <v>43078.352777777778</v>
      </c>
      <c r="J63299" t="s">
        <v>19</v>
      </c>
    </row>
    <row r="63300" spans="1:10" x14ac:dyDescent="0.25">
      <c r="A63300">
        <v>117.4271352</v>
      </c>
      <c r="B63300">
        <v>117.1884968</v>
      </c>
      <c r="C63300">
        <v>260.7886752</v>
      </c>
      <c r="D63300">
        <v>605.10829999999999</v>
      </c>
      <c r="E63300" s="6">
        <v>658.96574299999997</v>
      </c>
      <c r="F63300">
        <v>9.0099623589999993</v>
      </c>
      <c r="G63300">
        <v>325.79038220000001</v>
      </c>
      <c r="H63300">
        <v>77.947291919999998</v>
      </c>
      <c r="I63300">
        <v>43078.352777777778</v>
      </c>
      <c r="J63300" t="s">
        <v>19</v>
      </c>
    </row>
    <row r="63301" spans="1:10" x14ac:dyDescent="0.25">
      <c r="A63301">
        <v>117.517318</v>
      </c>
      <c r="B63301">
        <v>117.4605617</v>
      </c>
      <c r="C63301">
        <v>260.78312949999997</v>
      </c>
      <c r="D63301">
        <v>629.13049999999998</v>
      </c>
      <c r="E63301" s="6">
        <v>658.96684849999997</v>
      </c>
      <c r="F63301">
        <v>9.0117137320000005</v>
      </c>
      <c r="G63301">
        <v>325.78769360000001</v>
      </c>
      <c r="H63301">
        <v>77.946914849999999</v>
      </c>
      <c r="I63301">
        <v>43078.352777777778</v>
      </c>
      <c r="J63301" t="s">
        <v>19</v>
      </c>
    </row>
    <row r="63302" spans="1:10" x14ac:dyDescent="0.25">
      <c r="A63302">
        <v>117.6025784</v>
      </c>
      <c r="B63302">
        <v>117.7177768</v>
      </c>
      <c r="C63302">
        <v>260.7778864</v>
      </c>
      <c r="D63302">
        <v>610.91759999999999</v>
      </c>
      <c r="E63302" s="6">
        <v>658.96789369999999</v>
      </c>
      <c r="F63302">
        <v>9.0133695130000007</v>
      </c>
      <c r="G63302">
        <v>325.78515169999997</v>
      </c>
      <c r="H63302">
        <v>77.946558359999997</v>
      </c>
      <c r="I63302">
        <v>43078.352777777778</v>
      </c>
      <c r="J63302" t="s">
        <v>19</v>
      </c>
    </row>
    <row r="63303" spans="1:10" x14ac:dyDescent="0.25">
      <c r="A63303">
        <v>117.6983609</v>
      </c>
      <c r="B63303">
        <v>118.0067351</v>
      </c>
      <c r="C63303">
        <v>260.77199630000001</v>
      </c>
      <c r="D63303">
        <v>632.97720000000004</v>
      </c>
      <c r="E63303" s="6">
        <v>658.96906779999995</v>
      </c>
      <c r="F63303">
        <v>9.0152296350000007</v>
      </c>
      <c r="G63303">
        <v>325.7822961</v>
      </c>
      <c r="H63303">
        <v>77.946157880000001</v>
      </c>
      <c r="I63303">
        <v>43078.352777777778</v>
      </c>
      <c r="J63303" t="s">
        <v>19</v>
      </c>
    </row>
    <row r="63304" spans="1:10" x14ac:dyDescent="0.25">
      <c r="A63304">
        <v>117.7885436</v>
      </c>
      <c r="B63304">
        <v>118.2788</v>
      </c>
      <c r="C63304">
        <v>260.76645050000002</v>
      </c>
      <c r="D63304">
        <v>616.7269</v>
      </c>
      <c r="E63304" s="6">
        <v>658.97017340000002</v>
      </c>
      <c r="F63304">
        <v>9.0169810090000002</v>
      </c>
      <c r="G63304">
        <v>325.77960739999997</v>
      </c>
      <c r="H63304">
        <v>77.945780810000002</v>
      </c>
      <c r="I63304">
        <v>43078.352777777778</v>
      </c>
      <c r="J63304" t="s">
        <v>19</v>
      </c>
    </row>
    <row r="63305" spans="1:10" x14ac:dyDescent="0.25">
      <c r="A63305">
        <v>117.87380400000001</v>
      </c>
      <c r="B63305">
        <v>113.4229</v>
      </c>
      <c r="C63305">
        <v>260.76120750000001</v>
      </c>
      <c r="D63305">
        <v>635.96029999999996</v>
      </c>
      <c r="E63305" s="6">
        <v>658.97121860000004</v>
      </c>
      <c r="F63305">
        <v>9.0186367890000003</v>
      </c>
      <c r="G63305">
        <v>325.77706549999999</v>
      </c>
      <c r="H63305">
        <v>77.945424320000001</v>
      </c>
      <c r="I63305">
        <v>43078.352777777778</v>
      </c>
      <c r="J63305" t="s">
        <v>19</v>
      </c>
    </row>
    <row r="63306" spans="1:10" x14ac:dyDescent="0.25">
      <c r="A63306">
        <v>117.9689091</v>
      </c>
      <c r="B63306">
        <v>118.9819</v>
      </c>
      <c r="C63306">
        <v>260.755359</v>
      </c>
      <c r="D63306">
        <v>603.2242</v>
      </c>
      <c r="E63306" s="6">
        <v>658.97238440000001</v>
      </c>
      <c r="F63306">
        <v>9.0204837560000009</v>
      </c>
      <c r="G63306">
        <v>325.77423010000001</v>
      </c>
      <c r="H63306">
        <v>77.945026659999996</v>
      </c>
      <c r="I63306">
        <v>43078.352777777778</v>
      </c>
      <c r="J63306" t="s">
        <v>19</v>
      </c>
    </row>
    <row r="63307" spans="1:10" x14ac:dyDescent="0.25">
      <c r="A63307">
        <v>118.0590467</v>
      </c>
      <c r="B63307">
        <v>117.8853676</v>
      </c>
      <c r="C63307">
        <v>260.74981600000001</v>
      </c>
      <c r="D63307">
        <v>639.96410000000003</v>
      </c>
      <c r="E63307" s="6">
        <v>658.97348939999995</v>
      </c>
      <c r="F63307">
        <v>9.0222342530000006</v>
      </c>
      <c r="G63307">
        <v>325.77154280000002</v>
      </c>
      <c r="H63307">
        <v>77.944649780000006</v>
      </c>
      <c r="I63307">
        <v>43078.352777777778</v>
      </c>
      <c r="J63307" t="s">
        <v>19</v>
      </c>
    </row>
    <row r="63308" spans="1:10" x14ac:dyDescent="0.25">
      <c r="A63308">
        <v>118.1450296</v>
      </c>
      <c r="B63308">
        <v>116.8393768</v>
      </c>
      <c r="C63308">
        <v>260.7445285</v>
      </c>
      <c r="D63308">
        <v>616.96249999999998</v>
      </c>
      <c r="E63308" s="6">
        <v>658.97454349999998</v>
      </c>
      <c r="F63308">
        <v>9.023904065</v>
      </c>
      <c r="G63308">
        <v>325.76897939999998</v>
      </c>
      <c r="H63308">
        <v>77.944290269999996</v>
      </c>
      <c r="I63308">
        <v>43078.352777777778</v>
      </c>
      <c r="J63308" t="s">
        <v>19</v>
      </c>
    </row>
    <row r="63309" spans="1:10" x14ac:dyDescent="0.25">
      <c r="A63309">
        <v>118.2401347</v>
      </c>
      <c r="B63309">
        <v>115.6824142</v>
      </c>
      <c r="C63309">
        <v>260.73868010000001</v>
      </c>
      <c r="D63309">
        <v>635.64620000000002</v>
      </c>
      <c r="E63309" s="6">
        <v>658.97570929999995</v>
      </c>
      <c r="F63309">
        <v>9.0257510330000006</v>
      </c>
      <c r="G63309">
        <v>325.76614389999997</v>
      </c>
      <c r="H63309">
        <v>77.94389262</v>
      </c>
      <c r="I63309">
        <v>43078.352777777778</v>
      </c>
      <c r="J63309" t="s">
        <v>19</v>
      </c>
    </row>
    <row r="63310" spans="1:10" x14ac:dyDescent="0.25">
      <c r="A63310">
        <v>118.3246726</v>
      </c>
      <c r="B63310">
        <v>114.6540031</v>
      </c>
      <c r="C63310">
        <v>260.73348140000002</v>
      </c>
      <c r="D63310">
        <v>612.64469999999994</v>
      </c>
      <c r="E63310" s="6">
        <v>658.97674570000004</v>
      </c>
      <c r="F63310">
        <v>9.0273927809999996</v>
      </c>
      <c r="G63310">
        <v>325.76362360000002</v>
      </c>
      <c r="H63310">
        <v>77.943539150000007</v>
      </c>
      <c r="I63310">
        <v>43078.353472222225</v>
      </c>
      <c r="J63310" t="s">
        <v>19</v>
      </c>
    </row>
    <row r="63311" spans="1:10" x14ac:dyDescent="0.25">
      <c r="A63311">
        <v>118.4204551</v>
      </c>
      <c r="B63311">
        <v>113.4888</v>
      </c>
      <c r="C63311">
        <v>260.72759129999997</v>
      </c>
      <c r="D63311">
        <v>633.91930000000002</v>
      </c>
      <c r="E63311" s="6">
        <v>658.9779198</v>
      </c>
      <c r="F63311">
        <v>9.0292529029999997</v>
      </c>
      <c r="G63311">
        <v>325.76076799999998</v>
      </c>
      <c r="H63311">
        <v>77.943138669999996</v>
      </c>
      <c r="I63311">
        <v>43078.353472222225</v>
      </c>
      <c r="J63311" t="s">
        <v>19</v>
      </c>
    </row>
    <row r="63312" spans="1:10" x14ac:dyDescent="0.25">
      <c r="A63312">
        <v>118.5106378</v>
      </c>
      <c r="B63312">
        <v>110.8910551</v>
      </c>
      <c r="C63312">
        <v>260.7220456</v>
      </c>
      <c r="D63312">
        <v>602.75329999999997</v>
      </c>
      <c r="E63312" s="6">
        <v>658.97902539999995</v>
      </c>
      <c r="F63312">
        <v>9.0310042769999992</v>
      </c>
      <c r="G63312">
        <v>325.75807930000002</v>
      </c>
      <c r="H63312">
        <v>77.942761590000003</v>
      </c>
      <c r="I63312">
        <v>43078.353472222225</v>
      </c>
      <c r="J63312" t="s">
        <v>19</v>
      </c>
    </row>
    <row r="63313" spans="1:10" x14ac:dyDescent="0.25">
      <c r="A63313">
        <v>118.59589819999999</v>
      </c>
      <c r="B63313">
        <v>108.43510000000001</v>
      </c>
      <c r="C63313">
        <v>260.71680249999997</v>
      </c>
      <c r="D63313">
        <v>628.65949999999998</v>
      </c>
      <c r="E63313" s="6">
        <v>658.98007059999998</v>
      </c>
      <c r="F63313">
        <v>9.0326600569999993</v>
      </c>
      <c r="G63313">
        <v>325.75553739999998</v>
      </c>
      <c r="H63313">
        <v>77.942405100000002</v>
      </c>
      <c r="I63313">
        <v>43078.353472222225</v>
      </c>
      <c r="J63313" t="s">
        <v>19</v>
      </c>
    </row>
    <row r="63314" spans="1:10" x14ac:dyDescent="0.25">
      <c r="A63314">
        <v>118.69168070000001</v>
      </c>
      <c r="B63314">
        <v>111.3096266</v>
      </c>
      <c r="C63314">
        <v>260.71091239999998</v>
      </c>
      <c r="D63314">
        <v>602.51760000000002</v>
      </c>
      <c r="E63314" s="6">
        <v>658.98124470000005</v>
      </c>
      <c r="F63314">
        <v>9.0345201789999994</v>
      </c>
      <c r="G63314">
        <v>325.7526818</v>
      </c>
      <c r="H63314">
        <v>77.942004620000006</v>
      </c>
      <c r="I63314">
        <v>43078.353472222225</v>
      </c>
      <c r="J63314" t="s">
        <v>19</v>
      </c>
    </row>
    <row r="63315" spans="1:10" x14ac:dyDescent="0.25">
      <c r="A63315">
        <v>118.78186340000001</v>
      </c>
      <c r="B63315">
        <v>114.01609999999999</v>
      </c>
      <c r="C63315">
        <v>260.70536659999999</v>
      </c>
      <c r="D63315">
        <v>635.64620000000002</v>
      </c>
      <c r="E63315" s="6">
        <v>658.98235030000001</v>
      </c>
      <c r="F63315">
        <v>9.0362715530000006</v>
      </c>
      <c r="G63315">
        <v>325.74999320000001</v>
      </c>
      <c r="H63315">
        <v>77.941627550000007</v>
      </c>
      <c r="I63315">
        <v>43078.353472222225</v>
      </c>
      <c r="J63315" t="s">
        <v>19</v>
      </c>
    </row>
    <row r="63316" spans="1:10" x14ac:dyDescent="0.25">
      <c r="A63316">
        <v>118.8671238</v>
      </c>
      <c r="B63316">
        <v>114.42075</v>
      </c>
      <c r="C63316">
        <v>260.70012359999998</v>
      </c>
      <c r="D63316">
        <v>613.9008</v>
      </c>
      <c r="E63316" s="6">
        <v>658.98339539999995</v>
      </c>
      <c r="F63316">
        <v>9.0379273330000007</v>
      </c>
      <c r="G63316">
        <v>325.74745130000002</v>
      </c>
      <c r="H63316">
        <v>77.941271060000005</v>
      </c>
      <c r="I63316">
        <v>43078.353472222225</v>
      </c>
      <c r="J63316" t="s">
        <v>19</v>
      </c>
    </row>
    <row r="63317" spans="1:10" x14ac:dyDescent="0.25">
      <c r="A63317">
        <v>118.9622289</v>
      </c>
      <c r="B63317">
        <v>114.87212340000001</v>
      </c>
      <c r="C63317">
        <v>260.69427510000003</v>
      </c>
      <c r="D63317">
        <v>633.44820000000004</v>
      </c>
      <c r="E63317" s="6">
        <v>658.9845613</v>
      </c>
      <c r="F63317">
        <v>9.0397743009999996</v>
      </c>
      <c r="G63317">
        <v>325.74461589999999</v>
      </c>
      <c r="H63317">
        <v>77.940873409999995</v>
      </c>
      <c r="I63317">
        <v>43078.353472222225</v>
      </c>
      <c r="J63317" t="s">
        <v>19</v>
      </c>
    </row>
    <row r="63318" spans="1:10" x14ac:dyDescent="0.25">
      <c r="A63318">
        <v>119.05308909999999</v>
      </c>
      <c r="B63318">
        <v>115.30334999999999</v>
      </c>
      <c r="C63318">
        <v>260.6886877</v>
      </c>
      <c r="D63318">
        <v>604.24480000000005</v>
      </c>
      <c r="E63318" s="6">
        <v>658.98567519999995</v>
      </c>
      <c r="F63318">
        <v>9.0415388290000003</v>
      </c>
      <c r="G63318">
        <v>325.74190700000003</v>
      </c>
      <c r="H63318">
        <v>77.940493500000002</v>
      </c>
      <c r="I63318">
        <v>43078.353472222225</v>
      </c>
      <c r="J63318" t="s">
        <v>19</v>
      </c>
    </row>
    <row r="63319" spans="1:10" x14ac:dyDescent="0.25">
      <c r="A63319">
        <v>119.1383495</v>
      </c>
      <c r="B63319">
        <v>115.708</v>
      </c>
      <c r="C63319">
        <v>260.68344459999997</v>
      </c>
      <c r="D63319">
        <v>628.73789999999997</v>
      </c>
      <c r="E63319" s="6">
        <v>658.9867203</v>
      </c>
      <c r="F63319">
        <v>9.0431946100000005</v>
      </c>
      <c r="G63319">
        <v>325.73936509999999</v>
      </c>
      <c r="H63319">
        <v>77.940137010000001</v>
      </c>
      <c r="I63319">
        <v>43078.353472222225</v>
      </c>
      <c r="J63319" t="s">
        <v>19</v>
      </c>
    </row>
    <row r="63320" spans="1:10" x14ac:dyDescent="0.25">
      <c r="A63320">
        <v>119.23345449999999</v>
      </c>
      <c r="B63320">
        <v>116.9561714</v>
      </c>
      <c r="C63320">
        <v>260.67759619999998</v>
      </c>
      <c r="D63320">
        <v>604.63710000000003</v>
      </c>
      <c r="E63320" s="6">
        <v>658.98788620000005</v>
      </c>
      <c r="F63320">
        <v>9.0450415769999992</v>
      </c>
      <c r="G63320">
        <v>325.73652970000001</v>
      </c>
      <c r="H63320">
        <v>77.939739360000004</v>
      </c>
      <c r="I63320">
        <v>43078.353472222225</v>
      </c>
      <c r="J63320" t="s">
        <v>19</v>
      </c>
    </row>
    <row r="63321" spans="1:10" x14ac:dyDescent="0.25">
      <c r="A63321">
        <v>119.3235921</v>
      </c>
      <c r="B63321">
        <v>118.13914870000001</v>
      </c>
      <c r="C63321">
        <v>260.67205319999999</v>
      </c>
      <c r="D63321">
        <v>634.93979999999999</v>
      </c>
      <c r="E63321" s="6">
        <v>658.98899119999999</v>
      </c>
      <c r="F63321">
        <v>9.0467920740000007</v>
      </c>
      <c r="G63321">
        <v>325.73384240000001</v>
      </c>
      <c r="H63321">
        <v>77.93936248</v>
      </c>
      <c r="I63321">
        <v>43078.353472222225</v>
      </c>
      <c r="J63321" t="s">
        <v>19</v>
      </c>
    </row>
    <row r="63322" spans="1:10" x14ac:dyDescent="0.25">
      <c r="A63322">
        <v>119.4095751</v>
      </c>
      <c r="B63322">
        <v>119.2676</v>
      </c>
      <c r="C63322">
        <v>260.66676569999998</v>
      </c>
      <c r="D63322">
        <v>615.39229999999998</v>
      </c>
      <c r="E63322" s="6">
        <v>658.99004520000005</v>
      </c>
      <c r="F63322">
        <v>9.0484618860000001</v>
      </c>
      <c r="G63322">
        <v>325.73127899999997</v>
      </c>
      <c r="H63322">
        <v>77.939002970000004</v>
      </c>
      <c r="I63322">
        <v>43078.353472222225</v>
      </c>
      <c r="J63322" t="s">
        <v>19</v>
      </c>
    </row>
    <row r="63323" spans="1:10" x14ac:dyDescent="0.25">
      <c r="A63323">
        <v>119.5046802</v>
      </c>
      <c r="B63323">
        <v>118.6502892</v>
      </c>
      <c r="C63323">
        <v>260.66091729999999</v>
      </c>
      <c r="D63323">
        <v>630.93600000000004</v>
      </c>
      <c r="E63323" s="6">
        <v>658.99121109999999</v>
      </c>
      <c r="F63323">
        <v>9.0503088530000007</v>
      </c>
      <c r="G63323">
        <v>325.72844359999999</v>
      </c>
      <c r="H63323">
        <v>77.938605319999994</v>
      </c>
      <c r="I63323">
        <v>43078.353472222225</v>
      </c>
      <c r="J63323" t="s">
        <v>19</v>
      </c>
    </row>
    <row r="63324" spans="1:10" x14ac:dyDescent="0.25">
      <c r="A63324">
        <v>119.5948178</v>
      </c>
      <c r="B63324">
        <v>118.06522150000001</v>
      </c>
      <c r="C63324">
        <v>260.65537430000001</v>
      </c>
      <c r="D63324">
        <v>614.37180000000001</v>
      </c>
      <c r="E63324" s="6">
        <v>658.99231610000004</v>
      </c>
      <c r="F63324">
        <v>9.0520593500000004</v>
      </c>
      <c r="G63324">
        <v>325.7257563</v>
      </c>
      <c r="H63324">
        <v>77.938228429999995</v>
      </c>
      <c r="I63324">
        <v>43078.353472222225</v>
      </c>
      <c r="J63324" t="s">
        <v>19</v>
      </c>
    </row>
    <row r="63325" spans="1:10" x14ac:dyDescent="0.25">
      <c r="A63325">
        <v>119.68080070000001</v>
      </c>
      <c r="B63325">
        <v>117.5071209</v>
      </c>
      <c r="C63325">
        <v>260.6500868</v>
      </c>
      <c r="D63325">
        <v>628.34550000000002</v>
      </c>
      <c r="E63325" s="6">
        <v>658.99337009999999</v>
      </c>
      <c r="F63325">
        <v>9.0537291619999998</v>
      </c>
      <c r="G63325">
        <v>325.72319279999999</v>
      </c>
      <c r="H63325">
        <v>77.93786892</v>
      </c>
      <c r="I63325">
        <v>43078.353472222225</v>
      </c>
      <c r="J63325" t="s">
        <v>19</v>
      </c>
    </row>
    <row r="63326" spans="1:10" x14ac:dyDescent="0.25">
      <c r="A63326">
        <v>119.77518329999999</v>
      </c>
      <c r="B63326">
        <v>116.89449999999999</v>
      </c>
      <c r="C63326">
        <v>260.64428279999998</v>
      </c>
      <c r="D63326">
        <v>616.56979999999999</v>
      </c>
      <c r="E63326" s="6">
        <v>658.99452710000003</v>
      </c>
      <c r="F63326">
        <v>9.0555620969999993</v>
      </c>
      <c r="G63326">
        <v>325.72037899999998</v>
      </c>
      <c r="H63326">
        <v>77.937474289999997</v>
      </c>
      <c r="I63326">
        <v>43078.353472222225</v>
      </c>
      <c r="J63326" t="s">
        <v>19</v>
      </c>
    </row>
    <row r="63327" spans="1:10" x14ac:dyDescent="0.25">
      <c r="A63327">
        <v>119.8667659</v>
      </c>
      <c r="B63327">
        <v>119.9845064</v>
      </c>
      <c r="C63327">
        <v>260.63865090000002</v>
      </c>
      <c r="D63327">
        <v>633.13419999999996</v>
      </c>
      <c r="E63327" s="6">
        <v>658.99564980000002</v>
      </c>
      <c r="F63327">
        <v>9.0573406579999993</v>
      </c>
      <c r="G63327">
        <v>325.71764860000002</v>
      </c>
      <c r="H63327">
        <v>77.937091370000005</v>
      </c>
      <c r="I63327">
        <v>43078.353472222225</v>
      </c>
      <c r="J63327" t="s">
        <v>19</v>
      </c>
    </row>
    <row r="63328" spans="1:10" x14ac:dyDescent="0.25">
      <c r="A63328">
        <v>119.95622609999999</v>
      </c>
      <c r="B63328">
        <v>123.0029</v>
      </c>
      <c r="C63328">
        <v>260.63314960000002</v>
      </c>
      <c r="D63328">
        <v>614.29330000000004</v>
      </c>
      <c r="E63328" s="6">
        <v>658.99674649999997</v>
      </c>
      <c r="F63328">
        <v>9.0590779999999995</v>
      </c>
      <c r="G63328">
        <v>325.71498150000002</v>
      </c>
      <c r="H63328">
        <v>77.93671732</v>
      </c>
      <c r="I63328">
        <v>43078.353472222225</v>
      </c>
      <c r="J63328" t="s">
        <v>19</v>
      </c>
    </row>
    <row r="63329" spans="1:10" x14ac:dyDescent="0.25">
      <c r="A63329">
        <v>120.040764</v>
      </c>
      <c r="B63329">
        <v>120.96271950000001</v>
      </c>
      <c r="C63329">
        <v>260.627951</v>
      </c>
      <c r="D63329">
        <v>629.91560000000004</v>
      </c>
      <c r="E63329" s="6">
        <v>658.99778279999998</v>
      </c>
      <c r="F63329">
        <v>8.2880926489999993</v>
      </c>
      <c r="G63329">
        <v>325.71246109999998</v>
      </c>
      <c r="H63329">
        <v>77.936363850000006</v>
      </c>
      <c r="I63329">
        <v>43078.353472222225</v>
      </c>
      <c r="J63329" t="s">
        <v>19</v>
      </c>
    </row>
    <row r="63330" spans="1:10" x14ac:dyDescent="0.25">
      <c r="A63330">
        <v>120.1365916</v>
      </c>
      <c r="B63330">
        <v>118.6500791</v>
      </c>
      <c r="C63330">
        <v>260.6220581</v>
      </c>
      <c r="D63330">
        <v>614.99980000000005</v>
      </c>
      <c r="E63330" s="6">
        <v>658.99895760000004</v>
      </c>
      <c r="F63330">
        <v>7.4141445089999998</v>
      </c>
      <c r="G63330">
        <v>325.7096042</v>
      </c>
      <c r="H63330">
        <v>77.935963169999994</v>
      </c>
      <c r="I63330">
        <v>43078.353472222225</v>
      </c>
      <c r="J63330" t="s">
        <v>19</v>
      </c>
    </row>
    <row r="63331" spans="1:10" x14ac:dyDescent="0.25">
      <c r="A63331">
        <v>120.2267744</v>
      </c>
      <c r="B63331">
        <v>116.4736686</v>
      </c>
      <c r="C63331">
        <v>260.61651230000001</v>
      </c>
      <c r="D63331">
        <v>626.22590000000002</v>
      </c>
      <c r="E63331" s="6">
        <v>659.00006310000003</v>
      </c>
      <c r="F63331">
        <v>6.5916777639999999</v>
      </c>
      <c r="G63331">
        <v>325.70691549999998</v>
      </c>
      <c r="H63331">
        <v>77.935586099999995</v>
      </c>
      <c r="I63331">
        <v>43078.353472222225</v>
      </c>
      <c r="J63331" t="s">
        <v>19</v>
      </c>
    </row>
    <row r="63332" spans="1:10" x14ac:dyDescent="0.25">
      <c r="A63332">
        <v>120.3119896</v>
      </c>
      <c r="B63332">
        <v>114.4171405</v>
      </c>
      <c r="C63332">
        <v>260.61127199999999</v>
      </c>
      <c r="D63332">
        <v>611.23149999999998</v>
      </c>
      <c r="E63332" s="6">
        <v>659.00110770000003</v>
      </c>
      <c r="F63332">
        <v>5.814514602</v>
      </c>
      <c r="G63332">
        <v>325.70437500000003</v>
      </c>
      <c r="H63332">
        <v>77.935229800000002</v>
      </c>
      <c r="I63332">
        <v>43078.353472222225</v>
      </c>
      <c r="J63332" t="s">
        <v>19</v>
      </c>
    </row>
    <row r="63333" spans="1:10" x14ac:dyDescent="0.25">
      <c r="A63333">
        <v>120.4078173</v>
      </c>
      <c r="B63333">
        <v>112.1045</v>
      </c>
      <c r="C63333">
        <v>260.60537909999999</v>
      </c>
      <c r="D63333">
        <v>635.8818</v>
      </c>
      <c r="E63333" s="6">
        <v>659.00228249999998</v>
      </c>
      <c r="F63333">
        <v>4.9405664619999996</v>
      </c>
      <c r="G63333">
        <v>325.70151800000002</v>
      </c>
      <c r="H63333">
        <v>77.934829129999997</v>
      </c>
      <c r="I63333">
        <v>43078.353472222225</v>
      </c>
      <c r="J63333" t="s">
        <v>19</v>
      </c>
    </row>
    <row r="63334" spans="1:10" x14ac:dyDescent="0.25">
      <c r="A63334">
        <v>120.498</v>
      </c>
      <c r="B63334">
        <v>113.776499</v>
      </c>
      <c r="C63334">
        <v>260.59983340000002</v>
      </c>
      <c r="D63334">
        <v>608.95500000000004</v>
      </c>
      <c r="E63334" s="6">
        <v>659.00338799999997</v>
      </c>
      <c r="F63334">
        <v>4.1180997169999998</v>
      </c>
      <c r="G63334">
        <v>325.69882940000002</v>
      </c>
      <c r="H63334">
        <v>77.934452059999998</v>
      </c>
      <c r="I63334">
        <v>43078.353472222225</v>
      </c>
      <c r="J63334" t="s">
        <v>19</v>
      </c>
    </row>
    <row r="63335" spans="1:10" x14ac:dyDescent="0.25">
      <c r="A63335">
        <v>113.39554529999999</v>
      </c>
      <c r="B63335">
        <v>115.35639999999999</v>
      </c>
      <c r="C63335">
        <v>260.5945931</v>
      </c>
      <c r="D63335">
        <v>634.70429999999999</v>
      </c>
      <c r="E63335" s="6">
        <v>659.00443259999997</v>
      </c>
      <c r="F63335">
        <v>3.3409365549999999</v>
      </c>
      <c r="G63335">
        <v>325.69628879999999</v>
      </c>
      <c r="H63335">
        <v>77.934095760000005</v>
      </c>
      <c r="I63335">
        <v>43078.353472222225</v>
      </c>
      <c r="J63335" t="s">
        <v>19</v>
      </c>
    </row>
    <row r="63336" spans="1:10" x14ac:dyDescent="0.25">
      <c r="A63336">
        <v>105.4688</v>
      </c>
      <c r="B63336">
        <v>110.127</v>
      </c>
      <c r="C63336">
        <v>260.58874459999998</v>
      </c>
      <c r="D63336">
        <v>608.24850000000004</v>
      </c>
      <c r="E63336" s="6">
        <v>659.00559850000002</v>
      </c>
      <c r="F63336">
        <v>2.4735780470000002</v>
      </c>
      <c r="G63336">
        <v>325.69345340000001</v>
      </c>
      <c r="H63336">
        <v>77.933698100000001</v>
      </c>
      <c r="I63336">
        <v>43078.353472222225</v>
      </c>
      <c r="J63336" t="s">
        <v>19</v>
      </c>
    </row>
    <row r="63337" spans="1:10" x14ac:dyDescent="0.25">
      <c r="A63337">
        <v>105.1795525</v>
      </c>
      <c r="B63337">
        <v>114.14790000000001</v>
      </c>
      <c r="C63337">
        <v>260.58319890000001</v>
      </c>
      <c r="D63337">
        <v>625.12670000000003</v>
      </c>
      <c r="E63337" s="6">
        <v>659.00670400000001</v>
      </c>
      <c r="F63337">
        <v>1.651111301</v>
      </c>
      <c r="G63337">
        <v>325.69076480000001</v>
      </c>
      <c r="H63337">
        <v>77.933321030000002</v>
      </c>
      <c r="I63337">
        <v>43078.353472222225</v>
      </c>
      <c r="J63337" t="s">
        <v>19</v>
      </c>
    </row>
    <row r="63338" spans="1:10" x14ac:dyDescent="0.25">
      <c r="A63338">
        <v>104.90392009999999</v>
      </c>
      <c r="B63338">
        <v>114.0567649</v>
      </c>
      <c r="C63338">
        <v>260.57791420000001</v>
      </c>
      <c r="D63338">
        <v>597.17930000000001</v>
      </c>
      <c r="E63338" s="6">
        <v>659.00775750000003</v>
      </c>
      <c r="F63338">
        <v>0.86735850800000003</v>
      </c>
      <c r="G63338">
        <v>325.68820269999998</v>
      </c>
      <c r="H63338">
        <v>77.932961710000001</v>
      </c>
      <c r="I63338">
        <v>43078.353472222225</v>
      </c>
      <c r="J63338" t="s">
        <v>19</v>
      </c>
    </row>
    <row r="63339" spans="1:10" x14ac:dyDescent="0.25">
      <c r="A63339">
        <v>104.598885</v>
      </c>
      <c r="B63339">
        <v>113.95590799999999</v>
      </c>
      <c r="C63339">
        <v>260.5720657</v>
      </c>
      <c r="D63339">
        <v>631.25009999999997</v>
      </c>
      <c r="E63339" s="6">
        <v>659.00892339999996</v>
      </c>
      <c r="F63339">
        <v>0</v>
      </c>
      <c r="G63339">
        <v>325.6853673</v>
      </c>
      <c r="H63339">
        <v>77.932564060000004</v>
      </c>
      <c r="I63339">
        <v>43078.353472222225</v>
      </c>
      <c r="J63339" t="s">
        <v>19</v>
      </c>
    </row>
    <row r="63340" spans="1:10" x14ac:dyDescent="0.25">
      <c r="A63340">
        <v>104.3277427</v>
      </c>
      <c r="B63340">
        <v>113.8662575</v>
      </c>
      <c r="C63340">
        <v>260.56686710000002</v>
      </c>
      <c r="D63340">
        <v>597.41489999999999</v>
      </c>
      <c r="E63340" s="6">
        <v>659.00995969999997</v>
      </c>
      <c r="F63340">
        <v>6.5410659999999998</v>
      </c>
      <c r="G63340">
        <v>325.68284690000002</v>
      </c>
      <c r="H63340">
        <v>77.932210589999997</v>
      </c>
      <c r="I63340">
        <v>43078.354166666664</v>
      </c>
      <c r="J63340" t="s">
        <v>19</v>
      </c>
    </row>
    <row r="63341" spans="1:10" x14ac:dyDescent="0.25">
      <c r="A63341">
        <v>104.0159</v>
      </c>
      <c r="B63341">
        <v>113.76314979999999</v>
      </c>
      <c r="C63341">
        <v>260.5608881</v>
      </c>
      <c r="D63341">
        <v>632.42769999999996</v>
      </c>
      <c r="E63341" s="6">
        <v>659.01115159999995</v>
      </c>
      <c r="F63341">
        <v>6.5735829949999998</v>
      </c>
      <c r="G63341">
        <v>325.67994820000001</v>
      </c>
      <c r="H63341">
        <v>77.931804060000005</v>
      </c>
      <c r="I63341">
        <v>43078.354166666664</v>
      </c>
      <c r="J63341" t="s">
        <v>19</v>
      </c>
    </row>
    <row r="63342" spans="1:10" x14ac:dyDescent="0.25">
      <c r="A63342">
        <v>103.72897</v>
      </c>
      <c r="B63342">
        <v>113.66827929999999</v>
      </c>
      <c r="C63342">
        <v>260.55538680000001</v>
      </c>
      <c r="D63342">
        <v>618.06150000000002</v>
      </c>
      <c r="E63342" s="6">
        <v>659.01224830000001</v>
      </c>
      <c r="F63342">
        <v>6.6035022589999999</v>
      </c>
      <c r="G63342">
        <v>325.67728110000002</v>
      </c>
      <c r="H63342">
        <v>77.93143001</v>
      </c>
      <c r="I63342">
        <v>43078.354166666664</v>
      </c>
      <c r="J63342" t="s">
        <v>19</v>
      </c>
    </row>
    <row r="63343" spans="1:10" x14ac:dyDescent="0.25">
      <c r="A63343">
        <v>103.4578276</v>
      </c>
      <c r="B63343">
        <v>113.5786288</v>
      </c>
      <c r="C63343">
        <v>260.55018810000001</v>
      </c>
      <c r="D63343">
        <v>634.70429999999999</v>
      </c>
      <c r="E63343" s="6">
        <v>659.01328460000002</v>
      </c>
      <c r="F63343">
        <v>6.6317752810000004</v>
      </c>
      <c r="G63343">
        <v>325.6747608</v>
      </c>
      <c r="H63343">
        <v>77.931076540000007</v>
      </c>
      <c r="I63343">
        <v>43078.354166666664</v>
      </c>
      <c r="J63343" t="s">
        <v>19</v>
      </c>
    </row>
    <row r="63344" spans="1:10" x14ac:dyDescent="0.25">
      <c r="A63344">
        <v>103.15047509999999</v>
      </c>
      <c r="B63344">
        <v>113.47700570000001</v>
      </c>
      <c r="C63344">
        <v>260.54429529999999</v>
      </c>
      <c r="D63344">
        <v>612.33069999999998</v>
      </c>
      <c r="E63344" s="6">
        <v>659.0144593</v>
      </c>
      <c r="F63344">
        <v>6.6638240809999996</v>
      </c>
      <c r="G63344">
        <v>325.6719038</v>
      </c>
      <c r="H63344">
        <v>77.930675870000002</v>
      </c>
      <c r="I63344">
        <v>43078.354166666664</v>
      </c>
      <c r="J63344" t="s">
        <v>19</v>
      </c>
    </row>
    <row r="63345" spans="1:10" x14ac:dyDescent="0.25">
      <c r="A63345">
        <v>102.86122760000001</v>
      </c>
      <c r="B63345">
        <v>113.3813689</v>
      </c>
      <c r="C63345">
        <v>260.53874949999999</v>
      </c>
      <c r="D63345">
        <v>625.36220000000003</v>
      </c>
      <c r="E63345" s="6">
        <v>659.01556489999996</v>
      </c>
      <c r="F63345">
        <v>6.6939849919999999</v>
      </c>
      <c r="G63345">
        <v>325.6692152</v>
      </c>
      <c r="H63345">
        <v>77.930298800000003</v>
      </c>
      <c r="I63345">
        <v>43078.354166666664</v>
      </c>
      <c r="J63345" t="s">
        <v>19</v>
      </c>
    </row>
    <row r="63346" spans="1:10" x14ac:dyDescent="0.25">
      <c r="A63346">
        <v>102.5879127</v>
      </c>
      <c r="B63346">
        <v>113.291</v>
      </c>
      <c r="C63346">
        <v>260.53350920000003</v>
      </c>
      <c r="D63346">
        <v>599.0634</v>
      </c>
      <c r="E63346" s="6">
        <v>659.01660949999996</v>
      </c>
      <c r="F63346">
        <v>6.7224845589999997</v>
      </c>
      <c r="G63346">
        <v>325.66667460000002</v>
      </c>
      <c r="H63346">
        <v>77.929942499999996</v>
      </c>
      <c r="I63346">
        <v>43078.354166666664</v>
      </c>
      <c r="J63346" t="s">
        <v>19</v>
      </c>
    </row>
    <row r="63347" spans="1:10" x14ac:dyDescent="0.25">
      <c r="A63347">
        <v>102.2828775</v>
      </c>
      <c r="B63347">
        <v>117.5098</v>
      </c>
      <c r="C63347">
        <v>260.52766079999998</v>
      </c>
      <c r="D63347">
        <v>625.75480000000005</v>
      </c>
      <c r="E63347" s="6">
        <v>659.0177754</v>
      </c>
      <c r="F63347">
        <v>6.7542917129999998</v>
      </c>
      <c r="G63347">
        <v>325.66383919999998</v>
      </c>
      <c r="H63347">
        <v>77.929544849999999</v>
      </c>
      <c r="I63347">
        <v>43078.354166666664</v>
      </c>
      <c r="J63347" t="s">
        <v>19</v>
      </c>
    </row>
    <row r="63348" spans="1:10" x14ac:dyDescent="0.25">
      <c r="A63348">
        <v>101.9913126</v>
      </c>
      <c r="B63348">
        <v>114.27979999999999</v>
      </c>
      <c r="C63348">
        <v>260.52207060000001</v>
      </c>
      <c r="D63348">
        <v>609.50459999999998</v>
      </c>
      <c r="E63348" s="6">
        <v>659.01888980000001</v>
      </c>
      <c r="F63348">
        <v>6.7846942739999996</v>
      </c>
      <c r="G63348">
        <v>325.66112900000002</v>
      </c>
      <c r="H63348">
        <v>77.929164749999998</v>
      </c>
      <c r="I63348">
        <v>43078.354166666664</v>
      </c>
      <c r="J63348" t="s">
        <v>19</v>
      </c>
    </row>
    <row r="63349" spans="1:10" x14ac:dyDescent="0.25">
      <c r="A63349">
        <v>101.7179977</v>
      </c>
      <c r="B63349">
        <v>119.1797</v>
      </c>
      <c r="C63349">
        <v>260.51683029999998</v>
      </c>
      <c r="D63349">
        <v>634.15470000000005</v>
      </c>
      <c r="E63349" s="6">
        <v>659.01993440000001</v>
      </c>
      <c r="F63349">
        <v>6.8131938410000004</v>
      </c>
      <c r="G63349">
        <v>325.65858850000001</v>
      </c>
      <c r="H63349">
        <v>77.928808450000005</v>
      </c>
      <c r="I63349">
        <v>43078.354166666664</v>
      </c>
      <c r="J63349" t="s">
        <v>19</v>
      </c>
    </row>
    <row r="63350" spans="1:10" x14ac:dyDescent="0.25">
      <c r="A63350">
        <v>101.41296250000001</v>
      </c>
      <c r="B63350">
        <v>113.2471</v>
      </c>
      <c r="C63350">
        <v>260.51098180000002</v>
      </c>
      <c r="D63350">
        <v>613.74369999999999</v>
      </c>
      <c r="E63350" s="6">
        <v>659.02110029999994</v>
      </c>
      <c r="F63350">
        <v>6.8450009940000003</v>
      </c>
      <c r="G63350">
        <v>325.65575310000003</v>
      </c>
      <c r="H63350">
        <v>77.928410799999995</v>
      </c>
      <c r="I63350">
        <v>43078.354166666664</v>
      </c>
      <c r="J63350" t="s">
        <v>19</v>
      </c>
    </row>
    <row r="63351" spans="1:10" x14ac:dyDescent="0.25">
      <c r="A63351">
        <v>101.123715</v>
      </c>
      <c r="B63351">
        <v>112.2163106</v>
      </c>
      <c r="C63351">
        <v>260.5054361</v>
      </c>
      <c r="D63351">
        <v>624.26319999999998</v>
      </c>
      <c r="E63351" s="6">
        <v>659.02220580000005</v>
      </c>
      <c r="F63351">
        <v>6.8751619049999997</v>
      </c>
      <c r="G63351">
        <v>325.65306440000001</v>
      </c>
      <c r="H63351">
        <v>77.928033729999996</v>
      </c>
      <c r="I63351">
        <v>43078.354166666664</v>
      </c>
      <c r="J63351" t="s">
        <v>19</v>
      </c>
    </row>
    <row r="63352" spans="1:10" x14ac:dyDescent="0.25">
      <c r="A63352">
        <v>100.8480826</v>
      </c>
      <c r="B63352">
        <v>111.23404119999999</v>
      </c>
      <c r="C63352">
        <v>260.50015130000003</v>
      </c>
      <c r="D63352">
        <v>603.14570000000003</v>
      </c>
      <c r="E63352" s="6">
        <v>659.02325929999995</v>
      </c>
      <c r="F63352">
        <v>6.903903122</v>
      </c>
      <c r="G63352">
        <v>325.65050230000003</v>
      </c>
      <c r="H63352">
        <v>77.927674409999995</v>
      </c>
      <c r="I63352">
        <v>43078.354166666664</v>
      </c>
      <c r="J63352" t="s">
        <v>19</v>
      </c>
    </row>
    <row r="63353" spans="1:10" x14ac:dyDescent="0.25">
      <c r="A63353">
        <v>100.5430475</v>
      </c>
      <c r="B63353">
        <v>110.1469894</v>
      </c>
      <c r="C63353">
        <v>260.49430289999998</v>
      </c>
      <c r="D63353">
        <v>618.92499999999995</v>
      </c>
      <c r="E63353" s="6">
        <v>659.0244252</v>
      </c>
      <c r="F63353">
        <v>6.9357102719999997</v>
      </c>
      <c r="G63353">
        <v>325.64766689999999</v>
      </c>
      <c r="H63353">
        <v>77.927276759999998</v>
      </c>
      <c r="I63353">
        <v>43078.354166666664</v>
      </c>
      <c r="J63353" t="s">
        <v>19</v>
      </c>
    </row>
    <row r="63354" spans="1:10" x14ac:dyDescent="0.25">
      <c r="A63354">
        <v>100.25380010000001</v>
      </c>
      <c r="B63354">
        <v>109.11620000000001</v>
      </c>
      <c r="C63354">
        <v>260.48875709999999</v>
      </c>
      <c r="D63354">
        <v>620.80227530000002</v>
      </c>
      <c r="E63354" s="6">
        <v>659.02553069999999</v>
      </c>
      <c r="F63354">
        <v>6.965871183</v>
      </c>
      <c r="G63354">
        <v>325.64497829999999</v>
      </c>
      <c r="H63354">
        <v>77.926899680000005</v>
      </c>
      <c r="I63354">
        <v>43078.354166666664</v>
      </c>
      <c r="J63354" t="s">
        <v>19</v>
      </c>
    </row>
    <row r="63355" spans="1:10" x14ac:dyDescent="0.25">
      <c r="A63355">
        <v>98.823495260000001</v>
      </c>
      <c r="B63355">
        <v>117.0483</v>
      </c>
      <c r="C63355">
        <v>260.46133379999998</v>
      </c>
      <c r="D63355">
        <v>630.0852466</v>
      </c>
      <c r="E63355" s="6">
        <v>659.03099750000001</v>
      </c>
      <c r="F63355">
        <v>7.1150143979999996</v>
      </c>
      <c r="G63355">
        <v>325.63168309999998</v>
      </c>
      <c r="H63355">
        <v>77.925035100000002</v>
      </c>
      <c r="I63355">
        <v>43078.354166666664</v>
      </c>
      <c r="J63355" t="s">
        <v>19</v>
      </c>
    </row>
    <row r="63356" spans="1:10" x14ac:dyDescent="0.25">
      <c r="A63356">
        <v>98.516287500000004</v>
      </c>
      <c r="B63356">
        <v>109.99509999999999</v>
      </c>
      <c r="C63356">
        <v>260.45544369999999</v>
      </c>
      <c r="D63356">
        <v>632.07908789999999</v>
      </c>
      <c r="E63356" s="6">
        <v>659.03217159999997</v>
      </c>
      <c r="F63356">
        <v>7.1470480959999998</v>
      </c>
      <c r="G63356">
        <v>325.6288275</v>
      </c>
      <c r="H63356">
        <v>77.924634609999998</v>
      </c>
      <c r="I63356">
        <v>43078.354166666664</v>
      </c>
      <c r="J63356" t="s">
        <v>19</v>
      </c>
    </row>
    <row r="63357" spans="1:10" x14ac:dyDescent="0.25">
      <c r="A63357">
        <v>97.953580239999994</v>
      </c>
      <c r="B63357">
        <v>118.43259999999999</v>
      </c>
      <c r="C63357">
        <v>260.44465489999999</v>
      </c>
      <c r="D63357">
        <v>635.73117330000002</v>
      </c>
      <c r="E63357" s="6">
        <v>659.03432239999995</v>
      </c>
      <c r="F63357">
        <v>7.2057236790000001</v>
      </c>
      <c r="G63357">
        <v>325.6235969</v>
      </c>
      <c r="H63357">
        <v>77.923901049999998</v>
      </c>
      <c r="I63357">
        <v>43078.354166666664</v>
      </c>
      <c r="J63357" t="s">
        <v>19</v>
      </c>
    </row>
    <row r="63358" spans="1:10" x14ac:dyDescent="0.25">
      <c r="A63358">
        <v>97.357125030000006</v>
      </c>
      <c r="B63358">
        <v>113.0933</v>
      </c>
      <c r="C63358">
        <v>260.43321900000001</v>
      </c>
      <c r="D63358">
        <v>639.60228989999996</v>
      </c>
      <c r="E63358" s="6">
        <v>659.03660209999998</v>
      </c>
      <c r="F63358">
        <v>7.2679182879999997</v>
      </c>
      <c r="G63358">
        <v>325.61805270000002</v>
      </c>
      <c r="H63358">
        <v>77.923123500000003</v>
      </c>
      <c r="I63358">
        <v>43078.354166666664</v>
      </c>
      <c r="J63358" t="s">
        <v>19</v>
      </c>
    </row>
    <row r="63359" spans="1:10" x14ac:dyDescent="0.25">
      <c r="A63359">
        <v>97.083665229999994</v>
      </c>
      <c r="B63359">
        <v>105.7764</v>
      </c>
      <c r="C63359">
        <v>260.427976</v>
      </c>
      <c r="D63359">
        <v>641.37710000000004</v>
      </c>
      <c r="E63359" s="6">
        <v>659.03764720000004</v>
      </c>
      <c r="F63359">
        <v>7.2964329609999998</v>
      </c>
      <c r="G63359">
        <v>325.61551079999998</v>
      </c>
      <c r="H63359">
        <v>77.922767010000001</v>
      </c>
      <c r="I63359">
        <v>43078.354166666664</v>
      </c>
      <c r="J63359" t="s">
        <v>19</v>
      </c>
    </row>
    <row r="63360" spans="1:10" x14ac:dyDescent="0.25">
      <c r="A63360">
        <v>96.778630109999995</v>
      </c>
      <c r="B63360">
        <v>112.1704</v>
      </c>
      <c r="C63360">
        <v>260.42212749999999</v>
      </c>
      <c r="D63360">
        <v>616.0204</v>
      </c>
      <c r="E63360" s="6">
        <v>659.03881309999997</v>
      </c>
      <c r="F63360">
        <v>7.3282401100000003</v>
      </c>
      <c r="G63360">
        <v>325.6126754</v>
      </c>
      <c r="H63360">
        <v>77.922369360000005</v>
      </c>
      <c r="I63360">
        <v>43078.354166666664</v>
      </c>
      <c r="J63360" t="s">
        <v>19</v>
      </c>
    </row>
    <row r="63361" spans="1:10" x14ac:dyDescent="0.25">
      <c r="A63361">
        <v>96.487210020000006</v>
      </c>
      <c r="B63361">
        <v>110.8301</v>
      </c>
      <c r="C63361">
        <v>260.41654010000002</v>
      </c>
      <c r="D63361">
        <v>624.39994750000005</v>
      </c>
      <c r="E63361" s="6">
        <v>659.03992700000003</v>
      </c>
      <c r="F63361">
        <v>7.3586275700000003</v>
      </c>
      <c r="G63361">
        <v>325.60996649999998</v>
      </c>
      <c r="H63361">
        <v>77.921989449999998</v>
      </c>
      <c r="I63361">
        <v>43078.354166666664</v>
      </c>
      <c r="J63361" t="s">
        <v>19</v>
      </c>
    </row>
    <row r="63362" spans="1:10" x14ac:dyDescent="0.25">
      <c r="A63362">
        <v>96.197962559999993</v>
      </c>
      <c r="B63362">
        <v>115.6641</v>
      </c>
      <c r="C63362">
        <v>260.41099430000003</v>
      </c>
      <c r="D63362">
        <v>632.7170228</v>
      </c>
      <c r="E63362" s="6">
        <v>659.04103250000003</v>
      </c>
      <c r="F63362">
        <v>7.3887884809999997</v>
      </c>
      <c r="G63362">
        <v>325.60727789999999</v>
      </c>
      <c r="H63362">
        <v>77.921612379999999</v>
      </c>
      <c r="I63362">
        <v>43078.354166666664</v>
      </c>
      <c r="J63362" t="s">
        <v>19</v>
      </c>
    </row>
    <row r="63363" spans="1:10" x14ac:dyDescent="0.25">
      <c r="A63363">
        <v>95.926820219999996</v>
      </c>
      <c r="B63363">
        <v>114.10731319999999</v>
      </c>
      <c r="C63363">
        <v>260.4057957</v>
      </c>
      <c r="D63363">
        <v>640.51350000000002</v>
      </c>
      <c r="E63363" s="6">
        <v>659.04206880000004</v>
      </c>
      <c r="F63363">
        <v>7.4170615030000002</v>
      </c>
      <c r="G63363">
        <v>325.60475750000001</v>
      </c>
      <c r="H63363">
        <v>77.921258910000006</v>
      </c>
      <c r="I63363">
        <v>43078.354166666664</v>
      </c>
      <c r="J63363" t="s">
        <v>19</v>
      </c>
    </row>
    <row r="63364" spans="1:10" x14ac:dyDescent="0.25">
      <c r="A63364">
        <v>95.635400129999994</v>
      </c>
      <c r="B63364">
        <v>112.4341</v>
      </c>
      <c r="C63364">
        <v>260.40020829999997</v>
      </c>
      <c r="D63364">
        <v>593.56820000000005</v>
      </c>
      <c r="E63364" s="6">
        <v>659.04318260000002</v>
      </c>
      <c r="F63364">
        <v>7.4474489620000002</v>
      </c>
      <c r="G63364">
        <v>325.60204870000001</v>
      </c>
      <c r="H63364">
        <v>77.920879009999993</v>
      </c>
      <c r="I63364">
        <v>43078.354861111111</v>
      </c>
      <c r="J63364" t="s">
        <v>19</v>
      </c>
    </row>
    <row r="63365" spans="1:10" x14ac:dyDescent="0.25">
      <c r="A63365">
        <v>95.330365009999994</v>
      </c>
      <c r="B63365">
        <v>184.68020000000001</v>
      </c>
      <c r="C63365">
        <v>260.39435980000002</v>
      </c>
      <c r="D63365">
        <v>621.35860000000002</v>
      </c>
      <c r="E63365" s="6">
        <v>659.04434849999996</v>
      </c>
      <c r="F63365">
        <v>7.4792561119999998</v>
      </c>
      <c r="G63365">
        <v>325.59921329999997</v>
      </c>
      <c r="H63365">
        <v>77.920481359999997</v>
      </c>
      <c r="I63365">
        <v>43078.354861111111</v>
      </c>
      <c r="J63365" t="s">
        <v>19</v>
      </c>
    </row>
    <row r="63366" spans="1:10" x14ac:dyDescent="0.25">
      <c r="A63366">
        <v>95.038800089999995</v>
      </c>
      <c r="B63366">
        <v>139.74610000000001</v>
      </c>
      <c r="C63366">
        <v>260.38876959999999</v>
      </c>
      <c r="D63366">
        <v>629.82729080000001</v>
      </c>
      <c r="E63366" s="6">
        <v>659.04546289999996</v>
      </c>
      <c r="F63366">
        <v>7.5096586729999997</v>
      </c>
      <c r="G63366">
        <v>325.59650310000001</v>
      </c>
      <c r="H63366">
        <v>77.920101270000004</v>
      </c>
      <c r="I63366">
        <v>43078.354861111111</v>
      </c>
      <c r="J63366" t="s">
        <v>19</v>
      </c>
    </row>
    <row r="63367" spans="1:10" x14ac:dyDescent="0.25">
      <c r="A63367">
        <v>94.765485119999994</v>
      </c>
      <c r="B63367">
        <v>129.4038463</v>
      </c>
      <c r="C63367">
        <v>260.38352930000002</v>
      </c>
      <c r="D63367">
        <v>637.76589999999999</v>
      </c>
      <c r="E63367" s="6">
        <v>659.04650749999996</v>
      </c>
      <c r="F63367">
        <v>7.5381582439999999</v>
      </c>
      <c r="G63367">
        <v>325.59396249999998</v>
      </c>
      <c r="H63367">
        <v>77.919744960000003</v>
      </c>
      <c r="I63367">
        <v>43078.354861111111</v>
      </c>
      <c r="J63367" t="s">
        <v>19</v>
      </c>
    </row>
    <row r="63368" spans="1:10" x14ac:dyDescent="0.25">
      <c r="A63368">
        <v>94.460449999999994</v>
      </c>
      <c r="B63368">
        <v>117.8613</v>
      </c>
      <c r="C63368">
        <v>260.37768089999997</v>
      </c>
      <c r="D63368">
        <v>621.04470000000003</v>
      </c>
      <c r="E63368" s="6">
        <v>659.04767340000001</v>
      </c>
      <c r="F63368">
        <v>7.5699653930000004</v>
      </c>
      <c r="G63368">
        <v>325.59112709999999</v>
      </c>
      <c r="H63368">
        <v>77.919347310000006</v>
      </c>
      <c r="I63368">
        <v>43078.354861111111</v>
      </c>
      <c r="J63368" t="s">
        <v>19</v>
      </c>
    </row>
    <row r="63369" spans="1:10" x14ac:dyDescent="0.25">
      <c r="A63369">
        <v>95.234566430000001</v>
      </c>
      <c r="B63369">
        <v>113.9502</v>
      </c>
      <c r="C63369">
        <v>260.35017149999999</v>
      </c>
      <c r="D63369">
        <v>616.55137260000004</v>
      </c>
      <c r="E63369" s="6">
        <v>659.05315729999995</v>
      </c>
      <c r="F63369">
        <v>7.7195768029999998</v>
      </c>
      <c r="G63369">
        <v>325.57779019999998</v>
      </c>
      <c r="H63369">
        <v>77.917476870000002</v>
      </c>
      <c r="I63369">
        <v>43078.354861111111</v>
      </c>
      <c r="J63369" t="s">
        <v>19</v>
      </c>
    </row>
    <row r="63370" spans="1:10" x14ac:dyDescent="0.25">
      <c r="A63370">
        <v>95.554028169999995</v>
      </c>
      <c r="B63370">
        <v>106.6113</v>
      </c>
      <c r="C63370">
        <v>260.33881889999998</v>
      </c>
      <c r="D63370">
        <v>614.69706989999997</v>
      </c>
      <c r="E63370" s="6">
        <v>659.0554204</v>
      </c>
      <c r="F63370">
        <v>7.7813183190000004</v>
      </c>
      <c r="G63370">
        <v>325.5722864</v>
      </c>
      <c r="H63370">
        <v>77.916704980000006</v>
      </c>
      <c r="I63370">
        <v>43078.354861111111</v>
      </c>
      <c r="J63370" t="s">
        <v>19</v>
      </c>
    </row>
    <row r="63371" spans="1:10" x14ac:dyDescent="0.25">
      <c r="A63371">
        <v>96.17935421</v>
      </c>
      <c r="B63371">
        <v>115.0488</v>
      </c>
      <c r="C63371">
        <v>260.316597</v>
      </c>
      <c r="D63371">
        <v>611.06739030000006</v>
      </c>
      <c r="E63371" s="6">
        <v>659.05985029999999</v>
      </c>
      <c r="F63371">
        <v>7.9021734099999996</v>
      </c>
      <c r="G63371">
        <v>325.56151290000003</v>
      </c>
      <c r="H63371">
        <v>77.915194049999997</v>
      </c>
      <c r="I63371">
        <v>43078.354861111111</v>
      </c>
      <c r="J63371" t="s">
        <v>19</v>
      </c>
    </row>
    <row r="63372" spans="1:10" x14ac:dyDescent="0.25">
      <c r="A63372">
        <v>96.326894269999997</v>
      </c>
      <c r="B63372">
        <v>115.0039105</v>
      </c>
      <c r="C63372">
        <v>260.31135389999997</v>
      </c>
      <c r="D63372">
        <v>610.21100000000001</v>
      </c>
      <c r="E63372" s="6">
        <v>659.06089550000002</v>
      </c>
      <c r="F63372">
        <v>7.9306880819999996</v>
      </c>
      <c r="G63372">
        <v>325.55897099999999</v>
      </c>
      <c r="H63372">
        <v>77.914837559999995</v>
      </c>
      <c r="I63372">
        <v>43078.354861111111</v>
      </c>
      <c r="J63372" t="s">
        <v>19</v>
      </c>
    </row>
    <row r="63373" spans="1:10" x14ac:dyDescent="0.25">
      <c r="A63373">
        <v>96.492720550000001</v>
      </c>
      <c r="B63373">
        <v>114.9534573</v>
      </c>
      <c r="C63373">
        <v>260.3054611</v>
      </c>
      <c r="D63373">
        <v>633.0557</v>
      </c>
      <c r="E63373" s="6">
        <v>659.06207019999999</v>
      </c>
      <c r="F63373">
        <v>7.9627368819999997</v>
      </c>
      <c r="G63373">
        <v>325.5561141</v>
      </c>
      <c r="H63373">
        <v>77.914436890000005</v>
      </c>
      <c r="I63373">
        <v>43078.354861111111</v>
      </c>
      <c r="J63373" t="s">
        <v>19</v>
      </c>
    </row>
    <row r="63374" spans="1:10" x14ac:dyDescent="0.25">
      <c r="A63374">
        <v>96.648700379999994</v>
      </c>
      <c r="B63374">
        <v>114.90600000000001</v>
      </c>
      <c r="C63374">
        <v>260.29991810000001</v>
      </c>
      <c r="D63374">
        <v>618.68949999999995</v>
      </c>
      <c r="E63374" s="6">
        <v>659.06317520000005</v>
      </c>
      <c r="F63374">
        <v>7.9928826879999999</v>
      </c>
      <c r="G63374">
        <v>325.55342680000001</v>
      </c>
      <c r="H63374">
        <v>77.91406001</v>
      </c>
      <c r="I63374">
        <v>43078.354861111111</v>
      </c>
      <c r="J63374" t="s">
        <v>19</v>
      </c>
    </row>
    <row r="63375" spans="1:10" x14ac:dyDescent="0.25">
      <c r="A63375">
        <v>96.960816390000005</v>
      </c>
      <c r="B63375">
        <v>114.81103779999999</v>
      </c>
      <c r="C63375">
        <v>260.28882659999999</v>
      </c>
      <c r="D63375">
        <v>606.52139999999997</v>
      </c>
      <c r="E63375" s="6">
        <v>659.0653863</v>
      </c>
      <c r="F63375">
        <v>8.0532045130000007</v>
      </c>
      <c r="G63375">
        <v>325.54804949999999</v>
      </c>
      <c r="H63375">
        <v>77.913305870000002</v>
      </c>
      <c r="I63375">
        <v>43078.354861111111</v>
      </c>
      <c r="J63375" t="s">
        <v>19</v>
      </c>
    </row>
    <row r="63376" spans="1:10" x14ac:dyDescent="0.25">
      <c r="A63376">
        <v>97.118046570000004</v>
      </c>
      <c r="B63376">
        <v>114.7632</v>
      </c>
      <c r="C63376">
        <v>260.2832391</v>
      </c>
      <c r="D63376">
        <v>635.17539999999997</v>
      </c>
      <c r="E63376" s="6">
        <v>659.06650009999998</v>
      </c>
      <c r="F63376">
        <v>8.0835919690000004</v>
      </c>
      <c r="G63376">
        <v>325.54534059999997</v>
      </c>
      <c r="H63376">
        <v>77.912925959999995</v>
      </c>
      <c r="I63376">
        <v>43078.354861111111</v>
      </c>
      <c r="J63376" t="s">
        <v>19</v>
      </c>
    </row>
    <row r="63377" spans="1:10" x14ac:dyDescent="0.25">
      <c r="A63377">
        <v>97.265586630000001</v>
      </c>
      <c r="B63377">
        <v>114.8322632</v>
      </c>
      <c r="C63377">
        <v>260.2779961</v>
      </c>
      <c r="D63377">
        <v>608.40549999999996</v>
      </c>
      <c r="E63377" s="6">
        <v>659.06754530000001</v>
      </c>
      <c r="F63377">
        <v>8.1121066420000005</v>
      </c>
      <c r="G63377">
        <v>325.54279869999999</v>
      </c>
      <c r="H63377">
        <v>77.912569469999994</v>
      </c>
      <c r="I63377">
        <v>43078.354861111111</v>
      </c>
      <c r="J63377" t="s">
        <v>19</v>
      </c>
    </row>
    <row r="63378" spans="1:10" x14ac:dyDescent="0.25">
      <c r="A63378">
        <v>97.586220580000003</v>
      </c>
      <c r="B63378">
        <v>114.9823513</v>
      </c>
      <c r="C63378">
        <v>260.26660190000001</v>
      </c>
      <c r="D63378">
        <v>620.10239999999999</v>
      </c>
      <c r="E63378" s="6">
        <v>659.06981670000005</v>
      </c>
      <c r="F63378">
        <v>8.1740747060000007</v>
      </c>
      <c r="G63378">
        <v>325.53727470000001</v>
      </c>
      <c r="H63378">
        <v>77.911794749999999</v>
      </c>
      <c r="I63378">
        <v>43078.354861111111</v>
      </c>
      <c r="J63378" t="s">
        <v>19</v>
      </c>
    </row>
    <row r="63379" spans="1:10" x14ac:dyDescent="0.25">
      <c r="A63379">
        <v>98.056738949999996</v>
      </c>
      <c r="B63379">
        <v>115.2026</v>
      </c>
      <c r="C63379">
        <v>260.24988130000003</v>
      </c>
      <c r="D63379">
        <v>613.54150059999995</v>
      </c>
      <c r="E63379" s="6">
        <v>659.07314989999998</v>
      </c>
      <c r="F63379">
        <v>8.2650105319999998</v>
      </c>
      <c r="G63379">
        <v>325.52916829999998</v>
      </c>
      <c r="H63379">
        <v>77.910657869999994</v>
      </c>
      <c r="I63379">
        <v>43078.354861111111</v>
      </c>
      <c r="J63379" t="s">
        <v>19</v>
      </c>
    </row>
    <row r="63380" spans="1:10" x14ac:dyDescent="0.25">
      <c r="A63380">
        <v>98.211624740000005</v>
      </c>
      <c r="B63380">
        <v>113.40089999999999</v>
      </c>
      <c r="C63380">
        <v>260.24437719999997</v>
      </c>
      <c r="D63380">
        <v>611.38177599999995</v>
      </c>
      <c r="E63380" s="6">
        <v>659.07424709999998</v>
      </c>
      <c r="F63380">
        <v>8.2949448950000004</v>
      </c>
      <c r="G63380">
        <v>325.52649989999998</v>
      </c>
      <c r="H63380">
        <v>77.910283629999995</v>
      </c>
      <c r="I63380">
        <v>43078.354861111111</v>
      </c>
      <c r="J63380" t="s">
        <v>19</v>
      </c>
    </row>
    <row r="63381" spans="1:10" x14ac:dyDescent="0.25">
      <c r="A63381">
        <v>98.357914480000005</v>
      </c>
      <c r="B63381">
        <v>117.88330000000001</v>
      </c>
      <c r="C63381">
        <v>260.23917849999998</v>
      </c>
      <c r="D63381">
        <v>609.34191469999996</v>
      </c>
      <c r="E63381" s="6">
        <v>659.07528339999999</v>
      </c>
      <c r="F63381">
        <v>8.3232179209999995</v>
      </c>
      <c r="G63381">
        <v>325.5239795</v>
      </c>
      <c r="H63381">
        <v>77.909930160000002</v>
      </c>
      <c r="I63381">
        <v>43078.354861111111</v>
      </c>
      <c r="J63381" t="s">
        <v>19</v>
      </c>
    </row>
    <row r="63382" spans="1:10" x14ac:dyDescent="0.25">
      <c r="A63382">
        <v>98.515144660000004</v>
      </c>
      <c r="B63382">
        <v>112.8516</v>
      </c>
      <c r="C63382">
        <v>260.23359110000001</v>
      </c>
      <c r="D63382">
        <v>607.14949999999999</v>
      </c>
      <c r="E63382" s="6">
        <v>659.07639730000005</v>
      </c>
      <c r="F63382">
        <v>8.3536053760000009</v>
      </c>
      <c r="G63382">
        <v>325.5212707</v>
      </c>
      <c r="H63382">
        <v>77.909550260000003</v>
      </c>
      <c r="I63382">
        <v>43078.355555555558</v>
      </c>
      <c r="J63382" t="s">
        <v>19</v>
      </c>
    </row>
    <row r="63383" spans="1:10" x14ac:dyDescent="0.25">
      <c r="A63383">
        <v>98.680970930000001</v>
      </c>
      <c r="B63383">
        <v>113.09874809999999</v>
      </c>
      <c r="C63383">
        <v>260.22769820000002</v>
      </c>
      <c r="D63383">
        <v>622.06510000000003</v>
      </c>
      <c r="E63383" s="6">
        <v>659.07757200000003</v>
      </c>
      <c r="F63383">
        <v>8.3856541759999992</v>
      </c>
      <c r="G63383">
        <v>325.5184137</v>
      </c>
      <c r="H63383">
        <v>77.909149589999998</v>
      </c>
      <c r="I63383">
        <v>43078.355555555558</v>
      </c>
      <c r="J63383" t="s">
        <v>19</v>
      </c>
    </row>
    <row r="63384" spans="1:10" x14ac:dyDescent="0.25">
      <c r="A63384">
        <v>98.836950790000003</v>
      </c>
      <c r="B63384">
        <v>113.33122109999999</v>
      </c>
      <c r="C63384">
        <v>260.2221553</v>
      </c>
      <c r="D63384">
        <v>605.81489999999997</v>
      </c>
      <c r="E63384" s="6">
        <v>659.07867699999997</v>
      </c>
      <c r="F63384">
        <v>8.4157999849999996</v>
      </c>
      <c r="G63384">
        <v>325.51572640000001</v>
      </c>
      <c r="H63384">
        <v>77.908772709999994</v>
      </c>
      <c r="I63384">
        <v>43078.355555555558</v>
      </c>
      <c r="J63384" t="s">
        <v>19</v>
      </c>
    </row>
    <row r="63385" spans="1:10" x14ac:dyDescent="0.25">
      <c r="A63385">
        <v>98.98449085</v>
      </c>
      <c r="B63385">
        <v>113.5511154</v>
      </c>
      <c r="C63385">
        <v>260.21691220000002</v>
      </c>
      <c r="D63385">
        <v>623.55669999999998</v>
      </c>
      <c r="E63385" s="6">
        <v>659.07972219999999</v>
      </c>
      <c r="F63385">
        <v>8.4443146579999997</v>
      </c>
      <c r="G63385">
        <v>325.51318450000002</v>
      </c>
      <c r="H63385">
        <v>77.908416220000007</v>
      </c>
      <c r="I63385">
        <v>43078.355555555558</v>
      </c>
      <c r="J63385" t="s">
        <v>19</v>
      </c>
    </row>
    <row r="63386" spans="1:10" x14ac:dyDescent="0.25">
      <c r="A63386">
        <v>99.149066779999998</v>
      </c>
      <c r="B63386">
        <v>113.79640000000001</v>
      </c>
      <c r="C63386">
        <v>260.21106370000001</v>
      </c>
      <c r="D63386">
        <v>604.71579999999994</v>
      </c>
      <c r="E63386" s="6">
        <v>659.08088799999996</v>
      </c>
      <c r="F63386">
        <v>8.4761218070000002</v>
      </c>
      <c r="G63386">
        <v>325.51034909999998</v>
      </c>
      <c r="H63386">
        <v>77.908018560000002</v>
      </c>
      <c r="I63386">
        <v>43078.355555555558</v>
      </c>
      <c r="J63386" t="s">
        <v>19</v>
      </c>
    </row>
    <row r="63387" spans="1:10" x14ac:dyDescent="0.25">
      <c r="A63387">
        <v>99.305124770000006</v>
      </c>
      <c r="B63387">
        <v>110.58839999999999</v>
      </c>
      <c r="C63387">
        <v>260.20551799999998</v>
      </c>
      <c r="D63387">
        <v>628.10990000000004</v>
      </c>
      <c r="E63387" s="6">
        <v>659.08199360000003</v>
      </c>
      <c r="F63387">
        <v>8.5062827189999997</v>
      </c>
      <c r="G63387">
        <v>325.50766049999999</v>
      </c>
      <c r="H63387">
        <v>77.907641490000003</v>
      </c>
      <c r="I63387">
        <v>43078.355555555558</v>
      </c>
      <c r="J63387" t="s">
        <v>19</v>
      </c>
    </row>
    <row r="63388" spans="1:10" x14ac:dyDescent="0.25">
      <c r="A63388">
        <v>99.453837030000003</v>
      </c>
      <c r="B63388">
        <v>113.7278043</v>
      </c>
      <c r="C63388">
        <v>260.20023329999998</v>
      </c>
      <c r="D63388">
        <v>617.90440000000001</v>
      </c>
      <c r="E63388" s="6">
        <v>659.08304710000004</v>
      </c>
      <c r="F63388">
        <v>8.5350239390000002</v>
      </c>
      <c r="G63388">
        <v>325.50509840000001</v>
      </c>
      <c r="H63388">
        <v>77.907282170000002</v>
      </c>
      <c r="I63388">
        <v>43078.355555555558</v>
      </c>
      <c r="J63388" t="s">
        <v>19</v>
      </c>
    </row>
    <row r="63389" spans="1:10" x14ac:dyDescent="0.25">
      <c r="A63389">
        <v>99.618412969999994</v>
      </c>
      <c r="B63389">
        <v>117.2021</v>
      </c>
      <c r="C63389">
        <v>260.19438480000002</v>
      </c>
      <c r="D63389">
        <v>614.10608239999999</v>
      </c>
      <c r="E63389" s="6">
        <v>659.08421290000001</v>
      </c>
      <c r="F63389">
        <v>8.5668310890000008</v>
      </c>
      <c r="G63389">
        <v>325.50226300000003</v>
      </c>
      <c r="H63389">
        <v>77.906884520000006</v>
      </c>
      <c r="I63389">
        <v>43078.355555555558</v>
      </c>
      <c r="J63389" t="s">
        <v>19</v>
      </c>
    </row>
    <row r="63390" spans="1:10" x14ac:dyDescent="0.25">
      <c r="A63390">
        <v>99.774470960000002</v>
      </c>
      <c r="B63390">
        <v>116.76429419999999</v>
      </c>
      <c r="C63390">
        <v>260.1888391</v>
      </c>
      <c r="D63390">
        <v>610.50435379999999</v>
      </c>
      <c r="E63390" s="6">
        <v>659.08531849999997</v>
      </c>
      <c r="F63390">
        <v>8.5969920000000002</v>
      </c>
      <c r="G63390">
        <v>325.49957430000001</v>
      </c>
      <c r="H63390">
        <v>77.906507450000007</v>
      </c>
      <c r="I63390">
        <v>43078.355555555558</v>
      </c>
      <c r="J63390" t="s">
        <v>19</v>
      </c>
    </row>
    <row r="63391" spans="1:10" x14ac:dyDescent="0.25">
      <c r="A63391">
        <v>100.0865088</v>
      </c>
      <c r="B63391">
        <v>115.888902</v>
      </c>
      <c r="C63391">
        <v>260.17775030000001</v>
      </c>
      <c r="D63391">
        <v>603.30269999999996</v>
      </c>
      <c r="E63391" s="6">
        <v>659.08752900000002</v>
      </c>
      <c r="F63391">
        <v>8.2467048609999996</v>
      </c>
      <c r="G63391">
        <v>325.49419840000002</v>
      </c>
      <c r="H63391">
        <v>77.905753489999995</v>
      </c>
      <c r="I63391">
        <v>43078.355555555558</v>
      </c>
      <c r="J63391" t="s">
        <v>19</v>
      </c>
    </row>
    <row r="63392" spans="1:10" x14ac:dyDescent="0.25">
      <c r="A63392">
        <v>100.24498939999999</v>
      </c>
      <c r="B63392">
        <v>115.4443</v>
      </c>
      <c r="C63392">
        <v>260.17211850000001</v>
      </c>
      <c r="D63392">
        <v>622.14359999999999</v>
      </c>
      <c r="E63392" s="6">
        <v>659.08865170000001</v>
      </c>
      <c r="F63392">
        <v>8.0687979359999993</v>
      </c>
      <c r="G63392">
        <v>325.491468</v>
      </c>
      <c r="H63392">
        <v>77.905370570000002</v>
      </c>
      <c r="I63392">
        <v>43078.355555555558</v>
      </c>
      <c r="J63392" t="s">
        <v>19</v>
      </c>
    </row>
    <row r="63393" spans="1:10" x14ac:dyDescent="0.25">
      <c r="A63393">
        <v>100.3998751</v>
      </c>
      <c r="B63393">
        <v>119.1797</v>
      </c>
      <c r="C63393">
        <v>260.16661440000001</v>
      </c>
      <c r="D63393">
        <v>602.83169999999996</v>
      </c>
      <c r="E63393" s="6">
        <v>659.08974890000002</v>
      </c>
      <c r="F63393">
        <v>7.8949263959999998</v>
      </c>
      <c r="G63393">
        <v>325.48879950000003</v>
      </c>
      <c r="H63393">
        <v>77.904996330000003</v>
      </c>
      <c r="I63393">
        <v>43078.355555555558</v>
      </c>
      <c r="J63393" t="s">
        <v>19</v>
      </c>
    </row>
    <row r="63394" spans="1:10" x14ac:dyDescent="0.25">
      <c r="A63394">
        <v>100.54733709999999</v>
      </c>
      <c r="B63394">
        <v>118.1430295</v>
      </c>
      <c r="C63394">
        <v>260.16137409999999</v>
      </c>
      <c r="D63394">
        <v>619.39610000000005</v>
      </c>
      <c r="E63394" s="6">
        <v>659.09079350000002</v>
      </c>
      <c r="F63394">
        <v>7.7293887420000003</v>
      </c>
      <c r="G63394">
        <v>325.48625900000002</v>
      </c>
      <c r="H63394">
        <v>77.904640029999996</v>
      </c>
      <c r="I63394">
        <v>43078.355555555558</v>
      </c>
      <c r="J63394" t="s">
        <v>19</v>
      </c>
    </row>
    <row r="63395" spans="1:10" x14ac:dyDescent="0.25">
      <c r="A63395">
        <v>100.711913</v>
      </c>
      <c r="B63395">
        <v>116.98604589999999</v>
      </c>
      <c r="C63395">
        <v>260.15552559999998</v>
      </c>
      <c r="D63395">
        <v>599.84849999999994</v>
      </c>
      <c r="E63395" s="6">
        <v>659.09195939999995</v>
      </c>
      <c r="F63395">
        <v>7.5446392580000001</v>
      </c>
      <c r="G63395">
        <v>325.48342359999998</v>
      </c>
      <c r="H63395">
        <v>77.904242379999999</v>
      </c>
      <c r="I63395">
        <v>43078.355555555558</v>
      </c>
      <c r="J63395" t="s">
        <v>19</v>
      </c>
    </row>
    <row r="63396" spans="1:10" x14ac:dyDescent="0.25">
      <c r="A63396">
        <v>100.867971</v>
      </c>
      <c r="B63396">
        <v>115.8889441</v>
      </c>
      <c r="C63396">
        <v>260.14997990000001</v>
      </c>
      <c r="D63396">
        <v>631.48569999999995</v>
      </c>
      <c r="E63396" s="6">
        <v>659.09306489999994</v>
      </c>
      <c r="F63396">
        <v>7.369451829</v>
      </c>
      <c r="G63396">
        <v>325.48073490000002</v>
      </c>
      <c r="H63396">
        <v>77.90386531</v>
      </c>
      <c r="I63396">
        <v>43078.355555555558</v>
      </c>
      <c r="J63396" t="s">
        <v>19</v>
      </c>
    </row>
    <row r="63397" spans="1:10" x14ac:dyDescent="0.25">
      <c r="A63397">
        <v>101.0166833</v>
      </c>
      <c r="B63397">
        <v>114.8434836</v>
      </c>
      <c r="C63397">
        <v>260.14469509999998</v>
      </c>
      <c r="D63397">
        <v>604.79430000000002</v>
      </c>
      <c r="E63397" s="6">
        <v>659.09411839999996</v>
      </c>
      <c r="F63397">
        <v>7.202510567</v>
      </c>
      <c r="G63397">
        <v>325.47817279999998</v>
      </c>
      <c r="H63397">
        <v>77.903505980000006</v>
      </c>
      <c r="I63397">
        <v>43078.355555555558</v>
      </c>
      <c r="J63397" t="s">
        <v>19</v>
      </c>
    </row>
    <row r="63398" spans="1:10" x14ac:dyDescent="0.25">
      <c r="A63398">
        <v>101.1812592</v>
      </c>
      <c r="B63398">
        <v>113.6865</v>
      </c>
      <c r="C63398">
        <v>260.13884669999999</v>
      </c>
      <c r="D63398">
        <v>641.06299999999999</v>
      </c>
      <c r="E63398" s="6">
        <v>659.0952843</v>
      </c>
      <c r="F63398">
        <v>7.0177610829999999</v>
      </c>
      <c r="G63398">
        <v>325.4753374</v>
      </c>
      <c r="H63398">
        <v>77.903108329999995</v>
      </c>
      <c r="I63398">
        <v>43078.355555555558</v>
      </c>
      <c r="J63398" t="s">
        <v>19</v>
      </c>
    </row>
    <row r="63399" spans="1:10" x14ac:dyDescent="0.25">
      <c r="A63399">
        <v>101.3373172</v>
      </c>
      <c r="B63399">
        <v>99.071296380000007</v>
      </c>
      <c r="C63399">
        <v>260.13330089999999</v>
      </c>
      <c r="D63399">
        <v>601.57560000000001</v>
      </c>
      <c r="E63399" s="6">
        <v>659.0963898</v>
      </c>
      <c r="F63399">
        <v>6.8425736539999997</v>
      </c>
      <c r="G63399">
        <v>325.47264869999998</v>
      </c>
      <c r="H63399">
        <v>77.902731259999996</v>
      </c>
      <c r="I63399">
        <v>43078.355555555558</v>
      </c>
      <c r="J63399" t="s">
        <v>19</v>
      </c>
    </row>
    <row r="63400" spans="1:10" x14ac:dyDescent="0.25">
      <c r="A63400">
        <v>101.48602940000001</v>
      </c>
      <c r="B63400">
        <v>85.144040000000004</v>
      </c>
      <c r="C63400">
        <v>260.12801619999999</v>
      </c>
      <c r="D63400">
        <v>624.73429999999996</v>
      </c>
      <c r="E63400" s="6">
        <v>659.09744330000001</v>
      </c>
      <c r="F63400">
        <v>6.6756324119999997</v>
      </c>
      <c r="G63400">
        <v>325.47008670000002</v>
      </c>
      <c r="H63400">
        <v>77.902371939999995</v>
      </c>
      <c r="I63400">
        <v>43078.355555555558</v>
      </c>
      <c r="J63400" t="s">
        <v>19</v>
      </c>
    </row>
    <row r="63401" spans="1:10" x14ac:dyDescent="0.25">
      <c r="A63401">
        <v>101.6494332</v>
      </c>
      <c r="B63401">
        <v>103.4033</v>
      </c>
      <c r="C63401">
        <v>260.12220939999997</v>
      </c>
      <c r="D63401">
        <v>609.34749999999997</v>
      </c>
      <c r="E63401" s="6">
        <v>659.09860089999995</v>
      </c>
      <c r="F63401">
        <v>6.4921987960000003</v>
      </c>
      <c r="G63401">
        <v>325.46727140000002</v>
      </c>
      <c r="H63401">
        <v>77.901977119999998</v>
      </c>
      <c r="I63401">
        <v>43078.355555555558</v>
      </c>
      <c r="J63401" t="s">
        <v>19</v>
      </c>
    </row>
    <row r="63402" spans="1:10" x14ac:dyDescent="0.25">
      <c r="A63402">
        <v>101.80666340000001</v>
      </c>
      <c r="B63402">
        <v>107.9245537</v>
      </c>
      <c r="C63402">
        <v>260.11662200000001</v>
      </c>
      <c r="D63402">
        <v>624.49879999999996</v>
      </c>
      <c r="E63402" s="6">
        <v>659.09971470000005</v>
      </c>
      <c r="F63402">
        <v>6.3156954790000004</v>
      </c>
      <c r="G63402">
        <v>325.46456260000002</v>
      </c>
      <c r="H63402">
        <v>77.901597210000006</v>
      </c>
      <c r="I63402">
        <v>43078.355555555558</v>
      </c>
      <c r="J63402" t="s">
        <v>19</v>
      </c>
    </row>
    <row r="63403" spans="1:10" x14ac:dyDescent="0.25">
      <c r="A63403">
        <v>101.96272140000001</v>
      </c>
      <c r="B63403">
        <v>112.4121</v>
      </c>
      <c r="C63403">
        <v>260.11107620000001</v>
      </c>
      <c r="D63403">
        <v>612.88009999999997</v>
      </c>
      <c r="E63403" s="6">
        <v>659.10082020000004</v>
      </c>
      <c r="F63403">
        <v>6.1405080500000002</v>
      </c>
      <c r="G63403">
        <v>325.4618739</v>
      </c>
      <c r="H63403">
        <v>77.901220140000007</v>
      </c>
      <c r="I63403">
        <v>43078.355555555558</v>
      </c>
      <c r="J63403" t="s">
        <v>19</v>
      </c>
    </row>
    <row r="63404" spans="1:10" x14ac:dyDescent="0.25">
      <c r="A63404">
        <v>102.1090111</v>
      </c>
      <c r="B63404">
        <v>110.3209734</v>
      </c>
      <c r="C63404">
        <v>260.10587759999999</v>
      </c>
      <c r="D63404">
        <v>638.15840000000003</v>
      </c>
      <c r="E63404" s="6">
        <v>659.10185660000002</v>
      </c>
      <c r="F63404">
        <v>5.9762862840000004</v>
      </c>
      <c r="G63404">
        <v>325.45935359999999</v>
      </c>
      <c r="H63404">
        <v>77.900866669999999</v>
      </c>
      <c r="I63404">
        <v>43078.355555555558</v>
      </c>
      <c r="J63404" t="s">
        <v>19</v>
      </c>
    </row>
    <row r="63405" spans="1:10" x14ac:dyDescent="0.25">
      <c r="A63405">
        <v>102.27475920000001</v>
      </c>
      <c r="B63405">
        <v>107.9517</v>
      </c>
      <c r="C63405">
        <v>260.0999875</v>
      </c>
      <c r="D63405">
        <v>612.33069999999998</v>
      </c>
      <c r="E63405" s="6">
        <v>659.10303069999998</v>
      </c>
      <c r="F63405">
        <v>5.7902209109999996</v>
      </c>
      <c r="G63405">
        <v>325.45649800000001</v>
      </c>
      <c r="H63405">
        <v>77.900466190000003</v>
      </c>
      <c r="I63405">
        <v>43078.355555555558</v>
      </c>
      <c r="J63405" t="s">
        <v>19</v>
      </c>
    </row>
    <row r="63406" spans="1:10" x14ac:dyDescent="0.25">
      <c r="A63406">
        <v>102.7441054</v>
      </c>
      <c r="B63406">
        <v>119.77290000000001</v>
      </c>
      <c r="C63406">
        <v>260.08330860000001</v>
      </c>
      <c r="D63406">
        <v>620.99110700000006</v>
      </c>
      <c r="E63406" s="6">
        <v>659.10635560000003</v>
      </c>
      <c r="F63406">
        <v>5.2633427570000002</v>
      </c>
      <c r="G63406">
        <v>325.44841179999997</v>
      </c>
      <c r="H63406">
        <v>77.899332139999999</v>
      </c>
      <c r="I63406">
        <v>43078.355555555558</v>
      </c>
      <c r="J63406" t="s">
        <v>19</v>
      </c>
    </row>
    <row r="63407" spans="1:10" x14ac:dyDescent="0.25">
      <c r="A63407">
        <v>102.9001634</v>
      </c>
      <c r="B63407">
        <v>116.5878774</v>
      </c>
      <c r="C63407">
        <v>260.07776280000002</v>
      </c>
      <c r="D63407">
        <v>623.87070000000006</v>
      </c>
      <c r="E63407" s="6">
        <v>659.10746119999999</v>
      </c>
      <c r="F63407">
        <v>5.0881553080000002</v>
      </c>
      <c r="G63407">
        <v>325.44572319999997</v>
      </c>
      <c r="H63407">
        <v>77.89895507</v>
      </c>
      <c r="I63407">
        <v>43078.355555555558</v>
      </c>
      <c r="J63407" t="s">
        <v>19</v>
      </c>
    </row>
    <row r="63408" spans="1:10" x14ac:dyDescent="0.25">
      <c r="A63408">
        <v>103.0477034</v>
      </c>
      <c r="B63408">
        <v>113.5767</v>
      </c>
      <c r="C63408">
        <v>260.07251980000001</v>
      </c>
      <c r="D63408">
        <v>617.04172949999997</v>
      </c>
      <c r="E63408" s="6">
        <v>659.10850640000001</v>
      </c>
      <c r="F63408">
        <v>4.9225299549999999</v>
      </c>
      <c r="G63408">
        <v>325.44318129999999</v>
      </c>
      <c r="H63408">
        <v>77.898598579999998</v>
      </c>
      <c r="I63408">
        <v>43078.355555555558</v>
      </c>
      <c r="J63408" t="s">
        <v>19</v>
      </c>
    </row>
    <row r="63409" spans="1:10" x14ac:dyDescent="0.25">
      <c r="A63409">
        <v>103.2037615</v>
      </c>
      <c r="B63409">
        <v>115.3784</v>
      </c>
      <c r="C63409">
        <v>260.06697400000002</v>
      </c>
      <c r="D63409">
        <v>609.81849999999997</v>
      </c>
      <c r="E63409" s="6">
        <v>659.1096119</v>
      </c>
      <c r="F63409">
        <v>4.7473425049999998</v>
      </c>
      <c r="G63409">
        <v>325.44049260000003</v>
      </c>
      <c r="H63409">
        <v>77.898221509999999</v>
      </c>
      <c r="I63409">
        <v>43078.356249999997</v>
      </c>
      <c r="J63409" t="s">
        <v>19</v>
      </c>
    </row>
    <row r="63410" spans="1:10" x14ac:dyDescent="0.25">
      <c r="A63410">
        <v>103.3695096</v>
      </c>
      <c r="B63410">
        <v>109.6875</v>
      </c>
      <c r="C63410">
        <v>260.06108390000003</v>
      </c>
      <c r="D63410">
        <v>620.57349999999997</v>
      </c>
      <c r="E63410" s="6">
        <v>659.11078610000004</v>
      </c>
      <c r="F63410">
        <v>4.5612771539999999</v>
      </c>
      <c r="G63410">
        <v>325.437637</v>
      </c>
      <c r="H63410">
        <v>77.897821030000003</v>
      </c>
      <c r="I63410">
        <v>43078.356249999997</v>
      </c>
      <c r="J63410" t="s">
        <v>19</v>
      </c>
    </row>
    <row r="63411" spans="1:10" x14ac:dyDescent="0.25">
      <c r="A63411">
        <v>103.67310759999999</v>
      </c>
      <c r="B63411">
        <v>114.3237</v>
      </c>
      <c r="C63411">
        <v>260.05029510000003</v>
      </c>
      <c r="D63411">
        <v>636.74540000000002</v>
      </c>
      <c r="E63411" s="6">
        <v>659.11293680000006</v>
      </c>
      <c r="F63411">
        <v>4.2204643510000004</v>
      </c>
      <c r="G63411">
        <v>325.43240650000001</v>
      </c>
      <c r="H63411">
        <v>77.897087470000002</v>
      </c>
      <c r="I63411">
        <v>43078.356249999997</v>
      </c>
      <c r="J63411" t="s">
        <v>19</v>
      </c>
    </row>
    <row r="63412" spans="1:10" x14ac:dyDescent="0.25">
      <c r="A63412">
        <v>103.83768360000001</v>
      </c>
      <c r="B63412">
        <v>113.9415202</v>
      </c>
      <c r="C63412">
        <v>260.04444660000001</v>
      </c>
      <c r="D63412">
        <v>613.58669999999995</v>
      </c>
      <c r="E63412" s="6">
        <v>659.11410260000002</v>
      </c>
      <c r="F63412">
        <v>4.0357148460000003</v>
      </c>
      <c r="G63412">
        <v>325.42957109999998</v>
      </c>
      <c r="H63412">
        <v>77.896689809999998</v>
      </c>
      <c r="I63412">
        <v>43078.356249999997</v>
      </c>
      <c r="J63412" t="s">
        <v>19</v>
      </c>
    </row>
    <row r="63413" spans="1:10" x14ac:dyDescent="0.25">
      <c r="A63413">
        <v>104.1424538</v>
      </c>
      <c r="B63413">
        <v>113.23377979999999</v>
      </c>
      <c r="C63413">
        <v>260.03361610000002</v>
      </c>
      <c r="D63413">
        <v>601.1046</v>
      </c>
      <c r="E63413" s="6">
        <v>659.1162617</v>
      </c>
      <c r="F63413">
        <v>3.6935861760000002</v>
      </c>
      <c r="G63413">
        <v>325.42432029999998</v>
      </c>
      <c r="H63413">
        <v>77.895953419999998</v>
      </c>
      <c r="I63413">
        <v>43078.356249999997</v>
      </c>
      <c r="J63413" t="s">
        <v>19</v>
      </c>
    </row>
    <row r="63414" spans="1:10" x14ac:dyDescent="0.25">
      <c r="A63414">
        <v>104.3070297</v>
      </c>
      <c r="B63414">
        <v>112.8516</v>
      </c>
      <c r="C63414">
        <v>260.02776770000003</v>
      </c>
      <c r="D63414">
        <v>622.53610000000003</v>
      </c>
      <c r="E63414" s="6">
        <v>659.11742749999996</v>
      </c>
      <c r="F63414">
        <v>3.508836692</v>
      </c>
      <c r="G63414">
        <v>325.4214849</v>
      </c>
      <c r="H63414">
        <v>77.895555770000001</v>
      </c>
      <c r="I63414">
        <v>43078.356249999997</v>
      </c>
      <c r="J63414" t="s">
        <v>19</v>
      </c>
    </row>
    <row r="63415" spans="1:10" x14ac:dyDescent="0.25">
      <c r="A63415">
        <v>104.46300960000001</v>
      </c>
      <c r="B63415">
        <v>108.5889</v>
      </c>
      <c r="C63415">
        <v>260.02222469999998</v>
      </c>
      <c r="D63415">
        <v>620.78577299999995</v>
      </c>
      <c r="E63415" s="6">
        <v>659.11853250000001</v>
      </c>
      <c r="F63415">
        <v>3.333736982</v>
      </c>
      <c r="G63415">
        <v>325.4187976</v>
      </c>
      <c r="H63415">
        <v>77.895178889999997</v>
      </c>
      <c r="I63415">
        <v>43078.356249999997</v>
      </c>
      <c r="J63415" t="s">
        <v>19</v>
      </c>
    </row>
    <row r="63416" spans="1:10" x14ac:dyDescent="0.25">
      <c r="A63416">
        <v>104.6118</v>
      </c>
      <c r="B63416">
        <v>109.9820045</v>
      </c>
      <c r="C63416">
        <v>260.01693719999997</v>
      </c>
      <c r="D63416">
        <v>619.11612239999999</v>
      </c>
      <c r="E63416" s="6">
        <v>659.11958660000005</v>
      </c>
      <c r="F63416">
        <v>3.1667080009999999</v>
      </c>
      <c r="G63416">
        <v>325.41623420000002</v>
      </c>
      <c r="H63416">
        <v>77.894819380000001</v>
      </c>
      <c r="I63416">
        <v>43078.356249999997</v>
      </c>
      <c r="J63416" t="s">
        <v>19</v>
      </c>
    </row>
    <row r="63417" spans="1:10" x14ac:dyDescent="0.25">
      <c r="A63417">
        <v>104.97117849999999</v>
      </c>
      <c r="B63417">
        <v>111.5112</v>
      </c>
      <c r="C63417">
        <v>260.01113320000002</v>
      </c>
      <c r="D63417">
        <v>617.28336539999998</v>
      </c>
      <c r="E63417" s="6">
        <v>659.12074359999997</v>
      </c>
      <c r="F63417">
        <v>2.9833621250000002</v>
      </c>
      <c r="G63417">
        <v>325.41342029999998</v>
      </c>
      <c r="H63417">
        <v>77.894424740000005</v>
      </c>
      <c r="I63417">
        <v>43078.356249999997</v>
      </c>
      <c r="J63417" t="s">
        <v>19</v>
      </c>
    </row>
    <row r="63418" spans="1:10" x14ac:dyDescent="0.25">
      <c r="A63418">
        <v>105.31714479999999</v>
      </c>
      <c r="B63418">
        <v>108.0176</v>
      </c>
      <c r="C63418">
        <v>260.00554579999999</v>
      </c>
      <c r="D63418">
        <v>615.51900769999997</v>
      </c>
      <c r="E63418" s="6">
        <v>659.12185739999995</v>
      </c>
      <c r="F63418">
        <v>2.8068588069999998</v>
      </c>
      <c r="G63418">
        <v>325.41071149999999</v>
      </c>
      <c r="H63418">
        <v>77.894044840000007</v>
      </c>
      <c r="I63418">
        <v>43078.356249999997</v>
      </c>
      <c r="J63418" t="s">
        <v>19</v>
      </c>
    </row>
    <row r="63419" spans="1:10" x14ac:dyDescent="0.25">
      <c r="A63419">
        <v>105.6605318</v>
      </c>
      <c r="B63419">
        <v>109.487926</v>
      </c>
      <c r="C63419">
        <v>260</v>
      </c>
      <c r="D63419">
        <v>613.76780380000002</v>
      </c>
      <c r="E63419" s="6">
        <v>659.12296289999995</v>
      </c>
      <c r="F63419">
        <v>2.6316713790000001</v>
      </c>
      <c r="G63419">
        <v>325.40802280000003</v>
      </c>
      <c r="H63419">
        <v>77.893667769999993</v>
      </c>
      <c r="I63419">
        <v>43078.356249999997</v>
      </c>
      <c r="J63419" t="s">
        <v>19</v>
      </c>
    </row>
    <row r="63420" spans="1:10" x14ac:dyDescent="0.25">
      <c r="A63420">
        <v>106.00391879999999</v>
      </c>
      <c r="B63420">
        <v>110.958252</v>
      </c>
      <c r="C63420">
        <v>261.66250409999998</v>
      </c>
      <c r="D63420">
        <v>612.01660000000004</v>
      </c>
      <c r="E63420" s="6">
        <v>659.12406850000002</v>
      </c>
      <c r="F63420">
        <v>2.45648395</v>
      </c>
      <c r="G63420">
        <v>325.40533420000003</v>
      </c>
      <c r="H63420">
        <v>77.893290699999994</v>
      </c>
      <c r="I63420">
        <v>43078.356249999997</v>
      </c>
      <c r="J63420" t="s">
        <v>19</v>
      </c>
    </row>
    <row r="63421" spans="1:10" x14ac:dyDescent="0.25">
      <c r="A63421">
        <v>106.6932721</v>
      </c>
      <c r="B63421">
        <v>113.909948</v>
      </c>
      <c r="C63421">
        <v>265</v>
      </c>
      <c r="D63421">
        <v>624.8913</v>
      </c>
      <c r="E63421" s="6">
        <v>659.1262878</v>
      </c>
      <c r="F63421">
        <v>2.1047932039999999</v>
      </c>
      <c r="G63421">
        <v>325.39993670000001</v>
      </c>
      <c r="H63421">
        <v>77.892533720000003</v>
      </c>
      <c r="I63421">
        <v>43078.356249999997</v>
      </c>
      <c r="J63421" t="s">
        <v>19</v>
      </c>
    </row>
    <row r="63422" spans="1:10" x14ac:dyDescent="0.25">
      <c r="A63422">
        <v>107.3800462</v>
      </c>
      <c r="B63422">
        <v>116.8506</v>
      </c>
      <c r="C63422">
        <v>265</v>
      </c>
      <c r="D63422">
        <v>641.29859999999996</v>
      </c>
      <c r="E63422" s="6">
        <v>659.12849889999995</v>
      </c>
      <c r="F63422">
        <v>1.754418346</v>
      </c>
      <c r="G63422">
        <v>325.39455939999999</v>
      </c>
      <c r="H63422">
        <v>77.891779580000005</v>
      </c>
      <c r="I63422">
        <v>43078.356249999997</v>
      </c>
      <c r="J63422" t="s">
        <v>19</v>
      </c>
    </row>
    <row r="63423" spans="1:10" x14ac:dyDescent="0.25">
      <c r="A63423">
        <v>107.7234332</v>
      </c>
      <c r="B63423">
        <v>115.9016137</v>
      </c>
      <c r="C63423">
        <v>265</v>
      </c>
      <c r="D63423">
        <v>626.54</v>
      </c>
      <c r="E63423" s="6">
        <v>659.12960439999995</v>
      </c>
      <c r="F63423">
        <v>1.5792309170000001</v>
      </c>
      <c r="G63423">
        <v>325.39187070000003</v>
      </c>
      <c r="H63423">
        <v>77.891402510000006</v>
      </c>
      <c r="I63423">
        <v>43078.356249999997</v>
      </c>
      <c r="J63423" t="s">
        <v>19</v>
      </c>
    </row>
    <row r="63424" spans="1:10" x14ac:dyDescent="0.25">
      <c r="A63424">
        <v>108.0479055</v>
      </c>
      <c r="B63424">
        <v>115.00490000000001</v>
      </c>
      <c r="C63424">
        <v>265</v>
      </c>
      <c r="D63424">
        <v>622.46730260000004</v>
      </c>
      <c r="E63424" s="6">
        <v>659.13064910000003</v>
      </c>
      <c r="F63424">
        <v>1.4136932630000001</v>
      </c>
      <c r="G63424">
        <v>325.38933020000002</v>
      </c>
      <c r="H63424">
        <v>77.891046209999999</v>
      </c>
      <c r="I63424">
        <v>43078.356249999997</v>
      </c>
      <c r="J63424" t="s">
        <v>19</v>
      </c>
    </row>
    <row r="63425" spans="1:10" x14ac:dyDescent="0.25">
      <c r="A63425">
        <v>108.4100353</v>
      </c>
      <c r="B63425">
        <v>119.2236</v>
      </c>
      <c r="C63425">
        <v>265</v>
      </c>
      <c r="D63425">
        <v>617.92193950000001</v>
      </c>
      <c r="E63425" s="6">
        <v>659.13181489999999</v>
      </c>
      <c r="F63425">
        <v>1.228943779</v>
      </c>
      <c r="G63425">
        <v>325.38649479999998</v>
      </c>
      <c r="H63425">
        <v>77.890648560000002</v>
      </c>
      <c r="I63425">
        <v>43078.356249999997</v>
      </c>
      <c r="J63425" t="s">
        <v>19</v>
      </c>
    </row>
    <row r="63426" spans="1:10" x14ac:dyDescent="0.25">
      <c r="A63426">
        <v>109.08064589999999</v>
      </c>
      <c r="B63426">
        <v>117.29</v>
      </c>
      <c r="C63426">
        <v>265</v>
      </c>
      <c r="D63426">
        <v>609.50459999999998</v>
      </c>
      <c r="E63426" s="6">
        <v>659.13397399999997</v>
      </c>
      <c r="F63426">
        <v>0.88681508799999997</v>
      </c>
      <c r="G63426">
        <v>325.38124399999998</v>
      </c>
      <c r="H63426">
        <v>77.889912159999994</v>
      </c>
      <c r="I63426">
        <v>43078.356249999997</v>
      </c>
      <c r="J63426" t="s">
        <v>19</v>
      </c>
    </row>
    <row r="63427" spans="1:10" x14ac:dyDescent="0.25">
      <c r="A63427">
        <v>109.4481061</v>
      </c>
      <c r="B63427">
        <v>118.5946481</v>
      </c>
      <c r="C63427">
        <v>265</v>
      </c>
      <c r="D63427">
        <v>636.98090000000002</v>
      </c>
      <c r="E63427" s="6">
        <v>659.13515700000005</v>
      </c>
      <c r="F63427">
        <v>0.69934612799999996</v>
      </c>
      <c r="G63427">
        <v>325.3783669</v>
      </c>
      <c r="H63427">
        <v>77.889508660000004</v>
      </c>
      <c r="I63427">
        <v>43078.356249999997</v>
      </c>
      <c r="J63427" t="s">
        <v>19</v>
      </c>
    </row>
    <row r="63428" spans="1:10" x14ac:dyDescent="0.25">
      <c r="A63428">
        <v>109.7861626</v>
      </c>
      <c r="B63428">
        <v>119.7949</v>
      </c>
      <c r="C63428">
        <v>265</v>
      </c>
      <c r="D63428">
        <v>617.27629999999999</v>
      </c>
      <c r="E63428" s="6">
        <v>659.13624540000001</v>
      </c>
      <c r="F63428">
        <v>0.526878175</v>
      </c>
      <c r="G63428">
        <v>325.37572</v>
      </c>
      <c r="H63428">
        <v>77.889137439999999</v>
      </c>
      <c r="I63428">
        <v>43078.356249999997</v>
      </c>
      <c r="J63428" t="s">
        <v>19</v>
      </c>
    </row>
    <row r="63429" spans="1:10" x14ac:dyDescent="0.25">
      <c r="A63429">
        <v>110.11338619999999</v>
      </c>
      <c r="B63429">
        <v>113.8843</v>
      </c>
      <c r="C63429">
        <v>265</v>
      </c>
      <c r="D63429">
        <v>627.00234399999999</v>
      </c>
      <c r="E63429" s="6">
        <v>659.13729890000002</v>
      </c>
      <c r="F63429">
        <v>0.35993691300000002</v>
      </c>
      <c r="G63429">
        <v>325.37315790000002</v>
      </c>
      <c r="H63429">
        <v>77.888778119999998</v>
      </c>
      <c r="I63429">
        <v>43078.356249999997</v>
      </c>
      <c r="J63429" t="s">
        <v>19</v>
      </c>
    </row>
    <row r="63430" spans="1:10" x14ac:dyDescent="0.25">
      <c r="A63430">
        <v>110.4755159</v>
      </c>
      <c r="B63430">
        <v>115.2326169</v>
      </c>
      <c r="C63430">
        <v>265</v>
      </c>
      <c r="D63430">
        <v>637.76589999999999</v>
      </c>
      <c r="E63430" s="6">
        <v>659.13846469999999</v>
      </c>
      <c r="F63430">
        <v>0.17518742900000001</v>
      </c>
      <c r="G63430">
        <v>325.37032249999999</v>
      </c>
      <c r="H63430">
        <v>77.888380470000001</v>
      </c>
      <c r="I63430">
        <v>43078.356249999997</v>
      </c>
      <c r="J63430" t="s">
        <v>19</v>
      </c>
    </row>
    <row r="63431" spans="1:10" x14ac:dyDescent="0.25">
      <c r="A63431">
        <v>110.8189029</v>
      </c>
      <c r="B63431">
        <v>116.5111491</v>
      </c>
      <c r="C63431">
        <v>265</v>
      </c>
      <c r="D63431">
        <v>615.07820000000004</v>
      </c>
      <c r="E63431" s="6">
        <v>659.13957029999995</v>
      </c>
      <c r="F63431">
        <v>0</v>
      </c>
      <c r="G63431">
        <v>325.36763380000002</v>
      </c>
      <c r="H63431">
        <v>77.888003400000002</v>
      </c>
      <c r="I63431">
        <v>43078.356249999997</v>
      </c>
      <c r="J63431" t="s">
        <v>19</v>
      </c>
    </row>
    <row r="63432" spans="1:10" x14ac:dyDescent="0.25">
      <c r="A63432">
        <v>111.14612649999999</v>
      </c>
      <c r="B63432">
        <v>117.7295</v>
      </c>
      <c r="C63432">
        <v>265</v>
      </c>
      <c r="D63432">
        <v>620.50189260000002</v>
      </c>
      <c r="E63432" s="6">
        <v>659.14062369999999</v>
      </c>
      <c r="F63432">
        <v>6.6424060000000003</v>
      </c>
      <c r="G63432">
        <v>325.36507169999999</v>
      </c>
      <c r="H63432">
        <v>77.887644069999993</v>
      </c>
      <c r="I63432">
        <v>43078.356249999997</v>
      </c>
      <c r="J63432" t="s">
        <v>19</v>
      </c>
    </row>
    <row r="63433" spans="1:10" x14ac:dyDescent="0.25">
      <c r="A63433">
        <v>111.50567700000001</v>
      </c>
      <c r="B63433">
        <v>116.6570651</v>
      </c>
      <c r="C63433">
        <v>265</v>
      </c>
      <c r="D63433">
        <v>626.46140000000003</v>
      </c>
      <c r="E63433" s="6">
        <v>659.14178130000005</v>
      </c>
      <c r="F63433">
        <v>6.6473513320000004</v>
      </c>
      <c r="G63433">
        <v>325.3622565</v>
      </c>
      <c r="H63433">
        <v>77.887249249999996</v>
      </c>
      <c r="I63433">
        <v>43078.356249999997</v>
      </c>
      <c r="J63433" t="s">
        <v>19</v>
      </c>
    </row>
    <row r="63434" spans="1:10" x14ac:dyDescent="0.25">
      <c r="A63434">
        <v>112.53841730000001</v>
      </c>
      <c r="B63434">
        <v>113.5767</v>
      </c>
      <c r="C63434">
        <v>265</v>
      </c>
      <c r="D63434">
        <v>629.99720649999995</v>
      </c>
      <c r="E63434" s="6">
        <v>659.14510619999999</v>
      </c>
      <c r="F63434">
        <v>6.6615558559999997</v>
      </c>
      <c r="G63434">
        <v>325.35417039999999</v>
      </c>
      <c r="H63434">
        <v>77.88611521</v>
      </c>
      <c r="I63434">
        <v>43078.356944444444</v>
      </c>
      <c r="J63434" t="s">
        <v>19</v>
      </c>
    </row>
    <row r="63435" spans="1:10" x14ac:dyDescent="0.25">
      <c r="A63435">
        <v>112.8628896</v>
      </c>
      <c r="B63435">
        <v>99.426270000000002</v>
      </c>
      <c r="C63435">
        <v>265</v>
      </c>
      <c r="D63435">
        <v>631.10810660000004</v>
      </c>
      <c r="E63435" s="6">
        <v>659.14615079999999</v>
      </c>
      <c r="F63435">
        <v>6.6660187149999999</v>
      </c>
      <c r="G63435">
        <v>325.35162980000001</v>
      </c>
      <c r="H63435">
        <v>77.885758910000007</v>
      </c>
      <c r="I63435">
        <v>43078.356944444444</v>
      </c>
      <c r="J63435" t="s">
        <v>19</v>
      </c>
    </row>
    <row r="63436" spans="1:10" x14ac:dyDescent="0.25">
      <c r="A63436">
        <v>113.57115760000001</v>
      </c>
      <c r="B63436">
        <v>116.3013</v>
      </c>
      <c r="C63436">
        <v>265</v>
      </c>
      <c r="D63436">
        <v>633.53301290000002</v>
      </c>
      <c r="E63436" s="6">
        <v>659.14843110000004</v>
      </c>
      <c r="F63436">
        <v>6.6757603799999998</v>
      </c>
      <c r="G63436">
        <v>325.34608420000001</v>
      </c>
      <c r="H63436">
        <v>77.884981159999995</v>
      </c>
      <c r="I63436">
        <v>43078.356944444444</v>
      </c>
      <c r="J63436" t="s">
        <v>19</v>
      </c>
    </row>
    <row r="63437" spans="1:10" x14ac:dyDescent="0.25">
      <c r="A63437">
        <v>114.6011467</v>
      </c>
      <c r="B63437">
        <v>118.0342153</v>
      </c>
      <c r="C63437">
        <v>265</v>
      </c>
      <c r="D63437">
        <v>637.05939999999998</v>
      </c>
      <c r="E63437" s="6">
        <v>659.15174709999997</v>
      </c>
      <c r="F63437">
        <v>6.6899270629999998</v>
      </c>
      <c r="G63437">
        <v>325.3380196</v>
      </c>
      <c r="H63437">
        <v>77.883850140000007</v>
      </c>
      <c r="I63437">
        <v>43078.356944444444</v>
      </c>
      <c r="J63437" t="s">
        <v>19</v>
      </c>
    </row>
    <row r="63438" spans="1:10" x14ac:dyDescent="0.25">
      <c r="A63438">
        <v>114.9283703</v>
      </c>
      <c r="B63438">
        <v>118.5847558</v>
      </c>
      <c r="C63438">
        <v>265</v>
      </c>
      <c r="D63438">
        <v>618.61099999999999</v>
      </c>
      <c r="E63438" s="6">
        <v>659.15280059999998</v>
      </c>
      <c r="F63438">
        <v>6.6944277640000003</v>
      </c>
      <c r="G63438">
        <v>325.33545750000002</v>
      </c>
      <c r="H63438">
        <v>77.883490820000006</v>
      </c>
      <c r="I63438">
        <v>43078.356944444444</v>
      </c>
      <c r="J63438" t="s">
        <v>19</v>
      </c>
    </row>
    <row r="63439" spans="1:10" x14ac:dyDescent="0.25">
      <c r="A63439">
        <v>115.29049999999999</v>
      </c>
      <c r="B63439">
        <v>119.19402460000001</v>
      </c>
      <c r="C63439">
        <v>265</v>
      </c>
      <c r="D63439">
        <v>639.57150000000001</v>
      </c>
      <c r="E63439" s="6">
        <v>659.15396650000002</v>
      </c>
      <c r="F63439">
        <v>6.6994085710000002</v>
      </c>
      <c r="G63439">
        <v>325.33262209999998</v>
      </c>
      <c r="H63439">
        <v>77.883093160000001</v>
      </c>
      <c r="I63439">
        <v>43078.356944444444</v>
      </c>
      <c r="J63439" t="s">
        <v>19</v>
      </c>
    </row>
    <row r="63440" spans="1:10" x14ac:dyDescent="0.25">
      <c r="A63440">
        <v>111.8258335</v>
      </c>
      <c r="B63440">
        <v>120.3223</v>
      </c>
      <c r="C63440">
        <v>265</v>
      </c>
      <c r="D63440">
        <v>622.69320000000005</v>
      </c>
      <c r="E63440" s="6">
        <v>659.15612550000003</v>
      </c>
      <c r="F63440">
        <v>6.7086322880000004</v>
      </c>
      <c r="G63440">
        <v>325.3273714</v>
      </c>
      <c r="H63440">
        <v>77.882356770000001</v>
      </c>
      <c r="I63440">
        <v>43078.356944444444</v>
      </c>
      <c r="J63440" t="s">
        <v>19</v>
      </c>
    </row>
    <row r="63441" spans="1:10" x14ac:dyDescent="0.25">
      <c r="A63441">
        <v>109.9682392</v>
      </c>
      <c r="B63441">
        <v>121.5308</v>
      </c>
      <c r="C63441">
        <v>265</v>
      </c>
      <c r="D63441">
        <v>619.06031010000004</v>
      </c>
      <c r="E63441" s="6">
        <v>659.15728309999997</v>
      </c>
      <c r="F63441">
        <v>6.7135776189999996</v>
      </c>
      <c r="G63441">
        <v>325.32455620000002</v>
      </c>
      <c r="H63441">
        <v>77.881961950000004</v>
      </c>
      <c r="I63441">
        <v>43078.356944444444</v>
      </c>
      <c r="J63441" t="s">
        <v>19</v>
      </c>
    </row>
    <row r="63442" spans="1:10" x14ac:dyDescent="0.25">
      <c r="A63442">
        <v>108.1950408</v>
      </c>
      <c r="B63442">
        <v>116.56489999999999</v>
      </c>
      <c r="C63442">
        <v>265</v>
      </c>
      <c r="D63442">
        <v>615.59247310000001</v>
      </c>
      <c r="E63442" s="6">
        <v>659.15838810000002</v>
      </c>
      <c r="F63442">
        <v>6.71829827</v>
      </c>
      <c r="G63442">
        <v>325.3218688</v>
      </c>
      <c r="H63442">
        <v>77.88158507</v>
      </c>
      <c r="I63442">
        <v>43078.356944444444</v>
      </c>
      <c r="J63442" t="s">
        <v>19</v>
      </c>
    </row>
    <row r="63443" spans="1:10" x14ac:dyDescent="0.25">
      <c r="A63443">
        <v>106.40673990000001</v>
      </c>
      <c r="B63443">
        <v>118.7889868</v>
      </c>
      <c r="C63443">
        <v>265</v>
      </c>
      <c r="D63443">
        <v>612.0951</v>
      </c>
      <c r="E63443" s="6">
        <v>659.15950250000003</v>
      </c>
      <c r="F63443">
        <v>6.723059127</v>
      </c>
      <c r="G63443">
        <v>325.3191587</v>
      </c>
      <c r="H63443">
        <v>77.881204980000007</v>
      </c>
      <c r="I63443">
        <v>43078.356944444444</v>
      </c>
      <c r="J63443" t="s">
        <v>19</v>
      </c>
    </row>
    <row r="63444" spans="1:10" x14ac:dyDescent="0.25">
      <c r="A63444">
        <v>104.7437</v>
      </c>
      <c r="B63444">
        <v>120.85728810000001</v>
      </c>
      <c r="C63444">
        <v>265</v>
      </c>
      <c r="D63444">
        <v>623.16409999999996</v>
      </c>
      <c r="E63444" s="6">
        <v>659.16053880000004</v>
      </c>
      <c r="F63444">
        <v>6.7274865110000004</v>
      </c>
      <c r="G63444">
        <v>325.31663830000002</v>
      </c>
      <c r="H63444">
        <v>77.880851509999999</v>
      </c>
      <c r="I63444">
        <v>43078.356944444444</v>
      </c>
      <c r="J63444" t="s">
        <v>19</v>
      </c>
    </row>
    <row r="63445" spans="1:10" x14ac:dyDescent="0.25">
      <c r="A63445">
        <v>104.907079</v>
      </c>
      <c r="B63445">
        <v>123.2007</v>
      </c>
      <c r="C63445">
        <v>265</v>
      </c>
      <c r="D63445">
        <v>636.90239999999994</v>
      </c>
      <c r="E63445" s="6">
        <v>659.16171299999996</v>
      </c>
      <c r="F63445">
        <v>6.7325027940000002</v>
      </c>
      <c r="G63445">
        <v>325.31378269999999</v>
      </c>
      <c r="H63445">
        <v>77.880451019999995</v>
      </c>
      <c r="I63445">
        <v>43078.356944444444</v>
      </c>
      <c r="J63445" t="s">
        <v>19</v>
      </c>
    </row>
    <row r="63446" spans="1:10" x14ac:dyDescent="0.25">
      <c r="A63446">
        <v>105.0609063</v>
      </c>
      <c r="B63446">
        <v>122.5861166</v>
      </c>
      <c r="C63446">
        <v>265</v>
      </c>
      <c r="D63446">
        <v>613.97929999999997</v>
      </c>
      <c r="E63446" s="6">
        <v>659.16281849999996</v>
      </c>
      <c r="F63446">
        <v>6.73722581</v>
      </c>
      <c r="G63446">
        <v>325.31109400000003</v>
      </c>
      <c r="H63446">
        <v>77.880073949999996</v>
      </c>
      <c r="I63446">
        <v>43078.356944444444</v>
      </c>
      <c r="J63446" t="s">
        <v>19</v>
      </c>
    </row>
    <row r="63447" spans="1:10" x14ac:dyDescent="0.25">
      <c r="A63447">
        <v>105.2063375</v>
      </c>
      <c r="B63447">
        <v>122.00507829999999</v>
      </c>
      <c r="C63447">
        <v>265</v>
      </c>
      <c r="D63447">
        <v>628.1884</v>
      </c>
      <c r="E63447" s="6">
        <v>659.16386369999998</v>
      </c>
      <c r="F63447">
        <v>6.7416910349999997</v>
      </c>
      <c r="G63447">
        <v>325.30855209999999</v>
      </c>
      <c r="H63447">
        <v>77.879717459999995</v>
      </c>
      <c r="I63447">
        <v>43078.356944444444</v>
      </c>
      <c r="J63447" t="s">
        <v>19</v>
      </c>
    </row>
    <row r="63448" spans="1:10" x14ac:dyDescent="0.25">
      <c r="A63448">
        <v>105.3697164</v>
      </c>
      <c r="B63448">
        <v>121.3523335</v>
      </c>
      <c r="C63448">
        <v>265</v>
      </c>
      <c r="D63448">
        <v>616.88390000000004</v>
      </c>
      <c r="E63448" s="6">
        <v>659.16503790000002</v>
      </c>
      <c r="F63448">
        <v>6.7467073180000003</v>
      </c>
      <c r="G63448">
        <v>325.30569650000001</v>
      </c>
      <c r="H63448">
        <v>77.879316979999999</v>
      </c>
      <c r="I63448">
        <v>43078.356944444444</v>
      </c>
      <c r="J63448" t="s">
        <v>19</v>
      </c>
    </row>
    <row r="63449" spans="1:10" x14ac:dyDescent="0.25">
      <c r="A63449">
        <v>105.66897489999999</v>
      </c>
      <c r="B63449">
        <v>120.1567119</v>
      </c>
      <c r="C63449">
        <v>265</v>
      </c>
      <c r="D63449">
        <v>634.86130000000003</v>
      </c>
      <c r="E63449" s="6">
        <v>659.16718860000003</v>
      </c>
      <c r="F63449">
        <v>6.7558955599999999</v>
      </c>
      <c r="G63449">
        <v>325.30046599999997</v>
      </c>
      <c r="H63449">
        <v>77.878583419999998</v>
      </c>
      <c r="I63449">
        <v>43078.356944444444</v>
      </c>
      <c r="J63449" t="s">
        <v>19</v>
      </c>
    </row>
    <row r="63450" spans="1:10" x14ac:dyDescent="0.25">
      <c r="A63450">
        <v>105.83119840000001</v>
      </c>
      <c r="B63450">
        <v>119.50858340000001</v>
      </c>
      <c r="C63450">
        <v>265</v>
      </c>
      <c r="D63450">
        <v>623.47810000000004</v>
      </c>
      <c r="E63450" s="6">
        <v>659.1683544</v>
      </c>
      <c r="F63450">
        <v>6.7608763669999998</v>
      </c>
      <c r="G63450">
        <v>325.29763059999999</v>
      </c>
      <c r="H63450">
        <v>77.878185759999994</v>
      </c>
      <c r="I63450">
        <v>43078.356944444444</v>
      </c>
      <c r="J63450" t="s">
        <v>19</v>
      </c>
    </row>
    <row r="63451" spans="1:10" x14ac:dyDescent="0.25">
      <c r="A63451">
        <v>105.9850258</v>
      </c>
      <c r="B63451">
        <v>118.89400000000001</v>
      </c>
      <c r="C63451">
        <v>265</v>
      </c>
      <c r="D63451">
        <v>632.00016919999996</v>
      </c>
      <c r="E63451" s="6">
        <v>659.16945999999996</v>
      </c>
      <c r="F63451">
        <v>6.7655993829999996</v>
      </c>
      <c r="G63451">
        <v>325.29494190000003</v>
      </c>
      <c r="H63451">
        <v>77.877808689999995</v>
      </c>
      <c r="I63451">
        <v>43078.356944444444</v>
      </c>
      <c r="J63451" t="s">
        <v>19</v>
      </c>
    </row>
    <row r="63452" spans="1:10" x14ac:dyDescent="0.25">
      <c r="A63452">
        <v>106.13161239999999</v>
      </c>
      <c r="B63452">
        <v>122.3438</v>
      </c>
      <c r="C63452">
        <v>265</v>
      </c>
      <c r="D63452">
        <v>640.12109999999996</v>
      </c>
      <c r="E63452" s="6">
        <v>659.17051349999997</v>
      </c>
      <c r="F63452">
        <v>6.7701000840000001</v>
      </c>
      <c r="G63452">
        <v>325.29237979999999</v>
      </c>
      <c r="H63452">
        <v>77.877449369999994</v>
      </c>
      <c r="I63452">
        <v>43078.356944444444</v>
      </c>
      <c r="J63452" t="s">
        <v>19</v>
      </c>
    </row>
    <row r="63453" spans="1:10" x14ac:dyDescent="0.25">
      <c r="A63453">
        <v>106.2938359</v>
      </c>
      <c r="B63453">
        <v>121.8892182</v>
      </c>
      <c r="C63453">
        <v>265</v>
      </c>
      <c r="D63453">
        <v>622.61469999999997</v>
      </c>
      <c r="E63453" s="6">
        <v>659.17167930000005</v>
      </c>
      <c r="F63453">
        <v>6.775080891</v>
      </c>
      <c r="G63453">
        <v>325.28954440000001</v>
      </c>
      <c r="H63453">
        <v>77.877051719999997</v>
      </c>
      <c r="I63453">
        <v>43078.356944444444</v>
      </c>
      <c r="J63453" t="s">
        <v>19</v>
      </c>
    </row>
    <row r="63454" spans="1:10" x14ac:dyDescent="0.25">
      <c r="A63454">
        <v>106.59424989999999</v>
      </c>
      <c r="B63454">
        <v>121.0474</v>
      </c>
      <c r="C63454">
        <v>265</v>
      </c>
      <c r="D63454">
        <v>637.29499999999996</v>
      </c>
      <c r="E63454" s="6">
        <v>659.17383840000002</v>
      </c>
      <c r="F63454">
        <v>6.7843046080000002</v>
      </c>
      <c r="G63454">
        <v>325.28429369999998</v>
      </c>
      <c r="H63454">
        <v>77.876315320000003</v>
      </c>
      <c r="I63454">
        <v>43078.356944444444</v>
      </c>
      <c r="J63454" t="s">
        <v>19</v>
      </c>
    </row>
    <row r="63455" spans="1:10" x14ac:dyDescent="0.25">
      <c r="A63455">
        <v>106.7564734</v>
      </c>
      <c r="B63455">
        <v>111.8188</v>
      </c>
      <c r="C63455">
        <v>265</v>
      </c>
      <c r="D63455">
        <v>619.86699999999996</v>
      </c>
      <c r="E63455" s="6">
        <v>659.17500419999999</v>
      </c>
      <c r="F63455">
        <v>6.7892854150000002</v>
      </c>
      <c r="G63455">
        <v>325.2814583</v>
      </c>
      <c r="H63455">
        <v>77.875917670000007</v>
      </c>
      <c r="I63455">
        <v>43078.356944444444</v>
      </c>
      <c r="J63455" t="s">
        <v>19</v>
      </c>
    </row>
    <row r="63456" spans="1:10" x14ac:dyDescent="0.25">
      <c r="A63456">
        <v>107.06405100000001</v>
      </c>
      <c r="B63456">
        <v>116.5869</v>
      </c>
      <c r="C63456">
        <v>265</v>
      </c>
      <c r="D63456">
        <v>625.67544729999997</v>
      </c>
      <c r="E63456" s="6">
        <v>659.17721470000004</v>
      </c>
      <c r="F63456">
        <v>6.7987290820000004</v>
      </c>
      <c r="G63456">
        <v>325.27608229999998</v>
      </c>
      <c r="H63456">
        <v>77.875163720000003</v>
      </c>
      <c r="I63456">
        <v>43078.357638888891</v>
      </c>
      <c r="J63456" t="s">
        <v>19</v>
      </c>
    </row>
    <row r="63457" spans="1:10" x14ac:dyDescent="0.25">
      <c r="A63457">
        <v>107.525533</v>
      </c>
      <c r="B63457">
        <v>114.93660389999999</v>
      </c>
      <c r="C63457">
        <v>265</v>
      </c>
      <c r="D63457">
        <v>634.39030000000002</v>
      </c>
      <c r="E63457" s="6">
        <v>659.18053129999998</v>
      </c>
      <c r="F63457">
        <v>6.8128981299999998</v>
      </c>
      <c r="G63457">
        <v>325.26801640000002</v>
      </c>
      <c r="H63457">
        <v>77.874032510000006</v>
      </c>
      <c r="I63457">
        <v>43078.357638888891</v>
      </c>
      <c r="J63457" t="s">
        <v>19</v>
      </c>
    </row>
    <row r="63458" spans="1:10" x14ac:dyDescent="0.25">
      <c r="A63458">
        <v>107.6817483</v>
      </c>
      <c r="B63458">
        <v>114.37796590000001</v>
      </c>
      <c r="C63458">
        <v>265</v>
      </c>
      <c r="D63458">
        <v>623.87070000000006</v>
      </c>
      <c r="E63458" s="6">
        <v>659.18165399999998</v>
      </c>
      <c r="F63458">
        <v>6.8176944629999996</v>
      </c>
      <c r="G63458">
        <v>325.265286</v>
      </c>
      <c r="H63458">
        <v>77.873649580000006</v>
      </c>
      <c r="I63458">
        <v>43078.357638888891</v>
      </c>
      <c r="J63458" t="s">
        <v>19</v>
      </c>
    </row>
    <row r="63459" spans="1:10" x14ac:dyDescent="0.25">
      <c r="A63459">
        <v>107.825947</v>
      </c>
      <c r="B63459">
        <v>113.8623</v>
      </c>
      <c r="C63459">
        <v>265</v>
      </c>
      <c r="D63459">
        <v>622.14119760000005</v>
      </c>
      <c r="E63459" s="6">
        <v>659.18269039999996</v>
      </c>
      <c r="F63459">
        <v>6.8221218480000001</v>
      </c>
      <c r="G63459">
        <v>325.26276560000002</v>
      </c>
      <c r="H63459">
        <v>77.873296109999998</v>
      </c>
      <c r="I63459">
        <v>43078.357638888891</v>
      </c>
      <c r="J63459" t="s">
        <v>19</v>
      </c>
    </row>
    <row r="63460" spans="1:10" x14ac:dyDescent="0.25">
      <c r="A63460">
        <v>108.1419978</v>
      </c>
      <c r="B63460">
        <v>119.02589999999999</v>
      </c>
      <c r="C63460">
        <v>265</v>
      </c>
      <c r="D63460">
        <v>618.35052020000001</v>
      </c>
      <c r="E63460" s="6">
        <v>659.1849618</v>
      </c>
      <c r="F63460">
        <v>6.8318256709999998</v>
      </c>
      <c r="G63460">
        <v>325.25724159999999</v>
      </c>
      <c r="H63460">
        <v>77.872521390000003</v>
      </c>
      <c r="I63460">
        <v>43078.357638888891</v>
      </c>
      <c r="J63460" t="s">
        <v>19</v>
      </c>
    </row>
    <row r="63461" spans="1:10" x14ac:dyDescent="0.25">
      <c r="A63461">
        <v>108.6046353</v>
      </c>
      <c r="B63461">
        <v>120.44420909999999</v>
      </c>
      <c r="C63461">
        <v>265</v>
      </c>
      <c r="D63461">
        <v>612.80169999999998</v>
      </c>
      <c r="E63461" s="6">
        <v>659.18828659999997</v>
      </c>
      <c r="F63461">
        <v>6.846030195</v>
      </c>
      <c r="G63461">
        <v>325.24915540000001</v>
      </c>
      <c r="H63461">
        <v>77.871387339999998</v>
      </c>
      <c r="I63461">
        <v>43078.357638888891</v>
      </c>
      <c r="J63461" t="s">
        <v>19</v>
      </c>
    </row>
    <row r="63462" spans="1:10" x14ac:dyDescent="0.25">
      <c r="A63462">
        <v>108.7512219</v>
      </c>
      <c r="B63462">
        <v>120.89360000000001</v>
      </c>
      <c r="C63462">
        <v>265</v>
      </c>
      <c r="D63462">
        <v>626.69680000000005</v>
      </c>
      <c r="E63462" s="6">
        <v>659.18934009999998</v>
      </c>
      <c r="F63462">
        <v>6.8505308950000003</v>
      </c>
      <c r="G63462">
        <v>325.24659329999997</v>
      </c>
      <c r="H63462">
        <v>77.871028019999997</v>
      </c>
      <c r="I63462">
        <v>43078.357638888891</v>
      </c>
      <c r="J63462" t="s">
        <v>19</v>
      </c>
    </row>
    <row r="63463" spans="1:10" x14ac:dyDescent="0.25">
      <c r="A63463">
        <v>108.91221299999999</v>
      </c>
      <c r="B63463">
        <v>117.09229999999999</v>
      </c>
      <c r="C63463">
        <v>265</v>
      </c>
      <c r="D63463">
        <v>642.16210000000001</v>
      </c>
      <c r="E63463" s="6">
        <v>659.19049719999998</v>
      </c>
      <c r="F63463">
        <v>6.8554738620000002</v>
      </c>
      <c r="G63463">
        <v>325.24377950000002</v>
      </c>
      <c r="H63463">
        <v>77.870633389999995</v>
      </c>
      <c r="I63463">
        <v>43078.357638888891</v>
      </c>
      <c r="J63463" t="s">
        <v>19</v>
      </c>
    </row>
    <row r="63464" spans="1:10" x14ac:dyDescent="0.25">
      <c r="A63464">
        <v>109.0672728</v>
      </c>
      <c r="B63464">
        <v>120.8057</v>
      </c>
      <c r="C63464">
        <v>265</v>
      </c>
      <c r="D63464">
        <v>614.68579999999997</v>
      </c>
      <c r="E63464" s="6">
        <v>659.19161150000002</v>
      </c>
      <c r="F63464">
        <v>6.8602347190000001</v>
      </c>
      <c r="G63464">
        <v>325.24106929999999</v>
      </c>
      <c r="H63464">
        <v>77.870253300000002</v>
      </c>
      <c r="I63464">
        <v>43078.357638888891</v>
      </c>
      <c r="J63464" t="s">
        <v>19</v>
      </c>
    </row>
    <row r="63465" spans="1:10" x14ac:dyDescent="0.25">
      <c r="A63465">
        <v>109.2210231</v>
      </c>
      <c r="B63465">
        <v>117.5742238</v>
      </c>
      <c r="C63465">
        <v>265</v>
      </c>
      <c r="D63465">
        <v>629.91560000000004</v>
      </c>
      <c r="E63465" s="6">
        <v>659.19271649999996</v>
      </c>
      <c r="F63465">
        <v>6.8649553699999997</v>
      </c>
      <c r="G63465">
        <v>325.238382</v>
      </c>
      <c r="H63465">
        <v>77.869876419999997</v>
      </c>
      <c r="I63465">
        <v>43078.357638888891</v>
      </c>
      <c r="J63465" t="s">
        <v>19</v>
      </c>
    </row>
    <row r="63466" spans="1:10" x14ac:dyDescent="0.25">
      <c r="A63466">
        <v>109.3652218</v>
      </c>
      <c r="B63466">
        <v>114.54349999999999</v>
      </c>
      <c r="C63466">
        <v>265</v>
      </c>
      <c r="D63466">
        <v>641.53409999999997</v>
      </c>
      <c r="E63466" s="6">
        <v>659.19375290000005</v>
      </c>
      <c r="F63466">
        <v>6.8693827540000001</v>
      </c>
      <c r="G63466">
        <v>325.23586160000002</v>
      </c>
      <c r="H63466">
        <v>77.869522950000004</v>
      </c>
      <c r="I63466">
        <v>43078.357638888891</v>
      </c>
      <c r="J63466" t="s">
        <v>19</v>
      </c>
    </row>
    <row r="63467" spans="1:10" x14ac:dyDescent="0.25">
      <c r="A63467">
        <v>109.5286778</v>
      </c>
      <c r="B63467">
        <v>114.5118825</v>
      </c>
      <c r="C63467">
        <v>265</v>
      </c>
      <c r="D63467">
        <v>622.14359999999999</v>
      </c>
      <c r="E63467" s="6">
        <v>659.19492760000003</v>
      </c>
      <c r="F63467">
        <v>6.8744014020000002</v>
      </c>
      <c r="G63467">
        <v>325.23300469999998</v>
      </c>
      <c r="H63467">
        <v>77.869122270000005</v>
      </c>
      <c r="I63467">
        <v>43078.357638888891</v>
      </c>
      <c r="J63467" t="s">
        <v>19</v>
      </c>
    </row>
    <row r="63468" spans="1:10" x14ac:dyDescent="0.25">
      <c r="A63468">
        <v>109.82785920000001</v>
      </c>
      <c r="B63468">
        <v>114.4540114</v>
      </c>
      <c r="C63468">
        <v>265</v>
      </c>
      <c r="D63468">
        <v>638.31550000000004</v>
      </c>
      <c r="E63468" s="6">
        <v>659.19707770000002</v>
      </c>
      <c r="F63468">
        <v>6.8835872780000003</v>
      </c>
      <c r="G63468">
        <v>325.22777550000001</v>
      </c>
      <c r="H63468">
        <v>77.868388899999999</v>
      </c>
      <c r="I63468">
        <v>43078.357638888891</v>
      </c>
      <c r="J63468" t="s">
        <v>19</v>
      </c>
    </row>
    <row r="63469" spans="1:10" x14ac:dyDescent="0.25">
      <c r="A63469">
        <v>109.9913152</v>
      </c>
      <c r="B63469">
        <v>114.4223939</v>
      </c>
      <c r="C63469">
        <v>265</v>
      </c>
      <c r="D63469">
        <v>606.36440000000005</v>
      </c>
      <c r="E63469" s="6">
        <v>659.19825249999997</v>
      </c>
      <c r="F63469">
        <v>6.8886059260000003</v>
      </c>
      <c r="G63469">
        <v>325.2249185</v>
      </c>
      <c r="H63469">
        <v>77.867988229999995</v>
      </c>
      <c r="I63469">
        <v>43078.357638888891</v>
      </c>
      <c r="J63469" t="s">
        <v>19</v>
      </c>
    </row>
    <row r="63470" spans="1:10" x14ac:dyDescent="0.25">
      <c r="A63470">
        <v>110.1451426</v>
      </c>
      <c r="B63470">
        <v>114.3926388</v>
      </c>
      <c r="C63470">
        <v>265</v>
      </c>
      <c r="D63470">
        <v>647.34339999999997</v>
      </c>
      <c r="E63470" s="6">
        <v>659.19935799999996</v>
      </c>
      <c r="F63470">
        <v>6.8933289430000002</v>
      </c>
      <c r="G63470">
        <v>325.2222299</v>
      </c>
      <c r="H63470">
        <v>77.867611159999996</v>
      </c>
      <c r="I63470">
        <v>43078.357638888891</v>
      </c>
      <c r="J63470" t="s">
        <v>19</v>
      </c>
    </row>
    <row r="63471" spans="1:10" x14ac:dyDescent="0.25">
      <c r="A63471">
        <v>110.4527202</v>
      </c>
      <c r="B63471">
        <v>114.33314369999999</v>
      </c>
      <c r="C63471">
        <v>265</v>
      </c>
      <c r="D63471">
        <v>605.81489999999997</v>
      </c>
      <c r="E63471" s="6">
        <v>659.20156850000001</v>
      </c>
      <c r="F63471">
        <v>6.9027726090000003</v>
      </c>
      <c r="G63471">
        <v>325.21685389999999</v>
      </c>
      <c r="H63471">
        <v>77.866857199999998</v>
      </c>
      <c r="I63471">
        <v>43078.357638888891</v>
      </c>
      <c r="J63471" t="s">
        <v>19</v>
      </c>
    </row>
    <row r="63472" spans="1:10" x14ac:dyDescent="0.25">
      <c r="A63472">
        <v>110.60778000000001</v>
      </c>
      <c r="B63472">
        <v>114.3031502</v>
      </c>
      <c r="C63472">
        <v>265</v>
      </c>
      <c r="D63472">
        <v>639.88549999999998</v>
      </c>
      <c r="E63472" s="6">
        <v>659.20268290000001</v>
      </c>
      <c r="F63472">
        <v>6.9075334660000003</v>
      </c>
      <c r="G63472">
        <v>325.21414370000002</v>
      </c>
      <c r="H63472">
        <v>77.866477110000005</v>
      </c>
      <c r="I63472">
        <v>43078.357638888891</v>
      </c>
      <c r="J63472" t="s">
        <v>19</v>
      </c>
    </row>
    <row r="63473" spans="1:10" x14ac:dyDescent="0.25">
      <c r="A63473">
        <v>110.7531341</v>
      </c>
      <c r="B63473">
        <v>114.27503419999999</v>
      </c>
      <c r="C63473">
        <v>265</v>
      </c>
      <c r="D63473">
        <v>624.34180000000003</v>
      </c>
      <c r="E63473" s="6">
        <v>659.20372750000001</v>
      </c>
      <c r="F63473">
        <v>6.9119963259999997</v>
      </c>
      <c r="G63473">
        <v>325.21160320000001</v>
      </c>
      <c r="H63473">
        <v>77.866120809999998</v>
      </c>
      <c r="I63473">
        <v>43078.357638888891</v>
      </c>
      <c r="J63473" t="s">
        <v>19</v>
      </c>
    </row>
    <row r="63474" spans="1:10" x14ac:dyDescent="0.25">
      <c r="A63474">
        <v>111.069185</v>
      </c>
      <c r="B63474">
        <v>114.2139</v>
      </c>
      <c r="C63474">
        <v>265</v>
      </c>
      <c r="D63474">
        <v>629.98013719999994</v>
      </c>
      <c r="E63474" s="6">
        <v>659.20599890000005</v>
      </c>
      <c r="F63474">
        <v>6.9217001490000003</v>
      </c>
      <c r="G63474">
        <v>325.20607910000001</v>
      </c>
      <c r="H63474">
        <v>77.865346090000003</v>
      </c>
      <c r="I63474">
        <v>43078.357638888891</v>
      </c>
      <c r="J63474" t="s">
        <v>19</v>
      </c>
    </row>
    <row r="63475" spans="1:10" x14ac:dyDescent="0.25">
      <c r="A63475">
        <v>111.37799510000001</v>
      </c>
      <c r="B63475">
        <v>110.6040958</v>
      </c>
      <c r="C63475">
        <v>265</v>
      </c>
      <c r="D63475">
        <v>635.48929999999996</v>
      </c>
      <c r="E63475" s="6">
        <v>659.2082183</v>
      </c>
      <c r="F63475">
        <v>6.9311816579999999</v>
      </c>
      <c r="G63475">
        <v>325.2006816</v>
      </c>
      <c r="H63475">
        <v>77.864589109999997</v>
      </c>
      <c r="I63475">
        <v>43078.357638888891</v>
      </c>
      <c r="J63475" t="s">
        <v>19</v>
      </c>
    </row>
    <row r="63476" spans="1:10" x14ac:dyDescent="0.25">
      <c r="A63476">
        <v>111.5221938</v>
      </c>
      <c r="B63476">
        <v>108.91849999999999</v>
      </c>
      <c r="C63476">
        <v>265</v>
      </c>
      <c r="D63476">
        <v>623.08569999999997</v>
      </c>
      <c r="E63476" s="6">
        <v>659.20925460000001</v>
      </c>
      <c r="F63476">
        <v>6.9356090420000003</v>
      </c>
      <c r="G63476">
        <v>325.19816129999998</v>
      </c>
      <c r="H63476">
        <v>77.864235640000004</v>
      </c>
      <c r="I63476">
        <v>43078.35833333333</v>
      </c>
      <c r="J63476" t="s">
        <v>19</v>
      </c>
    </row>
    <row r="63477" spans="1:10" x14ac:dyDescent="0.25">
      <c r="A63477">
        <v>111.8394772</v>
      </c>
      <c r="B63477">
        <v>116.9824</v>
      </c>
      <c r="C63477">
        <v>265</v>
      </c>
      <c r="D63477">
        <v>626.20837200000005</v>
      </c>
      <c r="E63477" s="6">
        <v>659.21153489999995</v>
      </c>
      <c r="F63477">
        <v>6.9453507060000002</v>
      </c>
      <c r="G63477">
        <v>325.19261569999998</v>
      </c>
      <c r="H63477">
        <v>77.8634579</v>
      </c>
      <c r="I63477">
        <v>43078.35833333333</v>
      </c>
      <c r="J63477" t="s">
        <v>19</v>
      </c>
    </row>
    <row r="63478" spans="1:10" x14ac:dyDescent="0.25">
      <c r="A63478">
        <v>112.14828730000001</v>
      </c>
      <c r="B63478">
        <v>109.292</v>
      </c>
      <c r="C63478">
        <v>265</v>
      </c>
      <c r="D63478">
        <v>629.2476514</v>
      </c>
      <c r="E63478" s="6">
        <v>659.21375430000001</v>
      </c>
      <c r="F63478">
        <v>6.9548322139999996</v>
      </c>
      <c r="G63478">
        <v>325.18721820000002</v>
      </c>
      <c r="H63478">
        <v>77.862700919999995</v>
      </c>
      <c r="I63478">
        <v>43078.35833333333</v>
      </c>
      <c r="J63478" t="s">
        <v>19</v>
      </c>
    </row>
    <row r="63479" spans="1:10" x14ac:dyDescent="0.25">
      <c r="A63479">
        <v>112.60969230000001</v>
      </c>
      <c r="B63479">
        <v>118.96</v>
      </c>
      <c r="C63479">
        <v>265</v>
      </c>
      <c r="D63479">
        <v>633.78875489999996</v>
      </c>
      <c r="E63479" s="6">
        <v>659.21707030000005</v>
      </c>
      <c r="F63479">
        <v>6.9689988969999996</v>
      </c>
      <c r="G63479">
        <v>325.17915360000001</v>
      </c>
      <c r="H63479">
        <v>77.861569900000006</v>
      </c>
      <c r="I63479">
        <v>43078.35833333333</v>
      </c>
      <c r="J63479" t="s">
        <v>19</v>
      </c>
    </row>
    <row r="63480" spans="1:10" x14ac:dyDescent="0.25">
      <c r="A63480">
        <v>112.7635196</v>
      </c>
      <c r="B63480">
        <v>115.3784</v>
      </c>
      <c r="C63480">
        <v>265</v>
      </c>
      <c r="D63480">
        <v>635.3027088</v>
      </c>
      <c r="E63480" s="6">
        <v>659.21817580000004</v>
      </c>
      <c r="F63480">
        <v>6.9737219130000003</v>
      </c>
      <c r="G63480">
        <v>325.17646489999998</v>
      </c>
      <c r="H63480">
        <v>77.861192829999993</v>
      </c>
      <c r="I63480">
        <v>43078.35833333333</v>
      </c>
      <c r="J63480" t="s">
        <v>19</v>
      </c>
    </row>
    <row r="63481" spans="1:10" x14ac:dyDescent="0.25">
      <c r="A63481">
        <v>112.9101062</v>
      </c>
      <c r="B63481">
        <v>114.9395959</v>
      </c>
      <c r="C63481">
        <v>265</v>
      </c>
      <c r="D63481">
        <v>636.74540000000002</v>
      </c>
      <c r="E63481" s="6">
        <v>659.21922930000005</v>
      </c>
      <c r="F63481">
        <v>6.9782226139999999</v>
      </c>
      <c r="G63481">
        <v>325.17390280000001</v>
      </c>
      <c r="H63481">
        <v>77.860833510000006</v>
      </c>
      <c r="I63481">
        <v>43078.35833333333</v>
      </c>
      <c r="J63481" t="s">
        <v>19</v>
      </c>
    </row>
    <row r="63482" spans="1:10" x14ac:dyDescent="0.25">
      <c r="A63482">
        <v>113.0723297</v>
      </c>
      <c r="B63482">
        <v>114.4539831</v>
      </c>
      <c r="C63482">
        <v>265</v>
      </c>
      <c r="D63482">
        <v>614.29330000000004</v>
      </c>
      <c r="E63482" s="6">
        <v>659.22039519999998</v>
      </c>
      <c r="F63482">
        <v>6.9832034209999998</v>
      </c>
      <c r="G63482">
        <v>325.17106740000003</v>
      </c>
      <c r="H63482">
        <v>77.860435850000002</v>
      </c>
      <c r="I63482">
        <v>43078.35833333333</v>
      </c>
      <c r="J63482" t="s">
        <v>19</v>
      </c>
    </row>
    <row r="63483" spans="1:10" x14ac:dyDescent="0.25">
      <c r="A63483">
        <v>113.3727437</v>
      </c>
      <c r="B63483">
        <v>113.5547</v>
      </c>
      <c r="C63483">
        <v>265</v>
      </c>
      <c r="D63483">
        <v>642.94709999999998</v>
      </c>
      <c r="E63483" s="6">
        <v>659.22255419999999</v>
      </c>
      <c r="F63483">
        <v>6.992427138</v>
      </c>
      <c r="G63483">
        <v>325.16581669999999</v>
      </c>
      <c r="H63483">
        <v>77.859699460000002</v>
      </c>
      <c r="I63483">
        <v>43078.35833333333</v>
      </c>
      <c r="J63483" t="s">
        <v>19</v>
      </c>
    </row>
    <row r="63484" spans="1:10" x14ac:dyDescent="0.25">
      <c r="A63484">
        <v>113.5338117</v>
      </c>
      <c r="B63484">
        <v>114.1705844</v>
      </c>
      <c r="C63484">
        <v>265</v>
      </c>
      <c r="D63484">
        <v>618.29690000000005</v>
      </c>
      <c r="E63484" s="6">
        <v>659.22371180000005</v>
      </c>
      <c r="F63484">
        <v>6.9973724690000001</v>
      </c>
      <c r="G63484">
        <v>325.16300139999998</v>
      </c>
      <c r="H63484">
        <v>77.859304640000005</v>
      </c>
      <c r="I63484">
        <v>43078.35833333333</v>
      </c>
      <c r="J63484" t="s">
        <v>19</v>
      </c>
    </row>
    <row r="63485" spans="1:10" x14ac:dyDescent="0.25">
      <c r="A63485">
        <v>113.6887945</v>
      </c>
      <c r="B63485">
        <v>114.7632</v>
      </c>
      <c r="C63485">
        <v>265</v>
      </c>
      <c r="D63485">
        <v>626.92526359999999</v>
      </c>
      <c r="E63485" s="6">
        <v>659.22482560000003</v>
      </c>
      <c r="F63485">
        <v>7.0021309619999998</v>
      </c>
      <c r="G63485">
        <v>325.16029259999999</v>
      </c>
      <c r="H63485">
        <v>77.858924740000006</v>
      </c>
      <c r="I63485">
        <v>43078.35833333333</v>
      </c>
      <c r="J63485" t="s">
        <v>19</v>
      </c>
    </row>
    <row r="63486" spans="1:10" x14ac:dyDescent="0.25">
      <c r="A63486">
        <v>113.8426219</v>
      </c>
      <c r="B63486">
        <v>112.97239999999999</v>
      </c>
      <c r="C63486">
        <v>265</v>
      </c>
      <c r="D63486">
        <v>635.48929999999996</v>
      </c>
      <c r="E63486" s="6">
        <v>659.22593110000003</v>
      </c>
      <c r="F63486">
        <v>7.0068539779999996</v>
      </c>
      <c r="G63486">
        <v>325.15760390000003</v>
      </c>
      <c r="H63486">
        <v>77.858547669999993</v>
      </c>
      <c r="I63486">
        <v>43078.35833333333</v>
      </c>
      <c r="J63486" t="s">
        <v>19</v>
      </c>
    </row>
    <row r="63487" spans="1:10" x14ac:dyDescent="0.25">
      <c r="A63487">
        <v>113.9964492</v>
      </c>
      <c r="B63487">
        <v>111.1816</v>
      </c>
      <c r="C63487">
        <v>265</v>
      </c>
      <c r="D63487">
        <v>631.98221469999999</v>
      </c>
      <c r="E63487" s="6">
        <v>659.22703669999999</v>
      </c>
      <c r="F63487">
        <v>7.0115769940000003</v>
      </c>
      <c r="G63487">
        <v>325.15491530000003</v>
      </c>
      <c r="H63487">
        <v>77.858170599999994</v>
      </c>
      <c r="I63487">
        <v>43078.35833333333</v>
      </c>
      <c r="J63487" t="s">
        <v>19</v>
      </c>
    </row>
    <row r="63488" spans="1:10" x14ac:dyDescent="0.25">
      <c r="A63488">
        <v>114.15266440000001</v>
      </c>
      <c r="B63488">
        <v>116.54300000000001</v>
      </c>
      <c r="C63488">
        <v>265</v>
      </c>
      <c r="D63488">
        <v>628.42068800000004</v>
      </c>
      <c r="E63488" s="6">
        <v>659.22815939999998</v>
      </c>
      <c r="F63488">
        <v>7.0163733260000001</v>
      </c>
      <c r="G63488">
        <v>325.15218490000001</v>
      </c>
      <c r="H63488">
        <v>77.857787669999993</v>
      </c>
      <c r="I63488">
        <v>43078.35833333333</v>
      </c>
      <c r="J63488" t="s">
        <v>19</v>
      </c>
    </row>
    <row r="63489" spans="1:10" x14ac:dyDescent="0.25">
      <c r="A63489">
        <v>114.3040269</v>
      </c>
      <c r="B63489">
        <v>115.1807</v>
      </c>
      <c r="C63489">
        <v>265</v>
      </c>
      <c r="D63489">
        <v>624.96979999999996</v>
      </c>
      <c r="E63489" s="6">
        <v>659.22924720000003</v>
      </c>
      <c r="F63489">
        <v>7.0210206609999997</v>
      </c>
      <c r="G63489">
        <v>325.14953930000001</v>
      </c>
      <c r="H63489">
        <v>77.857416639999997</v>
      </c>
      <c r="I63489">
        <v>43078.35833333333</v>
      </c>
      <c r="J63489" t="s">
        <v>19</v>
      </c>
    </row>
    <row r="63490" spans="1:10" x14ac:dyDescent="0.25">
      <c r="A63490">
        <v>114.44945800000001</v>
      </c>
      <c r="B63490">
        <v>120.3223</v>
      </c>
      <c r="C63490">
        <v>265</v>
      </c>
      <c r="D63490">
        <v>628.15327730000001</v>
      </c>
      <c r="E63490" s="6">
        <v>659.23029240000005</v>
      </c>
      <c r="F63490">
        <v>7.0254858860000002</v>
      </c>
      <c r="G63490">
        <v>325.14699739999998</v>
      </c>
      <c r="H63490">
        <v>77.857060149999995</v>
      </c>
      <c r="I63490">
        <v>43078.35833333333</v>
      </c>
      <c r="J63490" t="s">
        <v>19</v>
      </c>
    </row>
    <row r="63491" spans="1:10" x14ac:dyDescent="0.25">
      <c r="A63491">
        <v>114.7666643</v>
      </c>
      <c r="B63491">
        <v>117.9419369</v>
      </c>
      <c r="C63491">
        <v>265</v>
      </c>
      <c r="D63491">
        <v>635.09690000000001</v>
      </c>
      <c r="E63491" s="6">
        <v>659.23257209999997</v>
      </c>
      <c r="F63491">
        <v>7.0352251849999998</v>
      </c>
      <c r="G63491">
        <v>325.1414532</v>
      </c>
      <c r="H63491">
        <v>77.8562826</v>
      </c>
      <c r="I63491">
        <v>43078.35833333333</v>
      </c>
      <c r="J63491" t="s">
        <v>19</v>
      </c>
    </row>
    <row r="63492" spans="1:10" x14ac:dyDescent="0.25">
      <c r="A63492">
        <v>114.91209550000001</v>
      </c>
      <c r="B63492">
        <v>116.8506</v>
      </c>
      <c r="C63492">
        <v>265</v>
      </c>
      <c r="D63492">
        <v>628.93664990000002</v>
      </c>
      <c r="E63492" s="6">
        <v>659.23361729999999</v>
      </c>
      <c r="F63492">
        <v>7.0396904100000004</v>
      </c>
      <c r="G63492">
        <v>325.13891130000002</v>
      </c>
      <c r="H63492">
        <v>77.855926109999999</v>
      </c>
      <c r="I63492">
        <v>43078.35833333333</v>
      </c>
      <c r="J63492" t="s">
        <v>19</v>
      </c>
    </row>
    <row r="63493" spans="1:10" x14ac:dyDescent="0.25">
      <c r="A63493">
        <v>115.074319</v>
      </c>
      <c r="B63493">
        <v>103.9953414</v>
      </c>
      <c r="C63493">
        <v>265</v>
      </c>
      <c r="D63493">
        <v>622.06510000000003</v>
      </c>
      <c r="E63493" s="6">
        <v>659.23478309999996</v>
      </c>
      <c r="F63493">
        <v>7.0446712170000003</v>
      </c>
      <c r="G63493">
        <v>325.13607589999998</v>
      </c>
      <c r="H63493">
        <v>77.855528449999994</v>
      </c>
      <c r="I63493">
        <v>43078.35833333333</v>
      </c>
      <c r="J63493" t="s">
        <v>19</v>
      </c>
    </row>
    <row r="63494" spans="1:10" x14ac:dyDescent="0.25">
      <c r="A63494">
        <v>115.2293018</v>
      </c>
      <c r="B63494">
        <v>91.71387</v>
      </c>
      <c r="C63494">
        <v>265</v>
      </c>
      <c r="D63494">
        <v>634.39030000000002</v>
      </c>
      <c r="E63494" s="6">
        <v>659.23589700000002</v>
      </c>
      <c r="F63494">
        <v>7.049429709</v>
      </c>
      <c r="G63494">
        <v>325.13336700000002</v>
      </c>
      <c r="H63494">
        <v>77.855148549999996</v>
      </c>
      <c r="I63494">
        <v>43078.35833333333</v>
      </c>
      <c r="J63494" t="s">
        <v>19</v>
      </c>
    </row>
    <row r="63495" spans="1:10" x14ac:dyDescent="0.25">
      <c r="A63495">
        <v>115.3747329</v>
      </c>
      <c r="B63495">
        <v>107.4683</v>
      </c>
      <c r="C63495">
        <v>265</v>
      </c>
      <c r="D63495">
        <v>614.45029999999997</v>
      </c>
      <c r="E63495" s="6">
        <v>659.23694220000004</v>
      </c>
      <c r="F63495">
        <v>7.0538949339999997</v>
      </c>
      <c r="G63495">
        <v>325.13082509999998</v>
      </c>
      <c r="H63495">
        <v>77.854792059999994</v>
      </c>
      <c r="I63495">
        <v>43078.35833333333</v>
      </c>
      <c r="J63495" t="s">
        <v>19</v>
      </c>
    </row>
    <row r="63496" spans="1:10" x14ac:dyDescent="0.25">
      <c r="A63496">
        <v>115.5369565</v>
      </c>
      <c r="B63496">
        <v>113.35550189999999</v>
      </c>
      <c r="C63496">
        <v>265</v>
      </c>
      <c r="D63496">
        <v>628.26700000000005</v>
      </c>
      <c r="E63496" s="6">
        <v>659.23810800000001</v>
      </c>
      <c r="F63496">
        <v>7.0588757409999996</v>
      </c>
      <c r="G63496">
        <v>325.1279897</v>
      </c>
      <c r="H63496">
        <v>77.854394409999998</v>
      </c>
      <c r="I63496">
        <v>43078.35833333333</v>
      </c>
      <c r="J63496" t="s">
        <v>19</v>
      </c>
    </row>
    <row r="63497" spans="1:10" x14ac:dyDescent="0.25">
      <c r="A63497">
        <v>115.69078380000001</v>
      </c>
      <c r="B63497">
        <v>118.938</v>
      </c>
      <c r="C63497">
        <v>265</v>
      </c>
      <c r="D63497">
        <v>632.15629560000002</v>
      </c>
      <c r="E63497" s="6">
        <v>659.23921359999997</v>
      </c>
      <c r="F63497">
        <v>7.0635987570000003</v>
      </c>
      <c r="G63497">
        <v>325.1253011</v>
      </c>
      <c r="H63497">
        <v>77.854017339999999</v>
      </c>
      <c r="I63497">
        <v>43078.35833333333</v>
      </c>
      <c r="J63497" t="s">
        <v>19</v>
      </c>
    </row>
    <row r="63498" spans="1:10" x14ac:dyDescent="0.25">
      <c r="A63498">
        <v>115.99959389999999</v>
      </c>
      <c r="B63498">
        <v>116.453655</v>
      </c>
      <c r="C63498">
        <v>265</v>
      </c>
      <c r="D63498">
        <v>639.96410000000003</v>
      </c>
      <c r="E63498" s="6">
        <v>659.24143289999995</v>
      </c>
      <c r="F63498">
        <v>7.0730802649999998</v>
      </c>
      <c r="G63498">
        <v>325.11990359999999</v>
      </c>
      <c r="H63498">
        <v>77.853260359999993</v>
      </c>
      <c r="I63498">
        <v>43078.35833333333</v>
      </c>
      <c r="J63498" t="s">
        <v>19</v>
      </c>
    </row>
    <row r="63499" spans="1:10" x14ac:dyDescent="0.25">
      <c r="A63499">
        <v>116.3096365</v>
      </c>
      <c r="B63499">
        <v>113.9593947</v>
      </c>
      <c r="C63499">
        <v>265</v>
      </c>
      <c r="D63499">
        <v>612.95860000000005</v>
      </c>
      <c r="E63499" s="6">
        <v>659.24366110000005</v>
      </c>
      <c r="F63499">
        <v>7.0825996140000003</v>
      </c>
      <c r="G63499">
        <v>325.1144845</v>
      </c>
      <c r="H63499">
        <v>77.852500370000001</v>
      </c>
      <c r="I63499">
        <v>43078.359027777777</v>
      </c>
      <c r="J63499" t="s">
        <v>19</v>
      </c>
    </row>
    <row r="63500" spans="1:10" x14ac:dyDescent="0.25">
      <c r="A63500">
        <v>116.46099890000001</v>
      </c>
      <c r="B63500">
        <v>112.74169999999999</v>
      </c>
      <c r="C63500">
        <v>265</v>
      </c>
      <c r="D63500">
        <v>631.72109999999998</v>
      </c>
      <c r="E63500" s="6">
        <v>659.24474899999996</v>
      </c>
      <c r="F63500">
        <v>7.0872469479999998</v>
      </c>
      <c r="G63500">
        <v>325.11183899999997</v>
      </c>
      <c r="H63500">
        <v>77.852129340000005</v>
      </c>
      <c r="I63500">
        <v>43078.359027777777</v>
      </c>
      <c r="J63500" t="s">
        <v>19</v>
      </c>
    </row>
    <row r="63501" spans="1:10" x14ac:dyDescent="0.25">
      <c r="A63501">
        <v>116.76988609999999</v>
      </c>
      <c r="B63501">
        <v>120.3882</v>
      </c>
      <c r="C63501">
        <v>265</v>
      </c>
      <c r="D63501">
        <v>617.1979</v>
      </c>
      <c r="E63501" s="6">
        <v>659.24696889999996</v>
      </c>
      <c r="F63501">
        <v>7.0967308210000004</v>
      </c>
      <c r="G63501">
        <v>325.10644009999999</v>
      </c>
      <c r="H63501">
        <v>77.851372179999998</v>
      </c>
      <c r="I63501">
        <v>43078.359027777777</v>
      </c>
      <c r="J63501" t="s">
        <v>19</v>
      </c>
    </row>
    <row r="63502" spans="1:10" x14ac:dyDescent="0.25">
      <c r="A63502">
        <v>117.0703</v>
      </c>
      <c r="B63502">
        <v>120.1092379</v>
      </c>
      <c r="C63502">
        <v>265</v>
      </c>
      <c r="D63502">
        <v>632.5847</v>
      </c>
      <c r="E63502" s="6">
        <v>659.24912789999996</v>
      </c>
      <c r="F63502">
        <v>7.1059545379999998</v>
      </c>
      <c r="G63502">
        <v>325.10118940000001</v>
      </c>
      <c r="H63502">
        <v>77.850635780000005</v>
      </c>
      <c r="I63502">
        <v>43078.359027777777</v>
      </c>
      <c r="J63502" t="s">
        <v>19</v>
      </c>
    </row>
    <row r="63503" spans="1:10" x14ac:dyDescent="0.25">
      <c r="A63503">
        <v>116.8920033</v>
      </c>
      <c r="B63503">
        <v>119.95974289999999</v>
      </c>
      <c r="C63503">
        <v>265</v>
      </c>
      <c r="D63503">
        <v>611.93809999999996</v>
      </c>
      <c r="E63503" s="6">
        <v>659.2502849</v>
      </c>
      <c r="F63503">
        <v>7.1108975049999996</v>
      </c>
      <c r="G63503">
        <v>325.09837549999997</v>
      </c>
      <c r="H63503">
        <v>77.850241150000002</v>
      </c>
      <c r="I63503">
        <v>43078.359027777777</v>
      </c>
      <c r="J63503" t="s">
        <v>19</v>
      </c>
    </row>
    <row r="63504" spans="1:10" x14ac:dyDescent="0.25">
      <c r="A63504">
        <v>116.7216404</v>
      </c>
      <c r="B63504">
        <v>119.8169</v>
      </c>
      <c r="C63504">
        <v>265</v>
      </c>
      <c r="D63504">
        <v>640.90610000000004</v>
      </c>
      <c r="E63504" s="6">
        <v>659.25139039999999</v>
      </c>
      <c r="F63504">
        <v>7.1156205210000003</v>
      </c>
      <c r="G63504">
        <v>325.09568689999998</v>
      </c>
      <c r="H63504">
        <v>77.849864080000003</v>
      </c>
      <c r="I63504">
        <v>43078.359027777777</v>
      </c>
      <c r="J63504" t="s">
        <v>19</v>
      </c>
    </row>
    <row r="63505" spans="1:10" x14ac:dyDescent="0.25">
      <c r="A63505">
        <v>116.54999789999999</v>
      </c>
      <c r="B63505">
        <v>121.00783939999999</v>
      </c>
      <c r="C63505">
        <v>265</v>
      </c>
      <c r="D63505">
        <v>624.81269999999995</v>
      </c>
      <c r="E63505" s="6">
        <v>659.25250430000006</v>
      </c>
      <c r="F63505">
        <v>7.120379013</v>
      </c>
      <c r="G63505">
        <v>325.09297800000002</v>
      </c>
      <c r="H63505">
        <v>77.849484180000005</v>
      </c>
      <c r="I63505">
        <v>43078.359027777777</v>
      </c>
      <c r="J63505" t="s">
        <v>19</v>
      </c>
    </row>
    <row r="63506" spans="1:10" x14ac:dyDescent="0.25">
      <c r="A63506">
        <v>116.37963499999999</v>
      </c>
      <c r="B63506">
        <v>122.18989999999999</v>
      </c>
      <c r="C63506">
        <v>265</v>
      </c>
      <c r="D63506">
        <v>633.76220000000001</v>
      </c>
      <c r="E63506" s="6">
        <v>659.25360980000005</v>
      </c>
      <c r="F63506">
        <v>7.1251020289999998</v>
      </c>
      <c r="G63506">
        <v>325.09028940000002</v>
      </c>
      <c r="H63506">
        <v>77.849107110000006</v>
      </c>
      <c r="I63506">
        <v>43078.359027777777</v>
      </c>
      <c r="J63506" t="s">
        <v>19</v>
      </c>
    </row>
    <row r="63507" spans="1:10" x14ac:dyDescent="0.25">
      <c r="A63507">
        <v>116.20927210000001</v>
      </c>
      <c r="B63507">
        <v>120.64085</v>
      </c>
      <c r="C63507">
        <v>265</v>
      </c>
      <c r="D63507">
        <v>642.71169999999995</v>
      </c>
      <c r="E63507" s="6">
        <v>659.25471530000004</v>
      </c>
      <c r="F63507">
        <v>7.1298250449999996</v>
      </c>
      <c r="G63507">
        <v>325.0876007</v>
      </c>
      <c r="H63507">
        <v>77.848730040000007</v>
      </c>
      <c r="I63507">
        <v>43078.359027777777</v>
      </c>
      <c r="J63507" t="s">
        <v>19</v>
      </c>
    </row>
    <row r="63508" spans="1:10" x14ac:dyDescent="0.25">
      <c r="A63508">
        <v>116.03890920000001</v>
      </c>
      <c r="B63508">
        <v>119.09180000000001</v>
      </c>
      <c r="C63508">
        <v>265</v>
      </c>
      <c r="D63508">
        <v>621.04470000000003</v>
      </c>
      <c r="E63508" s="6">
        <v>659.2558209</v>
      </c>
      <c r="F63508">
        <v>7.1345480610000003</v>
      </c>
      <c r="G63508">
        <v>325.0849121</v>
      </c>
      <c r="H63508">
        <v>77.84835296</v>
      </c>
      <c r="I63508">
        <v>43078.359027777777</v>
      </c>
      <c r="J63508" t="s">
        <v>19</v>
      </c>
    </row>
    <row r="63509" spans="1:10" x14ac:dyDescent="0.25">
      <c r="A63509">
        <v>115.8779303</v>
      </c>
      <c r="B63509">
        <v>112.3462</v>
      </c>
      <c r="C63509">
        <v>265</v>
      </c>
      <c r="D63509">
        <v>616.25877730000002</v>
      </c>
      <c r="E63509" s="6">
        <v>659.2568655</v>
      </c>
      <c r="F63509">
        <v>7.1390109209999997</v>
      </c>
      <c r="G63509">
        <v>325.08237150000002</v>
      </c>
      <c r="H63509">
        <v>77.847996660000007</v>
      </c>
      <c r="I63509">
        <v>43078.359027777777</v>
      </c>
      <c r="J63509" t="s">
        <v>19</v>
      </c>
    </row>
    <row r="63510" spans="1:10" x14ac:dyDescent="0.25">
      <c r="A63510">
        <v>115.3655619</v>
      </c>
      <c r="B63510">
        <v>115.30002210000001</v>
      </c>
      <c r="C63510">
        <v>265</v>
      </c>
      <c r="D63510">
        <v>601.02599999999995</v>
      </c>
      <c r="E63510" s="6">
        <v>659.26019040000006</v>
      </c>
      <c r="F63510">
        <v>7.1532154449999998</v>
      </c>
      <c r="G63510">
        <v>325.07428540000001</v>
      </c>
      <c r="H63510">
        <v>77.846862619999996</v>
      </c>
      <c r="I63510">
        <v>43078.359027777777</v>
      </c>
      <c r="J63510" t="s">
        <v>19</v>
      </c>
    </row>
    <row r="63511" spans="1:10" x14ac:dyDescent="0.25">
      <c r="A63511">
        <v>115.1859003</v>
      </c>
      <c r="B63511">
        <v>116.3357779</v>
      </c>
      <c r="C63511">
        <v>265</v>
      </c>
      <c r="D63511">
        <v>637.84439999999995</v>
      </c>
      <c r="E63511" s="6">
        <v>659.26135629999999</v>
      </c>
      <c r="F63511">
        <v>7.1581962519999998</v>
      </c>
      <c r="G63511">
        <v>325.07145000000003</v>
      </c>
      <c r="H63511">
        <v>77.84646497</v>
      </c>
      <c r="I63511">
        <v>43078.359027777777</v>
      </c>
      <c r="J63511" t="s">
        <v>19</v>
      </c>
    </row>
    <row r="63512" spans="1:10" x14ac:dyDescent="0.25">
      <c r="A63512">
        <v>115.0141725</v>
      </c>
      <c r="B63512">
        <v>117.3257952</v>
      </c>
      <c r="C63512">
        <v>265</v>
      </c>
      <c r="D63512">
        <v>608.32690000000002</v>
      </c>
      <c r="E63512" s="6">
        <v>659.26247060000003</v>
      </c>
      <c r="F63512">
        <v>7.1629571089999997</v>
      </c>
      <c r="G63512">
        <v>325.0687398</v>
      </c>
      <c r="H63512">
        <v>77.846084869999999</v>
      </c>
      <c r="I63512">
        <v>43078.359027777777</v>
      </c>
      <c r="J63512" t="s">
        <v>19</v>
      </c>
    </row>
    <row r="63513" spans="1:10" x14ac:dyDescent="0.25">
      <c r="A63513">
        <v>114.67353199999999</v>
      </c>
      <c r="B63513">
        <v>119.28959999999999</v>
      </c>
      <c r="C63513">
        <v>265</v>
      </c>
      <c r="D63513">
        <v>638.39390000000003</v>
      </c>
      <c r="E63513" s="6">
        <v>659.26468120000004</v>
      </c>
      <c r="F63513">
        <v>7.1724007759999999</v>
      </c>
      <c r="G63513">
        <v>325.06336379999999</v>
      </c>
      <c r="H63513">
        <v>77.845330919999995</v>
      </c>
      <c r="I63513">
        <v>43078.359027777777</v>
      </c>
      <c r="J63513" t="s">
        <v>19</v>
      </c>
    </row>
    <row r="63514" spans="1:10" x14ac:dyDescent="0.25">
      <c r="A63514">
        <v>114.50316909999999</v>
      </c>
      <c r="B63514">
        <v>116.7627</v>
      </c>
      <c r="C63514">
        <v>265</v>
      </c>
      <c r="D63514">
        <v>620.57349999999997</v>
      </c>
      <c r="E63514" s="6">
        <v>659.26578670000004</v>
      </c>
      <c r="F63514">
        <v>7.1771237919999997</v>
      </c>
      <c r="G63514">
        <v>325.06067519999999</v>
      </c>
      <c r="H63514">
        <v>77.844953849999996</v>
      </c>
      <c r="I63514">
        <v>43078.359027777777</v>
      </c>
      <c r="J63514" t="s">
        <v>19</v>
      </c>
    </row>
    <row r="63515" spans="1:10" x14ac:dyDescent="0.25">
      <c r="A63515">
        <v>114.3408252</v>
      </c>
      <c r="B63515">
        <v>120.4236374</v>
      </c>
      <c r="C63515">
        <v>265</v>
      </c>
      <c r="D63515">
        <v>607.85599999999999</v>
      </c>
      <c r="E63515" s="6">
        <v>659.26684020000005</v>
      </c>
      <c r="F63515">
        <v>7.1816244940000002</v>
      </c>
      <c r="G63515">
        <v>325.05811310000001</v>
      </c>
      <c r="H63515">
        <v>77.844594529999995</v>
      </c>
      <c r="I63515">
        <v>43078.359027777777</v>
      </c>
      <c r="J63515" t="s">
        <v>19</v>
      </c>
    </row>
    <row r="63516" spans="1:10" x14ac:dyDescent="0.25">
      <c r="A63516">
        <v>114.16116359999999</v>
      </c>
      <c r="B63516">
        <v>124.4751</v>
      </c>
      <c r="C63516">
        <v>265</v>
      </c>
      <c r="D63516">
        <v>632.19209999999998</v>
      </c>
      <c r="E63516" s="6">
        <v>659.26800609999998</v>
      </c>
      <c r="F63516">
        <v>7.1866053010000002</v>
      </c>
      <c r="G63516">
        <v>325.05527769999998</v>
      </c>
      <c r="H63516">
        <v>77.844196870000005</v>
      </c>
      <c r="I63516">
        <v>43078.359027777777</v>
      </c>
      <c r="J63516" t="s">
        <v>19</v>
      </c>
    </row>
    <row r="63517" spans="1:10" x14ac:dyDescent="0.25">
      <c r="A63517">
        <v>113.99080069999999</v>
      </c>
      <c r="B63517">
        <v>121.7285</v>
      </c>
      <c r="C63517">
        <v>265</v>
      </c>
      <c r="D63517">
        <v>615.47080000000005</v>
      </c>
      <c r="E63517" s="6">
        <v>659.26911159999997</v>
      </c>
      <c r="F63517">
        <v>7.191328317</v>
      </c>
      <c r="G63517">
        <v>325.05258900000001</v>
      </c>
      <c r="H63517">
        <v>77.843819800000006</v>
      </c>
      <c r="I63517">
        <v>43078.359027777777</v>
      </c>
      <c r="J63517" t="s">
        <v>19</v>
      </c>
    </row>
    <row r="63518" spans="1:10" x14ac:dyDescent="0.25">
      <c r="A63518">
        <v>113.82043779999999</v>
      </c>
      <c r="B63518">
        <v>125.00239999999999</v>
      </c>
      <c r="C63518">
        <v>265</v>
      </c>
      <c r="D63518">
        <v>627.36410000000001</v>
      </c>
      <c r="E63518" s="6">
        <v>659.27021709999997</v>
      </c>
      <c r="F63518">
        <v>7.1960513329999998</v>
      </c>
      <c r="G63518">
        <v>325.04990040000001</v>
      </c>
      <c r="H63518">
        <v>77.843442730000007</v>
      </c>
      <c r="I63518">
        <v>43078.359027777777</v>
      </c>
      <c r="J63518" t="s">
        <v>19</v>
      </c>
    </row>
    <row r="63519" spans="1:10" x14ac:dyDescent="0.25">
      <c r="A63519">
        <v>113.65007490000001</v>
      </c>
      <c r="B63519">
        <v>118.8705148</v>
      </c>
      <c r="C63519">
        <v>265</v>
      </c>
      <c r="D63519">
        <v>639.25739999999996</v>
      </c>
      <c r="E63519" s="6">
        <v>659.27132259999996</v>
      </c>
      <c r="F63519">
        <v>7.2007743489999996</v>
      </c>
      <c r="G63519">
        <v>325.04721169999999</v>
      </c>
      <c r="H63519">
        <v>77.843065659999993</v>
      </c>
      <c r="I63519">
        <v>43078.359027777777</v>
      </c>
      <c r="J63519" t="s">
        <v>19</v>
      </c>
    </row>
    <row r="63520" spans="1:10" x14ac:dyDescent="0.25">
      <c r="A63520">
        <v>113.4797973</v>
      </c>
      <c r="B63520">
        <v>112.74169999999999</v>
      </c>
      <c r="C63520">
        <v>265</v>
      </c>
      <c r="D63520">
        <v>614.84270000000004</v>
      </c>
      <c r="E63520" s="6">
        <v>659.27242760000001</v>
      </c>
      <c r="F63520">
        <v>7.205495</v>
      </c>
      <c r="G63520">
        <v>325.0445244</v>
      </c>
      <c r="H63520">
        <v>77.842688780000003</v>
      </c>
      <c r="I63520">
        <v>43078.359027777777</v>
      </c>
      <c r="J63520" t="s">
        <v>19</v>
      </c>
    </row>
    <row r="63521" spans="1:10" x14ac:dyDescent="0.25">
      <c r="A63521">
        <v>113.3094344</v>
      </c>
      <c r="B63521">
        <v>117.48779999999999</v>
      </c>
      <c r="C63521">
        <v>265</v>
      </c>
      <c r="D63521">
        <v>627.63890000000004</v>
      </c>
      <c r="E63521" s="6">
        <v>659.27353310000001</v>
      </c>
      <c r="F63521">
        <v>7.2102180159999998</v>
      </c>
      <c r="G63521">
        <v>325.0418358</v>
      </c>
      <c r="H63521">
        <v>77.842311710000004</v>
      </c>
      <c r="I63521">
        <v>43078.359027777777</v>
      </c>
      <c r="J63521" t="s">
        <v>19</v>
      </c>
    </row>
    <row r="63522" spans="1:10" x14ac:dyDescent="0.25">
      <c r="A63522">
        <v>113.1483702</v>
      </c>
      <c r="B63522">
        <v>113.9722</v>
      </c>
      <c r="C63522">
        <v>265</v>
      </c>
      <c r="D63522">
        <v>638.15840000000003</v>
      </c>
      <c r="E63522" s="6">
        <v>659.27457830000003</v>
      </c>
      <c r="F63522">
        <v>7.2146832410000004</v>
      </c>
      <c r="G63522">
        <v>325.03929390000002</v>
      </c>
      <c r="H63522">
        <v>77.841955220000003</v>
      </c>
      <c r="I63522">
        <v>43078.359027777777</v>
      </c>
      <c r="J63522" t="s">
        <v>19</v>
      </c>
    </row>
    <row r="63523" spans="1:10" x14ac:dyDescent="0.25">
      <c r="A63523">
        <v>112.9767277</v>
      </c>
      <c r="B63523">
        <v>114.96263690000001</v>
      </c>
      <c r="C63523">
        <v>265</v>
      </c>
      <c r="D63523">
        <v>621.59410000000003</v>
      </c>
      <c r="E63523" s="6">
        <v>659.27569219999998</v>
      </c>
      <c r="F63523">
        <v>7.219441733</v>
      </c>
      <c r="G63523">
        <v>325.036585</v>
      </c>
      <c r="H63523">
        <v>77.841575309999996</v>
      </c>
      <c r="I63523">
        <v>43078.359722222223</v>
      </c>
      <c r="J63523" t="s">
        <v>19</v>
      </c>
    </row>
    <row r="63524" spans="1:10" x14ac:dyDescent="0.25">
      <c r="A63524">
        <v>112.62670319999999</v>
      </c>
      <c r="B63524">
        <v>116.9824</v>
      </c>
      <c r="C63524">
        <v>265</v>
      </c>
      <c r="D63524">
        <v>633.13419999999996</v>
      </c>
      <c r="E63524" s="6">
        <v>659.27796360000002</v>
      </c>
      <c r="F63524">
        <v>7.2291455559999998</v>
      </c>
      <c r="G63524">
        <v>325.03106100000002</v>
      </c>
      <c r="H63524">
        <v>77.840800590000001</v>
      </c>
      <c r="I63524">
        <v>43078.359722222223</v>
      </c>
      <c r="J63524" t="s">
        <v>19</v>
      </c>
    </row>
    <row r="63525" spans="1:10" x14ac:dyDescent="0.25">
      <c r="A63525">
        <v>112.46435940000001</v>
      </c>
      <c r="B63525">
        <v>116.7973435</v>
      </c>
      <c r="C63525">
        <v>265</v>
      </c>
      <c r="D63525">
        <v>605.57929999999999</v>
      </c>
      <c r="E63525" s="6">
        <v>659.27901710000003</v>
      </c>
      <c r="F63525">
        <v>7.2336462570000002</v>
      </c>
      <c r="G63525">
        <v>325.02849889999999</v>
      </c>
      <c r="H63525">
        <v>77.840441269999999</v>
      </c>
      <c r="I63525">
        <v>43078.359722222223</v>
      </c>
      <c r="J63525" t="s">
        <v>19</v>
      </c>
    </row>
    <row r="63526" spans="1:10" x14ac:dyDescent="0.25">
      <c r="A63526">
        <v>112.2846977</v>
      </c>
      <c r="B63526">
        <v>116.5925463</v>
      </c>
      <c r="C63526">
        <v>265</v>
      </c>
      <c r="D63526">
        <v>637.84439999999995</v>
      </c>
      <c r="E63526" s="6">
        <v>659.2801829</v>
      </c>
      <c r="F63526">
        <v>7.2386270640000001</v>
      </c>
      <c r="G63526">
        <v>325.02566350000001</v>
      </c>
      <c r="H63526">
        <v>77.840043620000003</v>
      </c>
      <c r="I63526">
        <v>43078.359722222223</v>
      </c>
      <c r="J63526" t="s">
        <v>19</v>
      </c>
    </row>
    <row r="63527" spans="1:10" x14ac:dyDescent="0.25">
      <c r="A63527">
        <v>111.95199100000001</v>
      </c>
      <c r="B63527">
        <v>116.2132922</v>
      </c>
      <c r="C63527">
        <v>265</v>
      </c>
      <c r="D63527">
        <v>626.38289999999995</v>
      </c>
      <c r="E63527" s="6">
        <v>659.28234199999997</v>
      </c>
      <c r="F63527">
        <v>7.2478507810000004</v>
      </c>
      <c r="G63527">
        <v>325.02041270000001</v>
      </c>
      <c r="H63527">
        <v>77.839307219999995</v>
      </c>
      <c r="I63527">
        <v>43078.359722222223</v>
      </c>
      <c r="J63527" t="s">
        <v>19</v>
      </c>
    </row>
    <row r="63528" spans="1:10" x14ac:dyDescent="0.25">
      <c r="A63528">
        <v>111.4316036</v>
      </c>
      <c r="B63528">
        <v>115.62009999999999</v>
      </c>
      <c r="C63528">
        <v>265</v>
      </c>
      <c r="D63528">
        <v>614.52869999999996</v>
      </c>
      <c r="E63528" s="6">
        <v>659.28571890000001</v>
      </c>
      <c r="F63528">
        <v>7.262277621</v>
      </c>
      <c r="G63528">
        <v>325.01220000000001</v>
      </c>
      <c r="H63528">
        <v>77.83815543</v>
      </c>
      <c r="I63528">
        <v>43078.359722222223</v>
      </c>
      <c r="J63528" t="s">
        <v>19</v>
      </c>
    </row>
    <row r="63529" spans="1:10" x14ac:dyDescent="0.25">
      <c r="A63529">
        <v>111.26124059999999</v>
      </c>
      <c r="B63529">
        <v>121.7285</v>
      </c>
      <c r="C63529">
        <v>265</v>
      </c>
      <c r="D63529">
        <v>630.2296</v>
      </c>
      <c r="E63529" s="6">
        <v>659.2868244</v>
      </c>
      <c r="F63529">
        <v>7.2670006369999998</v>
      </c>
      <c r="G63529">
        <v>325.03989960000001</v>
      </c>
      <c r="H63529">
        <v>77.837778360000001</v>
      </c>
      <c r="I63529">
        <v>43078.359722222223</v>
      </c>
      <c r="J63529" t="s">
        <v>19</v>
      </c>
    </row>
    <row r="63530" spans="1:10" x14ac:dyDescent="0.25">
      <c r="A63530">
        <v>111.0909631</v>
      </c>
      <c r="B63530">
        <v>115.88379999999999</v>
      </c>
      <c r="C63530">
        <v>265</v>
      </c>
      <c r="D63530">
        <v>622.77356810000003</v>
      </c>
      <c r="E63530" s="6">
        <v>659.28792940000005</v>
      </c>
      <c r="F63530">
        <v>7.2717212870000001</v>
      </c>
      <c r="G63530">
        <v>325.0675852</v>
      </c>
      <c r="H63530">
        <v>77.837401479999997</v>
      </c>
      <c r="I63530">
        <v>43078.359722222223</v>
      </c>
      <c r="J63530" t="s">
        <v>19</v>
      </c>
    </row>
    <row r="63531" spans="1:10" x14ac:dyDescent="0.25">
      <c r="A63531">
        <v>110.9206002</v>
      </c>
      <c r="B63531">
        <v>119.5752</v>
      </c>
      <c r="C63531">
        <v>265</v>
      </c>
      <c r="D63531">
        <v>615.31380000000001</v>
      </c>
      <c r="E63531" s="6">
        <v>659.28903490000005</v>
      </c>
      <c r="F63531">
        <v>7.2764443029999999</v>
      </c>
      <c r="G63531">
        <v>325.0952848</v>
      </c>
      <c r="H63531">
        <v>77.837024400000004</v>
      </c>
      <c r="I63531">
        <v>43078.359722222223</v>
      </c>
      <c r="J63531" t="s">
        <v>19</v>
      </c>
    </row>
    <row r="63532" spans="1:10" x14ac:dyDescent="0.25">
      <c r="A63532">
        <v>110.759536</v>
      </c>
      <c r="B63532">
        <v>115.3125</v>
      </c>
      <c r="C63532">
        <v>265</v>
      </c>
      <c r="D63532">
        <v>629.99400000000003</v>
      </c>
      <c r="E63532" s="6">
        <v>659.29008009999995</v>
      </c>
      <c r="F63532">
        <v>7.2809095279999996</v>
      </c>
      <c r="G63532">
        <v>325.12147240000002</v>
      </c>
      <c r="H63532">
        <v>77.836667910000003</v>
      </c>
      <c r="I63532">
        <v>43078.359722222223</v>
      </c>
      <c r="J63532" t="s">
        <v>19</v>
      </c>
    </row>
    <row r="63533" spans="1:10" x14ac:dyDescent="0.25">
      <c r="A63533">
        <v>110.5785947</v>
      </c>
      <c r="B63533">
        <v>117.5757</v>
      </c>
      <c r="C63533">
        <v>265</v>
      </c>
      <c r="D63533">
        <v>627.87237149999999</v>
      </c>
      <c r="E63533" s="6">
        <v>659.29125429999999</v>
      </c>
      <c r="F63533">
        <v>7.2859258120000003</v>
      </c>
      <c r="G63533">
        <v>325.15089189999998</v>
      </c>
      <c r="H63533">
        <v>77.836267430000007</v>
      </c>
      <c r="I63533">
        <v>43078.359722222223</v>
      </c>
      <c r="J63533" t="s">
        <v>19</v>
      </c>
    </row>
    <row r="63534" spans="1:10" x14ac:dyDescent="0.25">
      <c r="A63534">
        <v>110.4082318</v>
      </c>
      <c r="B63534">
        <v>113.5107</v>
      </c>
      <c r="C63534">
        <v>265</v>
      </c>
      <c r="D63534">
        <v>625.87477969999998</v>
      </c>
      <c r="E63534" s="6">
        <v>659.29235979999999</v>
      </c>
      <c r="F63534">
        <v>7.2906488280000001</v>
      </c>
      <c r="G63534">
        <v>325.17859149999998</v>
      </c>
      <c r="H63534">
        <v>77.835890359999993</v>
      </c>
      <c r="I63534">
        <v>43078.359722222223</v>
      </c>
      <c r="J63534" t="s">
        <v>19</v>
      </c>
    </row>
    <row r="63535" spans="1:10" x14ac:dyDescent="0.25">
      <c r="A63535">
        <v>110.06750599999999</v>
      </c>
      <c r="B63535">
        <v>119.5532</v>
      </c>
      <c r="C63535">
        <v>265</v>
      </c>
      <c r="D63535">
        <v>621.8795963</v>
      </c>
      <c r="E63535" s="6">
        <v>659.29457090000005</v>
      </c>
      <c r="F63535">
        <v>7.3000948599999997</v>
      </c>
      <c r="G63535">
        <v>325.23399060000003</v>
      </c>
      <c r="H63535">
        <v>77.835136219999995</v>
      </c>
      <c r="I63535">
        <v>43078.359722222223</v>
      </c>
      <c r="J63535" t="s">
        <v>19</v>
      </c>
    </row>
    <row r="63536" spans="1:10" x14ac:dyDescent="0.25">
      <c r="A63536">
        <v>109.8958635</v>
      </c>
      <c r="B63536">
        <v>119.29190130000001</v>
      </c>
      <c r="C63536">
        <v>265</v>
      </c>
      <c r="D63536">
        <v>619.86699999999996</v>
      </c>
      <c r="E63536" s="6">
        <v>659.29568470000004</v>
      </c>
      <c r="F63536">
        <v>7.3048533520000003</v>
      </c>
      <c r="G63536">
        <v>325.26189820000002</v>
      </c>
      <c r="H63536">
        <v>77.834756310000003</v>
      </c>
      <c r="I63536">
        <v>43078.359722222223</v>
      </c>
      <c r="J63536" t="s">
        <v>19</v>
      </c>
    </row>
    <row r="63537" spans="1:10" x14ac:dyDescent="0.25">
      <c r="A63537">
        <v>109.73479930000001</v>
      </c>
      <c r="B63537">
        <v>119.0467065</v>
      </c>
      <c r="C63537">
        <v>265</v>
      </c>
      <c r="D63537">
        <v>629.99400000000003</v>
      </c>
      <c r="E63537" s="6">
        <v>659.29672989999995</v>
      </c>
      <c r="F63537">
        <v>7.309318577</v>
      </c>
      <c r="G63537">
        <v>325.2880859</v>
      </c>
      <c r="H63537">
        <v>77.834399820000002</v>
      </c>
      <c r="I63537">
        <v>43078.359722222223</v>
      </c>
      <c r="J63537" t="s">
        <v>19</v>
      </c>
    </row>
    <row r="63538" spans="1:10" x14ac:dyDescent="0.25">
      <c r="A63538">
        <v>109.5551377</v>
      </c>
      <c r="B63538">
        <v>118.7732</v>
      </c>
      <c r="C63538">
        <v>265</v>
      </c>
      <c r="D63538">
        <v>619.16039999999998</v>
      </c>
      <c r="E63538" s="6">
        <v>659.29789579999999</v>
      </c>
      <c r="F63538">
        <v>7.3142993839999999</v>
      </c>
      <c r="G63538">
        <v>325.31729730000001</v>
      </c>
      <c r="H63538">
        <v>77.834002170000005</v>
      </c>
      <c r="I63538">
        <v>43078.359722222223</v>
      </c>
      <c r="J63538" t="s">
        <v>19</v>
      </c>
    </row>
    <row r="63539" spans="1:10" x14ac:dyDescent="0.25">
      <c r="A63539">
        <v>109.0427693</v>
      </c>
      <c r="B63539">
        <v>117.9932</v>
      </c>
      <c r="C63539">
        <v>265</v>
      </c>
      <c r="D63539">
        <v>631.44044480000002</v>
      </c>
      <c r="E63539" s="6">
        <v>659.30122070000004</v>
      </c>
      <c r="F63539">
        <v>7.3285039080000001</v>
      </c>
      <c r="G63539">
        <v>325.40060399999999</v>
      </c>
      <c r="H63539">
        <v>77.832868129999994</v>
      </c>
      <c r="I63539">
        <v>43078.359722222223</v>
      </c>
      <c r="J63539" t="s">
        <v>19</v>
      </c>
    </row>
    <row r="63540" spans="1:10" x14ac:dyDescent="0.25">
      <c r="A63540">
        <v>108.8724064</v>
      </c>
      <c r="B63540">
        <v>112.7637</v>
      </c>
      <c r="C63540">
        <v>265</v>
      </c>
      <c r="D63540">
        <v>635.52356980000002</v>
      </c>
      <c r="E63540" s="6">
        <v>659.30232620000004</v>
      </c>
      <c r="F63540">
        <v>7.3332269239999999</v>
      </c>
      <c r="G63540">
        <v>325.42830359999999</v>
      </c>
      <c r="H63540">
        <v>77.832491050000002</v>
      </c>
      <c r="I63540">
        <v>43078.359722222223</v>
      </c>
      <c r="J63540" t="s">
        <v>19</v>
      </c>
    </row>
    <row r="63541" spans="1:10" x14ac:dyDescent="0.25">
      <c r="A63541">
        <v>108.7100626</v>
      </c>
      <c r="B63541">
        <v>114.88522879999999</v>
      </c>
      <c r="C63541">
        <v>265</v>
      </c>
      <c r="D63541">
        <v>639.41449999999998</v>
      </c>
      <c r="E63541" s="6">
        <v>659.30337970000005</v>
      </c>
      <c r="F63541">
        <v>7.3377276250000003</v>
      </c>
      <c r="G63541">
        <v>325.45469930000002</v>
      </c>
      <c r="H63541">
        <v>77.83213173</v>
      </c>
      <c r="I63541">
        <v>43078.359722222223</v>
      </c>
      <c r="J63541" t="s">
        <v>19</v>
      </c>
    </row>
    <row r="63542" spans="1:10" x14ac:dyDescent="0.25">
      <c r="A63542">
        <v>108.5317659</v>
      </c>
      <c r="B63542">
        <v>117.2152313</v>
      </c>
      <c r="C63542">
        <v>265</v>
      </c>
      <c r="D63542">
        <v>622.37919999999997</v>
      </c>
      <c r="E63542" s="6">
        <v>659.30453669999997</v>
      </c>
      <c r="F63542">
        <v>7.3426705910000001</v>
      </c>
      <c r="G63542">
        <v>325.48368879999998</v>
      </c>
      <c r="H63542">
        <v>77.831737099999998</v>
      </c>
      <c r="I63542">
        <v>43078.359722222223</v>
      </c>
      <c r="J63542" t="s">
        <v>19</v>
      </c>
    </row>
    <row r="63543" spans="1:10" x14ac:dyDescent="0.25">
      <c r="A63543">
        <v>108.18976050000001</v>
      </c>
      <c r="B63543">
        <v>121.6846</v>
      </c>
      <c r="C63543">
        <v>265</v>
      </c>
      <c r="D63543">
        <v>637.76589999999999</v>
      </c>
      <c r="E63543" s="6">
        <v>659.30675610000003</v>
      </c>
      <c r="F63543">
        <v>7.3521520990000004</v>
      </c>
      <c r="G63543">
        <v>325.53929599999998</v>
      </c>
      <c r="H63543">
        <v>77.83098013</v>
      </c>
      <c r="I63543">
        <v>43078.359722222223</v>
      </c>
      <c r="J63543" t="s">
        <v>19</v>
      </c>
    </row>
    <row r="63544" spans="1:10" x14ac:dyDescent="0.25">
      <c r="A63544">
        <v>108.0193976</v>
      </c>
      <c r="B63544">
        <v>120.2738591</v>
      </c>
      <c r="C63544">
        <v>265</v>
      </c>
      <c r="D63544">
        <v>620.57349999999997</v>
      </c>
      <c r="E63544" s="6">
        <v>659.30786160000002</v>
      </c>
      <c r="F63544">
        <v>7.3568751160000003</v>
      </c>
      <c r="G63544">
        <v>325.56699550000002</v>
      </c>
      <c r="H63544">
        <v>77.830603060000001</v>
      </c>
      <c r="I63544">
        <v>43078.359722222223</v>
      </c>
      <c r="J63544" t="s">
        <v>19</v>
      </c>
    </row>
    <row r="63545" spans="1:10" x14ac:dyDescent="0.25">
      <c r="A63545">
        <v>107.6786718</v>
      </c>
      <c r="B63545">
        <v>117.4523774</v>
      </c>
      <c r="C63545">
        <v>265</v>
      </c>
      <c r="D63545">
        <v>634.23329999999999</v>
      </c>
      <c r="E63545" s="6">
        <v>659.31007269999998</v>
      </c>
      <c r="F63545">
        <v>7.3663211479999999</v>
      </c>
      <c r="G63545">
        <v>325.62239460000001</v>
      </c>
      <c r="H63545">
        <v>77.829848909999995</v>
      </c>
      <c r="I63545">
        <v>43078.36041666667</v>
      </c>
      <c r="J63545" t="s">
        <v>19</v>
      </c>
    </row>
    <row r="63546" spans="1:10" x14ac:dyDescent="0.25">
      <c r="A63546">
        <v>107.34596500000001</v>
      </c>
      <c r="B63546">
        <v>114.6973</v>
      </c>
      <c r="C63546">
        <v>265</v>
      </c>
      <c r="D63546">
        <v>612.0951</v>
      </c>
      <c r="E63546" s="6">
        <v>659.31223169999998</v>
      </c>
      <c r="F63546">
        <v>7.3755448650000002</v>
      </c>
      <c r="G63546">
        <v>325.67648989999998</v>
      </c>
      <c r="H63546">
        <v>77.829112519999995</v>
      </c>
      <c r="I63546">
        <v>43078.36041666667</v>
      </c>
      <c r="J63546" t="s">
        <v>19</v>
      </c>
    </row>
    <row r="63547" spans="1:10" x14ac:dyDescent="0.25">
      <c r="A63547">
        <v>107.1663034</v>
      </c>
      <c r="B63547">
        <v>108.7427</v>
      </c>
      <c r="C63547">
        <v>265</v>
      </c>
      <c r="D63547">
        <v>633.36969999999997</v>
      </c>
      <c r="E63547" s="6">
        <v>659.31339760000003</v>
      </c>
      <c r="F63547">
        <v>7.3805256720000001</v>
      </c>
      <c r="G63547">
        <v>325.70570129999999</v>
      </c>
      <c r="H63547">
        <v>77.828714869999999</v>
      </c>
      <c r="I63547">
        <v>43078.36041666667</v>
      </c>
      <c r="J63547" t="s">
        <v>19</v>
      </c>
    </row>
    <row r="63548" spans="1:10" x14ac:dyDescent="0.25">
      <c r="A63548">
        <v>106.9959405</v>
      </c>
      <c r="B63548">
        <v>111.5336992</v>
      </c>
      <c r="C63548">
        <v>265</v>
      </c>
      <c r="D63548">
        <v>618.76800000000003</v>
      </c>
      <c r="E63548" s="6">
        <v>659.31450310000002</v>
      </c>
      <c r="F63548">
        <v>7.3852486879999999</v>
      </c>
      <c r="G63548">
        <v>325.73340089999999</v>
      </c>
      <c r="H63548">
        <v>77.8283378</v>
      </c>
      <c r="I63548">
        <v>43078.36041666667</v>
      </c>
      <c r="J63548" t="s">
        <v>19</v>
      </c>
    </row>
    <row r="63549" spans="1:10" x14ac:dyDescent="0.25">
      <c r="A63549">
        <v>106.6553</v>
      </c>
      <c r="B63549">
        <v>117.1143</v>
      </c>
      <c r="C63549">
        <v>265</v>
      </c>
      <c r="D63549">
        <v>628.36542150000002</v>
      </c>
      <c r="E63549" s="6">
        <v>659.31671359999996</v>
      </c>
      <c r="F63549">
        <v>7.3946923550000001</v>
      </c>
      <c r="G63549">
        <v>325.78878609999998</v>
      </c>
      <c r="H63549">
        <v>77.827583840000003</v>
      </c>
      <c r="I63549">
        <v>43078.36041666667</v>
      </c>
      <c r="J63549" t="s">
        <v>19</v>
      </c>
    </row>
    <row r="63550" spans="1:10" x14ac:dyDescent="0.25">
      <c r="A63550">
        <v>106.90519449999999</v>
      </c>
      <c r="B63550">
        <v>114.873</v>
      </c>
      <c r="C63550">
        <v>265</v>
      </c>
      <c r="D63550">
        <v>633.20379100000002</v>
      </c>
      <c r="E63550" s="6">
        <v>659.31782799999996</v>
      </c>
      <c r="F63550">
        <v>7.3994532120000001</v>
      </c>
      <c r="G63550">
        <v>325.81670759999997</v>
      </c>
      <c r="H63550">
        <v>77.827203749999995</v>
      </c>
      <c r="I63550">
        <v>43078.36041666667</v>
      </c>
      <c r="J63550" t="s">
        <v>19</v>
      </c>
    </row>
    <row r="63551" spans="1:10" x14ac:dyDescent="0.25">
      <c r="A63551">
        <v>107.1529785</v>
      </c>
      <c r="B63551">
        <v>119.729</v>
      </c>
      <c r="C63551">
        <v>265</v>
      </c>
      <c r="D63551">
        <v>638.00130000000001</v>
      </c>
      <c r="E63551" s="6">
        <v>659.31893300000002</v>
      </c>
      <c r="F63551">
        <v>7.4041738629999996</v>
      </c>
      <c r="G63551">
        <v>325.84439329999998</v>
      </c>
      <c r="H63551">
        <v>77.826826870000005</v>
      </c>
      <c r="I63551">
        <v>43078.36041666667</v>
      </c>
      <c r="J63551" t="s">
        <v>19</v>
      </c>
    </row>
    <row r="63552" spans="1:10" x14ac:dyDescent="0.25">
      <c r="A63552">
        <v>107.4008867</v>
      </c>
      <c r="B63552">
        <v>116.0006381</v>
      </c>
      <c r="C63552">
        <v>265</v>
      </c>
      <c r="D63552">
        <v>624.49879999999996</v>
      </c>
      <c r="E63552" s="6">
        <v>659.32003850000001</v>
      </c>
      <c r="F63552">
        <v>7.4088968790000003</v>
      </c>
      <c r="G63552">
        <v>325.87209280000002</v>
      </c>
      <c r="H63552">
        <v>77.826449800000006</v>
      </c>
      <c r="I63552">
        <v>43078.36041666667</v>
      </c>
      <c r="J63552" t="s">
        <v>19</v>
      </c>
    </row>
    <row r="63553" spans="1:10" x14ac:dyDescent="0.25">
      <c r="A63553">
        <v>107.65264329999999</v>
      </c>
      <c r="B63553">
        <v>112.2144</v>
      </c>
      <c r="C63553">
        <v>265</v>
      </c>
      <c r="D63553">
        <v>630.29673509999998</v>
      </c>
      <c r="E63553" s="6">
        <v>659.32116120000001</v>
      </c>
      <c r="F63553">
        <v>7.4136932120000001</v>
      </c>
      <c r="G63553">
        <v>325.90022240000002</v>
      </c>
      <c r="H63553">
        <v>77.826066870000005</v>
      </c>
      <c r="I63553">
        <v>43078.36041666667</v>
      </c>
      <c r="J63553" t="s">
        <v>19</v>
      </c>
    </row>
    <row r="63554" spans="1:10" x14ac:dyDescent="0.25">
      <c r="A63554">
        <v>107.89856519999999</v>
      </c>
      <c r="B63554">
        <v>115.85688690000001</v>
      </c>
      <c r="C63554">
        <v>265</v>
      </c>
      <c r="D63554">
        <v>635.96029999999996</v>
      </c>
      <c r="E63554" s="6">
        <v>659.32225779999999</v>
      </c>
      <c r="F63554">
        <v>7.4183783869999997</v>
      </c>
      <c r="G63554">
        <v>325.92770000000002</v>
      </c>
      <c r="H63554">
        <v>77.82569282</v>
      </c>
      <c r="I63554">
        <v>43078.36041666667</v>
      </c>
      <c r="J63554" t="s">
        <v>19</v>
      </c>
    </row>
    <row r="63555" spans="1:10" x14ac:dyDescent="0.25">
      <c r="A63555">
        <v>108.3943817</v>
      </c>
      <c r="B63555">
        <v>123.2007</v>
      </c>
      <c r="C63555">
        <v>265</v>
      </c>
      <c r="D63555">
        <v>620.88760000000002</v>
      </c>
      <c r="E63555" s="6">
        <v>659.32446890000006</v>
      </c>
      <c r="F63555">
        <v>7.4278244200000003</v>
      </c>
      <c r="G63555">
        <v>325.93025729999999</v>
      </c>
      <c r="H63555">
        <v>77.824938680000002</v>
      </c>
      <c r="I63555">
        <v>43078.36041666667</v>
      </c>
      <c r="J63555" t="s">
        <v>19</v>
      </c>
    </row>
    <row r="63556" spans="1:10" x14ac:dyDescent="0.25">
      <c r="A63556">
        <v>108.64228989999999</v>
      </c>
      <c r="B63556">
        <v>115.752</v>
      </c>
      <c r="C63556">
        <v>265</v>
      </c>
      <c r="D63556">
        <v>627.62829790000001</v>
      </c>
      <c r="E63556" s="6">
        <v>659.32557440000005</v>
      </c>
      <c r="F63556">
        <v>7.4325474360000001</v>
      </c>
      <c r="G63556">
        <v>325.93153599999999</v>
      </c>
      <c r="H63556">
        <v>77.824561610000003</v>
      </c>
      <c r="I63556">
        <v>43078.36041666667</v>
      </c>
      <c r="J63556" t="s">
        <v>19</v>
      </c>
    </row>
    <row r="63557" spans="1:10" x14ac:dyDescent="0.25">
      <c r="A63557">
        <v>108.87654259999999</v>
      </c>
      <c r="B63557">
        <v>119.97069999999999</v>
      </c>
      <c r="C63557">
        <v>266.8827637</v>
      </c>
      <c r="D63557">
        <v>633.99770000000001</v>
      </c>
      <c r="E63557" s="6">
        <v>659.32661910000002</v>
      </c>
      <c r="F63557">
        <v>7.4370102950000003</v>
      </c>
      <c r="G63557">
        <v>325.9327442</v>
      </c>
      <c r="H63557">
        <v>77.824205309999996</v>
      </c>
      <c r="I63557">
        <v>43078.36041666667</v>
      </c>
      <c r="J63557" t="s">
        <v>19</v>
      </c>
    </row>
    <row r="63558" spans="1:10" x14ac:dyDescent="0.25">
      <c r="A63558">
        <v>109.1399684</v>
      </c>
      <c r="B63558">
        <v>118.2840733</v>
      </c>
      <c r="C63558">
        <v>269</v>
      </c>
      <c r="D63558">
        <v>621.90809999999999</v>
      </c>
      <c r="E63558" s="6">
        <v>659.32779379999999</v>
      </c>
      <c r="F63558">
        <v>7.4420289430000004</v>
      </c>
      <c r="G63558">
        <v>325.93410290000003</v>
      </c>
      <c r="H63558">
        <v>77.823804640000006</v>
      </c>
      <c r="I63558">
        <v>43078.36041666667</v>
      </c>
      <c r="J63558" t="s">
        <v>19</v>
      </c>
    </row>
    <row r="63559" spans="1:10" x14ac:dyDescent="0.25">
      <c r="A63559">
        <v>109.3878766</v>
      </c>
      <c r="B63559">
        <v>116.6968</v>
      </c>
      <c r="C63559">
        <v>269.00277369999998</v>
      </c>
      <c r="D63559">
        <v>624.3729032</v>
      </c>
      <c r="E63559" s="6">
        <v>659.32889929999999</v>
      </c>
      <c r="F63559">
        <v>7.4467519600000003</v>
      </c>
      <c r="G63559">
        <v>325.93538160000003</v>
      </c>
      <c r="H63559">
        <v>77.823427559999999</v>
      </c>
      <c r="I63559">
        <v>43078.36041666667</v>
      </c>
      <c r="J63559" t="s">
        <v>19</v>
      </c>
    </row>
    <row r="63560" spans="1:10" x14ac:dyDescent="0.25">
      <c r="A63560">
        <v>109.8835689</v>
      </c>
      <c r="B63560">
        <v>119.6191</v>
      </c>
      <c r="C63560">
        <v>269.00831959999999</v>
      </c>
      <c r="D63560">
        <v>629.30127449999998</v>
      </c>
      <c r="E63560" s="6">
        <v>659.33110980000004</v>
      </c>
      <c r="F63560">
        <v>7.4561956260000004</v>
      </c>
      <c r="G63560">
        <v>325.93793829999998</v>
      </c>
      <c r="H63560">
        <v>77.822673609999995</v>
      </c>
      <c r="I63560">
        <v>43078.36041666667</v>
      </c>
      <c r="J63560" t="s">
        <v>19</v>
      </c>
    </row>
    <row r="63561" spans="1:10" x14ac:dyDescent="0.25">
      <c r="A63561">
        <v>110.3677161</v>
      </c>
      <c r="B63561">
        <v>132.73679999999999</v>
      </c>
      <c r="C63561">
        <v>269.01373640000003</v>
      </c>
      <c r="D63561">
        <v>634.11486070000001</v>
      </c>
      <c r="E63561" s="6">
        <v>659.33326890000001</v>
      </c>
      <c r="F63561">
        <v>7.4654193439999998</v>
      </c>
      <c r="G63561">
        <v>325.94043540000001</v>
      </c>
      <c r="H63561">
        <v>77.821937219999995</v>
      </c>
      <c r="I63561">
        <v>43078.36041666667</v>
      </c>
      <c r="J63561" t="s">
        <v>19</v>
      </c>
    </row>
    <row r="63562" spans="1:10" x14ac:dyDescent="0.25">
      <c r="A63562">
        <v>110.8770638</v>
      </c>
      <c r="B63562">
        <v>121.90430000000001</v>
      </c>
      <c r="C63562">
        <v>269.01943510000001</v>
      </c>
      <c r="D63562">
        <v>639.17899999999997</v>
      </c>
      <c r="E63562" s="6">
        <v>659.33554030000005</v>
      </c>
      <c r="F63562">
        <v>7.4751231669999996</v>
      </c>
      <c r="G63562">
        <v>325.9430625</v>
      </c>
      <c r="H63562">
        <v>77.821162490000006</v>
      </c>
      <c r="I63562">
        <v>43078.36041666667</v>
      </c>
      <c r="J63562" t="s">
        <v>19</v>
      </c>
    </row>
    <row r="63563" spans="1:10" x14ac:dyDescent="0.25">
      <c r="A63563">
        <v>111.62265050000001</v>
      </c>
      <c r="B63563">
        <v>119.6728287</v>
      </c>
      <c r="C63563">
        <v>269.02777689999999</v>
      </c>
      <c r="D63563">
        <v>621.8297</v>
      </c>
      <c r="E63563" s="6">
        <v>659.33886519999999</v>
      </c>
      <c r="F63563">
        <v>7.4893276909999997</v>
      </c>
      <c r="G63563">
        <v>325.94690809999997</v>
      </c>
      <c r="H63563">
        <v>77.820028449999995</v>
      </c>
      <c r="I63563">
        <v>43078.36041666667</v>
      </c>
      <c r="J63563" t="s">
        <v>19</v>
      </c>
    </row>
    <row r="63564" spans="1:10" x14ac:dyDescent="0.25">
      <c r="A63564">
        <v>111.8705588</v>
      </c>
      <c r="B63564">
        <v>118.93086270000001</v>
      </c>
      <c r="C63564">
        <v>269.03055060000003</v>
      </c>
      <c r="D63564">
        <v>638.78650000000005</v>
      </c>
      <c r="E63564" s="6">
        <v>659.33997069999998</v>
      </c>
      <c r="F63564">
        <v>7.4940507070000004</v>
      </c>
      <c r="G63564">
        <v>325.94818679999997</v>
      </c>
      <c r="H63564">
        <v>77.819651379999996</v>
      </c>
      <c r="I63564">
        <v>43078.36041666667</v>
      </c>
      <c r="J63564" t="s">
        <v>19</v>
      </c>
    </row>
    <row r="63565" spans="1:10" x14ac:dyDescent="0.25">
      <c r="A63565">
        <v>112.35271969999999</v>
      </c>
      <c r="B63565">
        <v>117.48779999999999</v>
      </c>
      <c r="C63565">
        <v>269.03594509999999</v>
      </c>
      <c r="D63565">
        <v>627.96623790000001</v>
      </c>
      <c r="E63565" s="6">
        <v>659.34212090000005</v>
      </c>
      <c r="F63565">
        <v>7.5032365829999996</v>
      </c>
      <c r="G63565">
        <v>325.95067369999998</v>
      </c>
      <c r="H63565">
        <v>77.818918010000004</v>
      </c>
      <c r="I63565">
        <v>43078.361111111109</v>
      </c>
      <c r="J63565" t="s">
        <v>19</v>
      </c>
    </row>
    <row r="63566" spans="1:10" x14ac:dyDescent="0.25">
      <c r="A63566">
        <v>112.8640537</v>
      </c>
      <c r="B63566">
        <v>118.8439975</v>
      </c>
      <c r="C63566">
        <v>269.04166600000002</v>
      </c>
      <c r="D63566">
        <v>616.49130000000002</v>
      </c>
      <c r="E63566" s="6">
        <v>659.34440110000003</v>
      </c>
      <c r="F63566">
        <v>7.5129782470000004</v>
      </c>
      <c r="G63566">
        <v>325.95331099999999</v>
      </c>
      <c r="H63566">
        <v>77.818140260000007</v>
      </c>
      <c r="I63566">
        <v>43078.361111111109</v>
      </c>
      <c r="J63566" t="s">
        <v>19</v>
      </c>
    </row>
    <row r="63567" spans="1:10" x14ac:dyDescent="0.25">
      <c r="A63567">
        <v>113.09830650000001</v>
      </c>
      <c r="B63567">
        <v>119.4653</v>
      </c>
      <c r="C63567">
        <v>269.04428689999997</v>
      </c>
      <c r="D63567">
        <v>621.57391319999999</v>
      </c>
      <c r="E63567" s="6">
        <v>659.34544570000003</v>
      </c>
      <c r="F63567">
        <v>7.5174411069999998</v>
      </c>
      <c r="G63567">
        <v>325.95451919999999</v>
      </c>
      <c r="H63567">
        <v>77.81778396</v>
      </c>
      <c r="I63567">
        <v>43078.361111111109</v>
      </c>
      <c r="J63567" t="s">
        <v>19</v>
      </c>
    </row>
    <row r="63568" spans="1:10" x14ac:dyDescent="0.25">
      <c r="A63568">
        <v>113.359746</v>
      </c>
      <c r="B63568">
        <v>111.86279999999999</v>
      </c>
      <c r="C63568">
        <v>269.047212</v>
      </c>
      <c r="D63568">
        <v>627.24639999999999</v>
      </c>
      <c r="E63568" s="6">
        <v>659.34661159999996</v>
      </c>
      <c r="F63568">
        <v>7.5224219139999997</v>
      </c>
      <c r="G63568">
        <v>325.9558677</v>
      </c>
      <c r="H63568">
        <v>77.817386310000003</v>
      </c>
      <c r="I63568">
        <v>43078.361111111109</v>
      </c>
      <c r="J63568" t="s">
        <v>19</v>
      </c>
    </row>
    <row r="63569" spans="1:10" x14ac:dyDescent="0.25">
      <c r="A63569">
        <v>113.6076542</v>
      </c>
      <c r="B63569">
        <v>116.89449999999999</v>
      </c>
      <c r="C63569">
        <v>269.04998560000001</v>
      </c>
      <c r="D63569">
        <v>635.12523039999996</v>
      </c>
      <c r="E63569" s="6">
        <v>659.34771709999995</v>
      </c>
      <c r="F63569">
        <v>7.5271449300000004</v>
      </c>
      <c r="G63569">
        <v>325.9571464</v>
      </c>
      <c r="H63569">
        <v>77.817009240000004</v>
      </c>
      <c r="I63569">
        <v>43078.361111111109</v>
      </c>
      <c r="J63569" t="s">
        <v>19</v>
      </c>
    </row>
    <row r="63570" spans="1:10" x14ac:dyDescent="0.25">
      <c r="A63570">
        <v>113.8438932</v>
      </c>
      <c r="B63570">
        <v>116.88410450000001</v>
      </c>
      <c r="C63570">
        <v>269.05262870000001</v>
      </c>
      <c r="D63570">
        <v>642.63319999999999</v>
      </c>
      <c r="E63570" s="6">
        <v>659.34877059999997</v>
      </c>
      <c r="F63570">
        <v>7.531645632</v>
      </c>
      <c r="G63570">
        <v>325.95836480000003</v>
      </c>
      <c r="H63570">
        <v>77.816649909999995</v>
      </c>
      <c r="I63570">
        <v>43078.361111111109</v>
      </c>
      <c r="J63570" t="s">
        <v>19</v>
      </c>
    </row>
    <row r="63571" spans="1:10" x14ac:dyDescent="0.25">
      <c r="A63571">
        <v>114.10533270000001</v>
      </c>
      <c r="B63571">
        <v>116.87260000000001</v>
      </c>
      <c r="C63571">
        <v>269.05555379999998</v>
      </c>
      <c r="D63571">
        <v>626.93240000000003</v>
      </c>
      <c r="E63571" s="6">
        <v>659.34993650000001</v>
      </c>
      <c r="F63571">
        <v>7.536626439</v>
      </c>
      <c r="G63571">
        <v>325.95971329999998</v>
      </c>
      <c r="H63571">
        <v>77.816252259999999</v>
      </c>
      <c r="I63571">
        <v>43078.361111111109</v>
      </c>
      <c r="J63571" t="s">
        <v>19</v>
      </c>
    </row>
    <row r="63572" spans="1:10" x14ac:dyDescent="0.25">
      <c r="A63572">
        <v>114.3532409</v>
      </c>
      <c r="B63572">
        <v>120.4761</v>
      </c>
      <c r="C63572">
        <v>269.0583274</v>
      </c>
      <c r="D63572">
        <v>630.49123329999998</v>
      </c>
      <c r="E63572" s="6">
        <v>659.35104200000001</v>
      </c>
      <c r="F63572">
        <v>7.5413494549999998</v>
      </c>
      <c r="G63572">
        <v>325.96099190000001</v>
      </c>
      <c r="H63572">
        <v>77.81587519</v>
      </c>
      <c r="I63572">
        <v>43078.361111111109</v>
      </c>
      <c r="J63572" t="s">
        <v>19</v>
      </c>
    </row>
    <row r="63573" spans="1:10" x14ac:dyDescent="0.25">
      <c r="A63573">
        <v>114.8490573</v>
      </c>
      <c r="B63573">
        <v>115.65676670000001</v>
      </c>
      <c r="C63573">
        <v>269.06387480000001</v>
      </c>
      <c r="D63573">
        <v>637.60889999999995</v>
      </c>
      <c r="E63573" s="6">
        <v>659.35325309999996</v>
      </c>
      <c r="F63573">
        <v>7.5507954870000003</v>
      </c>
      <c r="G63573">
        <v>325.96354930000001</v>
      </c>
      <c r="H63573">
        <v>77.815121050000002</v>
      </c>
      <c r="I63573">
        <v>43078.361111111109</v>
      </c>
      <c r="J63573" t="s">
        <v>19</v>
      </c>
    </row>
    <row r="63574" spans="1:10" x14ac:dyDescent="0.25">
      <c r="A63574">
        <v>115.0969655</v>
      </c>
      <c r="B63574">
        <v>113.2471</v>
      </c>
      <c r="C63574">
        <v>269.06664840000002</v>
      </c>
      <c r="D63574">
        <v>634.42608270000005</v>
      </c>
      <c r="E63574" s="6">
        <v>659.35435859999996</v>
      </c>
      <c r="F63574">
        <v>7.5555185030000001</v>
      </c>
      <c r="G63574">
        <v>325.96482789999999</v>
      </c>
      <c r="H63574">
        <v>77.814743980000003</v>
      </c>
      <c r="I63574">
        <v>43078.361111111109</v>
      </c>
      <c r="J63574" t="s">
        <v>19</v>
      </c>
    </row>
    <row r="63575" spans="1:10" x14ac:dyDescent="0.25">
      <c r="A63575">
        <v>115.1510907</v>
      </c>
      <c r="B63575">
        <v>113.5453819</v>
      </c>
      <c r="C63575">
        <v>269.06725399999999</v>
      </c>
      <c r="D63575">
        <v>633.73118599999998</v>
      </c>
      <c r="E63575" s="6">
        <v>659.3546</v>
      </c>
      <c r="F63575">
        <v>7.5565496669999996</v>
      </c>
      <c r="G63575">
        <v>325.96510710000001</v>
      </c>
      <c r="H63575">
        <v>77.814661650000005</v>
      </c>
      <c r="I63575">
        <v>43078.361111111109</v>
      </c>
      <c r="J63575" t="s">
        <v>19</v>
      </c>
    </row>
    <row r="63576" spans="1:10" x14ac:dyDescent="0.25">
      <c r="A63576">
        <v>115.84255229999999</v>
      </c>
      <c r="B63576">
        <v>117.35599999999999</v>
      </c>
      <c r="C63576">
        <v>269.0749902</v>
      </c>
      <c r="D63576">
        <v>624.85372359999997</v>
      </c>
      <c r="E63576" s="6">
        <v>659.37625479999997</v>
      </c>
      <c r="F63576">
        <v>7.5697230270000002</v>
      </c>
      <c r="G63576">
        <v>325.96867350000002</v>
      </c>
      <c r="H63576">
        <v>77.813609929999998</v>
      </c>
      <c r="I63576">
        <v>43078.361111111109</v>
      </c>
      <c r="J63576" t="s">
        <v>19</v>
      </c>
    </row>
    <row r="63577" spans="1:10" x14ac:dyDescent="0.25">
      <c r="A63577">
        <v>116.0903363</v>
      </c>
      <c r="B63577">
        <v>115.6396147</v>
      </c>
      <c r="C63577">
        <v>269.07776250000001</v>
      </c>
      <c r="D63577">
        <v>621.67250000000001</v>
      </c>
      <c r="E63577" s="6">
        <v>659.38401469999997</v>
      </c>
      <c r="F63577">
        <v>7.5744436779999997</v>
      </c>
      <c r="G63577">
        <v>325.96995149999998</v>
      </c>
      <c r="H63577">
        <v>77.813233049999994</v>
      </c>
      <c r="I63577">
        <v>43078.361111111109</v>
      </c>
      <c r="J63577" t="s">
        <v>19</v>
      </c>
    </row>
    <row r="63578" spans="1:10" x14ac:dyDescent="0.25">
      <c r="A63578">
        <v>116.3247133</v>
      </c>
      <c r="B63578">
        <v>114.01609999999999</v>
      </c>
      <c r="C63578">
        <v>269.08038479999999</v>
      </c>
      <c r="D63578">
        <v>636.66690000000006</v>
      </c>
      <c r="E63578" s="6">
        <v>659.39135480000004</v>
      </c>
      <c r="F63578">
        <v>7.5789089030000003</v>
      </c>
      <c r="G63578">
        <v>325.97116039999997</v>
      </c>
      <c r="H63578">
        <v>77.812876560000007</v>
      </c>
      <c r="I63578">
        <v>43078.361111111109</v>
      </c>
      <c r="J63578" t="s">
        <v>19</v>
      </c>
    </row>
    <row r="63579" spans="1:10" x14ac:dyDescent="0.25">
      <c r="A63579">
        <v>116.588139</v>
      </c>
      <c r="B63579">
        <v>117.9272</v>
      </c>
      <c r="C63579">
        <v>269.08333210000001</v>
      </c>
      <c r="D63579">
        <v>632.83924449999995</v>
      </c>
      <c r="E63579" s="6">
        <v>659.39960459999998</v>
      </c>
      <c r="F63579">
        <v>7.5839275510000004</v>
      </c>
      <c r="G63579">
        <v>325.9725191</v>
      </c>
      <c r="H63579">
        <v>77.812475890000002</v>
      </c>
      <c r="I63579">
        <v>43078.361111111109</v>
      </c>
      <c r="J63579" t="s">
        <v>19</v>
      </c>
    </row>
    <row r="63580" spans="1:10" x14ac:dyDescent="0.25">
      <c r="A63580">
        <v>117.0703</v>
      </c>
      <c r="B63580">
        <v>118.1761989</v>
      </c>
      <c r="C63580">
        <v>269.08872659999997</v>
      </c>
      <c r="D63580">
        <v>625.83330000000001</v>
      </c>
      <c r="E63580" s="6">
        <v>659.41470460000005</v>
      </c>
      <c r="F63580">
        <v>7.5931134269999996</v>
      </c>
      <c r="G63580">
        <v>325.97500600000001</v>
      </c>
      <c r="H63580">
        <v>77.811742510000002</v>
      </c>
      <c r="I63580">
        <v>43078.361111111109</v>
      </c>
      <c r="J63580" t="s">
        <v>19</v>
      </c>
    </row>
    <row r="63581" spans="1:10" x14ac:dyDescent="0.25">
      <c r="A63581">
        <v>114.52976700000001</v>
      </c>
      <c r="B63581">
        <v>118.31121210000001</v>
      </c>
      <c r="C63581">
        <v>269.0916517</v>
      </c>
      <c r="D63581">
        <v>637.53039999999999</v>
      </c>
      <c r="E63581" s="6">
        <v>659.42289219999998</v>
      </c>
      <c r="F63581">
        <v>7.5980942340000004</v>
      </c>
      <c r="G63581">
        <v>325.97635450000001</v>
      </c>
      <c r="H63581">
        <v>77.811344860000005</v>
      </c>
      <c r="I63581">
        <v>43078.361111111109</v>
      </c>
      <c r="J63581" t="s">
        <v>19</v>
      </c>
    </row>
    <row r="63582" spans="1:10" x14ac:dyDescent="0.25">
      <c r="A63582">
        <v>104.8755</v>
      </c>
      <c r="B63582">
        <v>118.8242754</v>
      </c>
      <c r="C63582">
        <v>269.10276709999999</v>
      </c>
      <c r="D63582">
        <v>623.76767970000003</v>
      </c>
      <c r="E63582" s="6">
        <v>659.45400589999997</v>
      </c>
      <c r="F63582">
        <v>7.6170217750000004</v>
      </c>
      <c r="G63582">
        <v>325.98147870000003</v>
      </c>
      <c r="H63582">
        <v>77.809833749999996</v>
      </c>
      <c r="I63582">
        <v>43078.361111111109</v>
      </c>
      <c r="J63582" t="s">
        <v>19</v>
      </c>
    </row>
    <row r="63583" spans="1:10" x14ac:dyDescent="0.25">
      <c r="A63583">
        <v>103.82800760000001</v>
      </c>
      <c r="B63583">
        <v>118.9462746</v>
      </c>
      <c r="C63583">
        <v>269.10541019999999</v>
      </c>
      <c r="D63583">
        <v>620.49509999999998</v>
      </c>
      <c r="E63583" s="6">
        <v>659.46140430000003</v>
      </c>
      <c r="F63583">
        <v>7.6215224749999999</v>
      </c>
      <c r="G63583">
        <v>325.98269720000002</v>
      </c>
      <c r="H63583">
        <v>77.809474420000001</v>
      </c>
      <c r="I63583">
        <v>43078.361111111109</v>
      </c>
      <c r="J63583" t="s">
        <v>19</v>
      </c>
    </row>
    <row r="63584" spans="1:10" x14ac:dyDescent="0.25">
      <c r="A63584">
        <v>102.6775823</v>
      </c>
      <c r="B63584">
        <v>119.0802621</v>
      </c>
      <c r="C63584">
        <v>269.10831309999998</v>
      </c>
      <c r="D63584">
        <v>633.36969999999997</v>
      </c>
      <c r="E63584" s="6">
        <v>659.46952969999995</v>
      </c>
      <c r="F63584">
        <v>7.6264654419999998</v>
      </c>
      <c r="G63584">
        <v>325.98403539999998</v>
      </c>
      <c r="H63584">
        <v>77.809079789999998</v>
      </c>
      <c r="I63584">
        <v>43078.361111111109</v>
      </c>
      <c r="J63584" t="s">
        <v>19</v>
      </c>
    </row>
    <row r="63585" spans="1:10" x14ac:dyDescent="0.25">
      <c r="A63585">
        <v>99.371623639999996</v>
      </c>
      <c r="B63585">
        <v>119.4653</v>
      </c>
      <c r="C63585">
        <v>269.11665490000001</v>
      </c>
      <c r="D63585">
        <v>623.27552679999997</v>
      </c>
      <c r="E63585" s="6">
        <v>659.49287949999996</v>
      </c>
      <c r="F63585">
        <v>7.6406699649999998</v>
      </c>
      <c r="G63585">
        <v>325.98788100000002</v>
      </c>
      <c r="H63585">
        <v>77.807945750000002</v>
      </c>
      <c r="I63585">
        <v>43078.361111111109</v>
      </c>
      <c r="J63585" t="s">
        <v>19</v>
      </c>
    </row>
    <row r="63586" spans="1:10" x14ac:dyDescent="0.25">
      <c r="A63586">
        <v>98.332387839999996</v>
      </c>
      <c r="B63586">
        <v>114.4556</v>
      </c>
      <c r="C63586">
        <v>269.1192772</v>
      </c>
      <c r="D63586">
        <v>620.10239999999999</v>
      </c>
      <c r="E63586" s="6">
        <v>659.50021960000004</v>
      </c>
      <c r="F63586">
        <v>7.6451351909999996</v>
      </c>
      <c r="G63586">
        <v>325.98908990000001</v>
      </c>
      <c r="H63586">
        <v>77.80758926</v>
      </c>
      <c r="I63586">
        <v>43078.361805555556</v>
      </c>
      <c r="J63586" t="s">
        <v>19</v>
      </c>
    </row>
    <row r="63587" spans="1:10" x14ac:dyDescent="0.25">
      <c r="A63587">
        <v>96.065664830000003</v>
      </c>
      <c r="B63587">
        <v>119.37739999999999</v>
      </c>
      <c r="C63587">
        <v>269.1249967</v>
      </c>
      <c r="D63587">
        <v>626.47875150000004</v>
      </c>
      <c r="E63587" s="6">
        <v>659.51622940000004</v>
      </c>
      <c r="F63587">
        <v>7.6548744900000001</v>
      </c>
      <c r="G63587">
        <v>325.99172659999999</v>
      </c>
      <c r="H63587">
        <v>77.806811699999997</v>
      </c>
      <c r="I63587">
        <v>43078.361805555556</v>
      </c>
      <c r="J63587" t="s">
        <v>19</v>
      </c>
    </row>
    <row r="63588" spans="1:10" x14ac:dyDescent="0.25">
      <c r="A63588">
        <v>93.867196750000005</v>
      </c>
      <c r="B63588">
        <v>118.03684199999999</v>
      </c>
      <c r="C63588">
        <v>269.13054399999999</v>
      </c>
      <c r="D63588">
        <v>632.66309999999999</v>
      </c>
      <c r="E63588" s="6">
        <v>659.53175710000005</v>
      </c>
      <c r="F63588">
        <v>7.6643205219999997</v>
      </c>
      <c r="G63588">
        <v>325.99428390000003</v>
      </c>
      <c r="H63588">
        <v>77.806057559999999</v>
      </c>
      <c r="I63588">
        <v>43078.361805555556</v>
      </c>
      <c r="J63588" t="s">
        <v>19</v>
      </c>
    </row>
    <row r="63589" spans="1:10" x14ac:dyDescent="0.25">
      <c r="A63589">
        <v>90.55243084</v>
      </c>
      <c r="B63589">
        <v>116.01560000000001</v>
      </c>
      <c r="C63589">
        <v>269.13890809999998</v>
      </c>
      <c r="D63589">
        <v>627.76997240000003</v>
      </c>
      <c r="E63589" s="6">
        <v>659.55516909999994</v>
      </c>
      <c r="F63589">
        <v>7.678562887</v>
      </c>
      <c r="G63589">
        <v>325.99813970000002</v>
      </c>
      <c r="H63589">
        <v>77.804920490000001</v>
      </c>
      <c r="I63589">
        <v>43078.361805555556</v>
      </c>
      <c r="J63589" t="s">
        <v>19</v>
      </c>
    </row>
    <row r="63590" spans="1:10" x14ac:dyDescent="0.25">
      <c r="A63590">
        <v>88.414511399999995</v>
      </c>
      <c r="B63590">
        <v>121.64060000000001</v>
      </c>
      <c r="C63590">
        <v>269.1443026</v>
      </c>
      <c r="D63590">
        <v>624.61405950000005</v>
      </c>
      <c r="E63590" s="6">
        <v>659.57026910000002</v>
      </c>
      <c r="F63590">
        <v>7.6877487630000001</v>
      </c>
      <c r="G63590">
        <v>326.00062659999998</v>
      </c>
      <c r="H63590">
        <v>77.804187119999995</v>
      </c>
      <c r="I63590">
        <v>43078.361805555556</v>
      </c>
      <c r="J63590" t="s">
        <v>19</v>
      </c>
    </row>
    <row r="63591" spans="1:10" x14ac:dyDescent="0.25">
      <c r="A63591">
        <v>87.264086230000004</v>
      </c>
      <c r="B63591">
        <v>116.34520000000001</v>
      </c>
      <c r="C63591">
        <v>269.14720540000002</v>
      </c>
      <c r="D63591">
        <v>622.91584690000002</v>
      </c>
      <c r="E63591" s="6">
        <v>659.57839449999994</v>
      </c>
      <c r="F63591">
        <v>7.6926917289999999</v>
      </c>
      <c r="G63591">
        <v>326.0019648</v>
      </c>
      <c r="H63591">
        <v>77.803792490000006</v>
      </c>
      <c r="I63591">
        <v>43078.361805555556</v>
      </c>
      <c r="J63591" t="s">
        <v>19</v>
      </c>
    </row>
    <row r="63592" spans="1:10" x14ac:dyDescent="0.25">
      <c r="A63592">
        <v>86.156045090000006</v>
      </c>
      <c r="B63592">
        <v>117.82327410000001</v>
      </c>
      <c r="C63592">
        <v>269.15000129999999</v>
      </c>
      <c r="D63592">
        <v>621.28020000000004</v>
      </c>
      <c r="E63592" s="6">
        <v>659.58622060000005</v>
      </c>
      <c r="F63592">
        <v>7.6974525859999998</v>
      </c>
      <c r="G63592">
        <v>326.00325370000002</v>
      </c>
      <c r="H63592">
        <v>77.803412399999999</v>
      </c>
      <c r="I63592">
        <v>43078.361805555556</v>
      </c>
      <c r="J63592" t="s">
        <v>19</v>
      </c>
    </row>
    <row r="63593" spans="1:10" x14ac:dyDescent="0.25">
      <c r="A63593">
        <v>85.056811049999993</v>
      </c>
      <c r="B63593">
        <v>119.28959999999999</v>
      </c>
      <c r="C63593">
        <v>269.15277500000002</v>
      </c>
      <c r="D63593">
        <v>625.99118629999998</v>
      </c>
      <c r="E63593" s="6">
        <v>659.59398439999995</v>
      </c>
      <c r="F63593">
        <v>7.7021756019999996</v>
      </c>
      <c r="G63593">
        <v>326.00453240000002</v>
      </c>
      <c r="H63593">
        <v>77.80303533</v>
      </c>
      <c r="I63593">
        <v>43078.361805555556</v>
      </c>
      <c r="J63593" t="s">
        <v>19</v>
      </c>
    </row>
    <row r="63594" spans="1:10" x14ac:dyDescent="0.25">
      <c r="A63594">
        <v>83.958127419999997</v>
      </c>
      <c r="B63594">
        <v>116.2354</v>
      </c>
      <c r="C63594">
        <v>269.15554730000002</v>
      </c>
      <c r="D63594">
        <v>630.69981370000005</v>
      </c>
      <c r="E63594" s="6">
        <v>659.60174440000003</v>
      </c>
      <c r="F63594">
        <v>7.706896253</v>
      </c>
      <c r="G63594">
        <v>326.00581039999997</v>
      </c>
      <c r="H63594">
        <v>77.802658440000002</v>
      </c>
      <c r="I63594">
        <v>43078.361805555556</v>
      </c>
      <c r="J63594" t="s">
        <v>19</v>
      </c>
    </row>
    <row r="63595" spans="1:10" x14ac:dyDescent="0.25">
      <c r="A63595">
        <v>82.858893379999998</v>
      </c>
      <c r="B63595">
        <v>120.1245</v>
      </c>
      <c r="C63595">
        <v>269.15832089999998</v>
      </c>
      <c r="D63595">
        <v>635.41079999999999</v>
      </c>
      <c r="E63595" s="6">
        <v>659.60950820000005</v>
      </c>
      <c r="F63595">
        <v>7.7116192689999998</v>
      </c>
      <c r="G63595">
        <v>326.00708909999997</v>
      </c>
      <c r="H63595">
        <v>77.802281370000003</v>
      </c>
      <c r="I63595">
        <v>43078.361805555556</v>
      </c>
      <c r="J63595" t="s">
        <v>19</v>
      </c>
    </row>
    <row r="63596" spans="1:10" x14ac:dyDescent="0.25">
      <c r="A63596">
        <v>81.759659339999999</v>
      </c>
      <c r="B63596">
        <v>116.6968</v>
      </c>
      <c r="C63596">
        <v>269.16109460000001</v>
      </c>
      <c r="D63596">
        <v>641.82695279999996</v>
      </c>
      <c r="E63596" s="6">
        <v>659.61727199999996</v>
      </c>
      <c r="F63596">
        <v>7.7163422859999997</v>
      </c>
      <c r="G63596">
        <v>326.00836770000001</v>
      </c>
      <c r="H63596">
        <v>77.801904300000004</v>
      </c>
      <c r="I63596">
        <v>43078.361805555556</v>
      </c>
      <c r="J63596" t="s">
        <v>19</v>
      </c>
    </row>
    <row r="63597" spans="1:10" x14ac:dyDescent="0.25">
      <c r="A63597">
        <v>80.720423539999999</v>
      </c>
      <c r="B63597">
        <v>117.62808459999999</v>
      </c>
      <c r="C63597">
        <v>269.16371679999997</v>
      </c>
      <c r="D63597">
        <v>647.89290000000005</v>
      </c>
      <c r="E63597" s="6">
        <v>659.62461210000004</v>
      </c>
      <c r="F63597">
        <v>7.7208075110000003</v>
      </c>
      <c r="G63597">
        <v>326.0095766</v>
      </c>
      <c r="H63597">
        <v>77.801547810000002</v>
      </c>
      <c r="I63597">
        <v>43078.361805555556</v>
      </c>
      <c r="J63597" t="s">
        <v>19</v>
      </c>
    </row>
    <row r="63598" spans="1:10" x14ac:dyDescent="0.25">
      <c r="A63598">
        <v>79.552934559999997</v>
      </c>
      <c r="B63598">
        <v>118.6743</v>
      </c>
      <c r="C63598">
        <v>269.16666270000002</v>
      </c>
      <c r="D63598">
        <v>621.51559999999995</v>
      </c>
      <c r="E63598" s="6">
        <v>659.63285800000006</v>
      </c>
      <c r="F63598">
        <v>7.7258237940000001</v>
      </c>
      <c r="G63598">
        <v>326.01093470000001</v>
      </c>
      <c r="H63598">
        <v>77.801147330000006</v>
      </c>
      <c r="I63598">
        <v>43078.361805555556</v>
      </c>
      <c r="J63598" t="s">
        <v>19</v>
      </c>
    </row>
    <row r="63599" spans="1:10" x14ac:dyDescent="0.25">
      <c r="A63599">
        <v>77.414464719999998</v>
      </c>
      <c r="B63599">
        <v>116.7847</v>
      </c>
      <c r="C63599">
        <v>269.17205869999998</v>
      </c>
      <c r="D63599">
        <v>641.76959999999997</v>
      </c>
      <c r="E63599" s="6">
        <v>659.64796190000004</v>
      </c>
      <c r="F63599">
        <v>7.7350120349999996</v>
      </c>
      <c r="G63599">
        <v>326.01342219999998</v>
      </c>
      <c r="H63599">
        <v>77.800413770000006</v>
      </c>
      <c r="I63599">
        <v>43078.361805555556</v>
      </c>
      <c r="J63599" t="s">
        <v>19</v>
      </c>
    </row>
    <row r="63600" spans="1:10" x14ac:dyDescent="0.25">
      <c r="A63600">
        <v>72.949273640000001</v>
      </c>
      <c r="B63600">
        <v>116.9824</v>
      </c>
      <c r="C63600">
        <v>269.18332550000002</v>
      </c>
      <c r="D63600">
        <v>635.88112569999998</v>
      </c>
      <c r="E63600" s="6">
        <v>659.67949940000005</v>
      </c>
      <c r="F63600">
        <v>7.7541973659999996</v>
      </c>
      <c r="G63600">
        <v>326.01861630000002</v>
      </c>
      <c r="H63600">
        <v>77.798882070000005</v>
      </c>
      <c r="I63600">
        <v>43078.361805555556</v>
      </c>
      <c r="J63600" t="s">
        <v>19</v>
      </c>
    </row>
    <row r="63601" spans="1:10" x14ac:dyDescent="0.25">
      <c r="A63601">
        <v>71.850589999999997</v>
      </c>
      <c r="B63601">
        <v>112.3242</v>
      </c>
      <c r="C63601">
        <v>269.18609780000003</v>
      </c>
      <c r="D63601">
        <v>634.43223579999994</v>
      </c>
      <c r="E63601" s="6">
        <v>659.68725930000005</v>
      </c>
      <c r="F63601">
        <v>7.7589180170000001</v>
      </c>
      <c r="G63601">
        <v>326.01989429999998</v>
      </c>
      <c r="H63601">
        <v>77.79850519</v>
      </c>
      <c r="I63601">
        <v>43078.361805555556</v>
      </c>
      <c r="J63601" t="s">
        <v>19</v>
      </c>
    </row>
    <row r="63602" spans="1:10" x14ac:dyDescent="0.25">
      <c r="A63602">
        <v>90.043949999999995</v>
      </c>
      <c r="B63602">
        <v>113.3726109</v>
      </c>
      <c r="C63602">
        <v>269.1887423</v>
      </c>
      <c r="D63602">
        <v>633.05012839999995</v>
      </c>
      <c r="E63602" s="6">
        <v>659.69466160000002</v>
      </c>
      <c r="F63602">
        <v>7.7634210829999999</v>
      </c>
      <c r="G63602">
        <v>326.02111339999999</v>
      </c>
      <c r="H63602">
        <v>77.798145669999997</v>
      </c>
      <c r="I63602">
        <v>43078.361805555556</v>
      </c>
      <c r="J63602" t="s">
        <v>19</v>
      </c>
    </row>
    <row r="63603" spans="1:10" x14ac:dyDescent="0.25">
      <c r="A63603">
        <v>100.7886</v>
      </c>
      <c r="B63603">
        <v>114.5322501</v>
      </c>
      <c r="C63603">
        <v>269.19166730000001</v>
      </c>
      <c r="D63603">
        <v>631.52138990000003</v>
      </c>
      <c r="E63603" s="6">
        <v>659.70284919999995</v>
      </c>
      <c r="F63603">
        <v>7.7684018899999998</v>
      </c>
      <c r="G63603">
        <v>326.02246179999997</v>
      </c>
      <c r="H63603">
        <v>77.79774802</v>
      </c>
      <c r="I63603">
        <v>43078.361805555556</v>
      </c>
      <c r="J63603" t="s">
        <v>19</v>
      </c>
    </row>
    <row r="63604" spans="1:10" x14ac:dyDescent="0.25">
      <c r="A63604">
        <v>100.9246194</v>
      </c>
      <c r="B63604">
        <v>115.6313195</v>
      </c>
      <c r="C63604">
        <v>269.19443960000001</v>
      </c>
      <c r="D63604">
        <v>630.07249999999999</v>
      </c>
      <c r="E63604" s="6">
        <v>659.71060920000002</v>
      </c>
      <c r="F63604">
        <v>7.7731225410000002</v>
      </c>
      <c r="G63604">
        <v>326.02373990000001</v>
      </c>
      <c r="H63604">
        <v>77.797371139999996</v>
      </c>
      <c r="I63604">
        <v>43078.361805555556</v>
      </c>
      <c r="J63604" t="s">
        <v>19</v>
      </c>
    </row>
    <row r="63605" spans="1:10" x14ac:dyDescent="0.25">
      <c r="A63605">
        <v>101.0564818</v>
      </c>
      <c r="B63605">
        <v>116.6968</v>
      </c>
      <c r="C63605">
        <v>269.19712720000001</v>
      </c>
      <c r="D63605">
        <v>632.47261590000005</v>
      </c>
      <c r="E63605" s="6">
        <v>659.71813199999997</v>
      </c>
      <c r="F63605">
        <v>7.7776989240000001</v>
      </c>
      <c r="G63605">
        <v>326.02497879999999</v>
      </c>
      <c r="H63605">
        <v>77.797005780000006</v>
      </c>
      <c r="I63605">
        <v>43078.361805555556</v>
      </c>
      <c r="J63605" t="s">
        <v>19</v>
      </c>
    </row>
    <row r="63606" spans="1:10" x14ac:dyDescent="0.25">
      <c r="A63606">
        <v>101.1967944</v>
      </c>
      <c r="B63606">
        <v>122.5635</v>
      </c>
      <c r="C63606">
        <v>269.1999869</v>
      </c>
      <c r="D63606">
        <v>635.02653769999995</v>
      </c>
      <c r="E63606" s="6">
        <v>659.72613679999995</v>
      </c>
      <c r="F63606">
        <v>7.7825685729999998</v>
      </c>
      <c r="G63606">
        <v>326.02629719999999</v>
      </c>
      <c r="H63606">
        <v>77.796616999999998</v>
      </c>
      <c r="I63606">
        <v>43078.361805555556</v>
      </c>
      <c r="J63606" t="s">
        <v>19</v>
      </c>
    </row>
    <row r="63607" spans="1:10" x14ac:dyDescent="0.25">
      <c r="A63607">
        <v>101.6060791</v>
      </c>
      <c r="B63607">
        <v>117.4646388</v>
      </c>
      <c r="C63607">
        <v>269.2083288</v>
      </c>
      <c r="D63607">
        <v>642.47619999999995</v>
      </c>
      <c r="E63607" s="6">
        <v>659.74948670000003</v>
      </c>
      <c r="F63607">
        <v>7.7967730980000001</v>
      </c>
      <c r="G63607">
        <v>326.03014280000002</v>
      </c>
      <c r="H63607">
        <v>77.795482949999993</v>
      </c>
      <c r="I63607">
        <v>43078.362500000003</v>
      </c>
      <c r="J63607" t="s">
        <v>19</v>
      </c>
    </row>
    <row r="63608" spans="1:10" x14ac:dyDescent="0.25">
      <c r="A63608">
        <v>101.73473869999999</v>
      </c>
      <c r="B63608">
        <v>115.8618</v>
      </c>
      <c r="C63608">
        <v>269.21095100000002</v>
      </c>
      <c r="D63608">
        <v>632.11360000000002</v>
      </c>
      <c r="E63608" s="6">
        <v>659.7568268</v>
      </c>
      <c r="F63608">
        <v>7.8012383229999998</v>
      </c>
      <c r="G63608">
        <v>326.03135159999999</v>
      </c>
      <c r="H63608">
        <v>77.795126460000006</v>
      </c>
      <c r="I63608">
        <v>43078.362500000003</v>
      </c>
      <c r="J63608" t="s">
        <v>19</v>
      </c>
    </row>
    <row r="63609" spans="1:10" x14ac:dyDescent="0.25">
      <c r="A63609">
        <v>102.0164542</v>
      </c>
      <c r="B63609">
        <v>117.8394</v>
      </c>
      <c r="C63609">
        <v>269.21669279999998</v>
      </c>
      <c r="D63609">
        <v>621.28020000000004</v>
      </c>
      <c r="E63609" s="6">
        <v>659.77289870000004</v>
      </c>
      <c r="F63609">
        <v>7.8110154620000003</v>
      </c>
      <c r="G63609">
        <v>326.03399860000002</v>
      </c>
      <c r="H63609">
        <v>77.794345890000002</v>
      </c>
      <c r="I63609">
        <v>43078.362500000003</v>
      </c>
      <c r="J63609" t="s">
        <v>19</v>
      </c>
    </row>
    <row r="63610" spans="1:10" x14ac:dyDescent="0.25">
      <c r="A63610">
        <v>102.2875389</v>
      </c>
      <c r="B63610">
        <v>117.7369202</v>
      </c>
      <c r="C63610">
        <v>269.22221789999998</v>
      </c>
      <c r="D63610">
        <v>643.41819999999996</v>
      </c>
      <c r="E63610" s="6">
        <v>659.78836420000005</v>
      </c>
      <c r="F63610">
        <v>7.8204236539999998</v>
      </c>
      <c r="G63610">
        <v>326.03654569999998</v>
      </c>
      <c r="H63610">
        <v>77.793594760000005</v>
      </c>
      <c r="I63610">
        <v>43078.362500000003</v>
      </c>
      <c r="J63610" t="s">
        <v>19</v>
      </c>
    </row>
    <row r="63611" spans="1:10" x14ac:dyDescent="0.25">
      <c r="A63611">
        <v>102.4235582</v>
      </c>
      <c r="B63611">
        <v>117.6855</v>
      </c>
      <c r="C63611">
        <v>269.22499019999998</v>
      </c>
      <c r="D63611">
        <v>640.40259890000004</v>
      </c>
      <c r="E63611" s="6">
        <v>659.79612410000004</v>
      </c>
      <c r="F63611">
        <v>7.8251443050000002</v>
      </c>
      <c r="G63611">
        <v>326.03782369999999</v>
      </c>
      <c r="H63611">
        <v>77.79321788</v>
      </c>
      <c r="I63611">
        <v>43078.362500000003</v>
      </c>
      <c r="J63611" t="s">
        <v>19</v>
      </c>
    </row>
    <row r="63612" spans="1:10" x14ac:dyDescent="0.25">
      <c r="A63612">
        <v>102.6957333</v>
      </c>
      <c r="B63612">
        <v>120.30029999999999</v>
      </c>
      <c r="C63612">
        <v>269.23053750000003</v>
      </c>
      <c r="D63612">
        <v>634.36837430000003</v>
      </c>
      <c r="E63612" s="6">
        <v>659.81165180000005</v>
      </c>
      <c r="F63612">
        <v>7.8345903369999998</v>
      </c>
      <c r="G63612">
        <v>326.04038100000002</v>
      </c>
      <c r="H63612">
        <v>77.792463740000002</v>
      </c>
      <c r="I63612">
        <v>43078.362500000003</v>
      </c>
      <c r="J63612" t="s">
        <v>19</v>
      </c>
    </row>
    <row r="63613" spans="1:10" x14ac:dyDescent="0.25">
      <c r="A63613">
        <v>102.832843</v>
      </c>
      <c r="B63613">
        <v>116.08150000000001</v>
      </c>
      <c r="C63613">
        <v>269.23333200000002</v>
      </c>
      <c r="D63613">
        <v>631.32860000000005</v>
      </c>
      <c r="E63613" s="6">
        <v>659.81947400000001</v>
      </c>
      <c r="F63613">
        <v>7.8393488290000004</v>
      </c>
      <c r="G63613">
        <v>326.04166930000002</v>
      </c>
      <c r="H63613">
        <v>77.792083840000004</v>
      </c>
      <c r="I63613">
        <v>43078.362500000003</v>
      </c>
      <c r="J63613" t="s">
        <v>19</v>
      </c>
    </row>
    <row r="63614" spans="1:10" x14ac:dyDescent="0.25">
      <c r="A63614">
        <v>102.9689305</v>
      </c>
      <c r="B63614">
        <v>121.1353</v>
      </c>
      <c r="C63614">
        <v>269.2361057</v>
      </c>
      <c r="D63614">
        <v>639.45375000000001</v>
      </c>
      <c r="E63614" s="6">
        <v>659.82723780000003</v>
      </c>
      <c r="F63614">
        <v>7.8440718450000002</v>
      </c>
      <c r="G63614">
        <v>326.04294800000002</v>
      </c>
      <c r="H63614">
        <v>77.791706770000005</v>
      </c>
      <c r="I63614">
        <v>43078.362500000003</v>
      </c>
      <c r="J63614" t="s">
        <v>19</v>
      </c>
    </row>
    <row r="63615" spans="1:10" x14ac:dyDescent="0.25">
      <c r="A63615">
        <v>103.105018</v>
      </c>
      <c r="B63615">
        <v>120.70736909999999</v>
      </c>
      <c r="C63615">
        <v>269.23887930000001</v>
      </c>
      <c r="D63615">
        <v>647.57889999999998</v>
      </c>
      <c r="E63615" s="6">
        <v>659.83500170000002</v>
      </c>
      <c r="F63615">
        <v>7.848794861</v>
      </c>
      <c r="G63615">
        <v>326.0442266</v>
      </c>
      <c r="H63615">
        <v>77.791329689999998</v>
      </c>
      <c r="I63615">
        <v>43078.362500000003</v>
      </c>
      <c r="J63615" t="s">
        <v>19</v>
      </c>
    </row>
    <row r="63616" spans="1:10" x14ac:dyDescent="0.25">
      <c r="A63616">
        <v>103.2411055</v>
      </c>
      <c r="B63616">
        <v>120.27943809999999</v>
      </c>
      <c r="C63616">
        <v>269.24165299999999</v>
      </c>
      <c r="D63616">
        <v>635.41079999999999</v>
      </c>
      <c r="E63616" s="6">
        <v>659.84276550000004</v>
      </c>
      <c r="F63616">
        <v>7.8535178769999998</v>
      </c>
      <c r="G63616">
        <v>326.0455053</v>
      </c>
      <c r="H63616">
        <v>77.790952619999999</v>
      </c>
      <c r="I63616">
        <v>43078.362500000003</v>
      </c>
      <c r="J63616" t="s">
        <v>19</v>
      </c>
    </row>
    <row r="63617" spans="1:10" x14ac:dyDescent="0.25">
      <c r="A63617">
        <v>103.7864778</v>
      </c>
      <c r="B63617">
        <v>118.5645</v>
      </c>
      <c r="C63617">
        <v>269.2527685</v>
      </c>
      <c r="D63617">
        <v>652.91719999999998</v>
      </c>
      <c r="E63617" s="6">
        <v>659.87387920000003</v>
      </c>
      <c r="F63617">
        <v>7.8724454169999998</v>
      </c>
      <c r="G63617">
        <v>326.05062950000001</v>
      </c>
      <c r="H63617">
        <v>77.789441510000003</v>
      </c>
      <c r="I63617">
        <v>43078.362500000003</v>
      </c>
      <c r="J63617" t="s">
        <v>19</v>
      </c>
    </row>
    <row r="63618" spans="1:10" x14ac:dyDescent="0.25">
      <c r="A63618">
        <v>104.0585846</v>
      </c>
      <c r="B63618">
        <v>120.0665217</v>
      </c>
      <c r="C63618">
        <v>269.25831440000002</v>
      </c>
      <c r="D63618">
        <v>636.03880000000004</v>
      </c>
      <c r="E63618" s="6">
        <v>659.88940300000002</v>
      </c>
      <c r="F63618">
        <v>7.881889084</v>
      </c>
      <c r="G63618">
        <v>326.05318620000003</v>
      </c>
      <c r="H63618">
        <v>77.788687550000006</v>
      </c>
      <c r="I63618">
        <v>43078.362500000003</v>
      </c>
      <c r="J63618" t="s">
        <v>19</v>
      </c>
    </row>
    <row r="63619" spans="1:10" x14ac:dyDescent="0.25">
      <c r="A63619">
        <v>104.1957625</v>
      </c>
      <c r="B63619">
        <v>120.82373920000001</v>
      </c>
      <c r="C63619">
        <v>269.26111029999998</v>
      </c>
      <c r="D63619">
        <v>615.94190000000003</v>
      </c>
      <c r="E63619" s="6">
        <v>659.89722900000004</v>
      </c>
      <c r="F63619">
        <v>7.8866499409999999</v>
      </c>
      <c r="G63619">
        <v>326.05447509999999</v>
      </c>
      <c r="H63619">
        <v>77.788307459999999</v>
      </c>
      <c r="I63619">
        <v>43078.362500000003</v>
      </c>
      <c r="J63619" t="s">
        <v>19</v>
      </c>
    </row>
    <row r="63620" spans="1:10" x14ac:dyDescent="0.25">
      <c r="A63620">
        <v>104.324354</v>
      </c>
      <c r="B63620">
        <v>121.5335601</v>
      </c>
      <c r="C63620">
        <v>269.2637312</v>
      </c>
      <c r="D63620">
        <v>633.2912</v>
      </c>
      <c r="E63620" s="6">
        <v>659.90456519999998</v>
      </c>
      <c r="F63620">
        <v>7.8911128020000003</v>
      </c>
      <c r="G63620">
        <v>326.05568340000002</v>
      </c>
      <c r="H63620">
        <v>77.787951160000006</v>
      </c>
      <c r="I63620">
        <v>43078.362500000003</v>
      </c>
      <c r="J63620" t="s">
        <v>19</v>
      </c>
    </row>
    <row r="63621" spans="1:10" x14ac:dyDescent="0.25">
      <c r="A63621">
        <v>104.8771541</v>
      </c>
      <c r="B63621">
        <v>124.58499999999999</v>
      </c>
      <c r="C63621">
        <v>269.27499799999998</v>
      </c>
      <c r="D63621">
        <v>639.18556490000003</v>
      </c>
      <c r="E63621" s="6">
        <v>659.93610260000003</v>
      </c>
      <c r="F63621">
        <v>7.9102981330000004</v>
      </c>
      <c r="G63621">
        <v>326.06087739999998</v>
      </c>
      <c r="H63621">
        <v>77.786419460000005</v>
      </c>
      <c r="I63621">
        <v>43078.362500000003</v>
      </c>
      <c r="J63621" t="s">
        <v>19</v>
      </c>
    </row>
    <row r="63622" spans="1:10" x14ac:dyDescent="0.25">
      <c r="A63622">
        <v>105.1429234</v>
      </c>
      <c r="B63622">
        <v>117.7954</v>
      </c>
      <c r="C63622">
        <v>269.28041480000002</v>
      </c>
      <c r="D63622">
        <v>642.01939419999997</v>
      </c>
      <c r="E63622" s="6">
        <v>659.95126489999996</v>
      </c>
      <c r="F63622">
        <v>7.9195218499999998</v>
      </c>
      <c r="G63622">
        <v>326.06337450000001</v>
      </c>
      <c r="H63622">
        <v>77.785683070000005</v>
      </c>
      <c r="I63622">
        <v>43078.362500000003</v>
      </c>
      <c r="J63622" t="s">
        <v>19</v>
      </c>
    </row>
    <row r="63623" spans="1:10" x14ac:dyDescent="0.25">
      <c r="A63623">
        <v>105.2854167</v>
      </c>
      <c r="B63623">
        <v>123.0908</v>
      </c>
      <c r="C63623">
        <v>269.28331900000001</v>
      </c>
      <c r="D63623">
        <v>643.53876249999996</v>
      </c>
      <c r="E63623" s="6">
        <v>659.95939410000005</v>
      </c>
      <c r="F63623">
        <v>7.9244671809999998</v>
      </c>
      <c r="G63623">
        <v>326.06471340000002</v>
      </c>
      <c r="H63623">
        <v>77.785288249999994</v>
      </c>
      <c r="I63623">
        <v>43078.362500000003</v>
      </c>
      <c r="J63623" t="s">
        <v>19</v>
      </c>
    </row>
    <row r="63624" spans="1:10" x14ac:dyDescent="0.25">
      <c r="A63624">
        <v>105.4140081</v>
      </c>
      <c r="B63624">
        <v>121.0913</v>
      </c>
      <c r="C63624">
        <v>269.28593990000002</v>
      </c>
      <c r="D63624">
        <v>644.90989999999999</v>
      </c>
      <c r="E63624" s="6">
        <v>659.96673029999999</v>
      </c>
      <c r="F63624">
        <v>7.9289300410000001</v>
      </c>
      <c r="G63624">
        <v>326.06592160000002</v>
      </c>
      <c r="H63624">
        <v>77.784931950000001</v>
      </c>
      <c r="I63624">
        <v>43078.363194444442</v>
      </c>
      <c r="J63624" t="s">
        <v>19</v>
      </c>
    </row>
    <row r="63625" spans="1:10" x14ac:dyDescent="0.25">
      <c r="A63625">
        <v>105.5586139</v>
      </c>
      <c r="B63625">
        <v>125.33199999999999</v>
      </c>
      <c r="C63625">
        <v>269.28888719999998</v>
      </c>
      <c r="D63625">
        <v>621.04470000000003</v>
      </c>
      <c r="E63625" s="6">
        <v>659.97498010000004</v>
      </c>
      <c r="F63625">
        <v>7.9339486890000002</v>
      </c>
      <c r="G63625">
        <v>326.06728029999999</v>
      </c>
      <c r="H63625">
        <v>77.784531279999996</v>
      </c>
      <c r="I63625">
        <v>43078.363194444442</v>
      </c>
      <c r="J63625" t="s">
        <v>19</v>
      </c>
    </row>
    <row r="63626" spans="1:10" x14ac:dyDescent="0.25">
      <c r="A63626">
        <v>105.9668083</v>
      </c>
      <c r="B63626">
        <v>113.4888</v>
      </c>
      <c r="C63626">
        <v>269.29720680000003</v>
      </c>
      <c r="D63626">
        <v>630.12606100000005</v>
      </c>
      <c r="E63626" s="6">
        <v>659.99826780000001</v>
      </c>
      <c r="F63626">
        <v>7.9481153720000002</v>
      </c>
      <c r="G63626">
        <v>326.07111570000001</v>
      </c>
      <c r="H63626">
        <v>77.78340025</v>
      </c>
      <c r="I63626">
        <v>43078.363194444442</v>
      </c>
      <c r="J63626" t="s">
        <v>19</v>
      </c>
    </row>
    <row r="63627" spans="1:10" x14ac:dyDescent="0.25">
      <c r="A63627">
        <v>106.1039861</v>
      </c>
      <c r="B63627">
        <v>118.16889999999999</v>
      </c>
      <c r="C63627">
        <v>269.30000260000003</v>
      </c>
      <c r="D63627">
        <v>633.17794409999999</v>
      </c>
      <c r="E63627" s="6">
        <v>660.00609380000003</v>
      </c>
      <c r="F63627">
        <v>7.9528762290000001</v>
      </c>
      <c r="G63627">
        <v>326.07240460000003</v>
      </c>
      <c r="H63627">
        <v>77.783020160000007</v>
      </c>
      <c r="I63627">
        <v>43078.363194444442</v>
      </c>
      <c r="J63627" t="s">
        <v>19</v>
      </c>
    </row>
    <row r="63628" spans="1:10" x14ac:dyDescent="0.25">
      <c r="A63628">
        <v>106.2325776</v>
      </c>
      <c r="B63628">
        <v>114.7632</v>
      </c>
      <c r="C63628">
        <v>269.30262349999998</v>
      </c>
      <c r="D63628">
        <v>636.03880000000004</v>
      </c>
      <c r="E63628" s="6">
        <v>660.01342999999997</v>
      </c>
      <c r="F63628">
        <v>7.9573390890000004</v>
      </c>
      <c r="G63628">
        <v>326.07361279999998</v>
      </c>
      <c r="H63628">
        <v>77.78266386</v>
      </c>
      <c r="I63628">
        <v>43078.363194444442</v>
      </c>
      <c r="J63628" t="s">
        <v>19</v>
      </c>
    </row>
    <row r="63629" spans="1:10" x14ac:dyDescent="0.25">
      <c r="A63629">
        <v>106.376093</v>
      </c>
      <c r="B63629">
        <v>117.6842422</v>
      </c>
      <c r="C63629">
        <v>269.30554860000001</v>
      </c>
      <c r="D63629">
        <v>618.84640000000002</v>
      </c>
      <c r="E63629" s="6">
        <v>660.02161760000001</v>
      </c>
      <c r="F63629">
        <v>7.9623198970000004</v>
      </c>
      <c r="G63629">
        <v>326.07496129999998</v>
      </c>
      <c r="H63629">
        <v>77.782266210000003</v>
      </c>
      <c r="I63629">
        <v>43078.363194444442</v>
      </c>
      <c r="J63629" t="s">
        <v>19</v>
      </c>
    </row>
    <row r="63630" spans="1:10" x14ac:dyDescent="0.25">
      <c r="A63630">
        <v>106.5121805</v>
      </c>
      <c r="B63630">
        <v>120.4541</v>
      </c>
      <c r="C63630">
        <v>269.30832220000002</v>
      </c>
      <c r="D63630">
        <v>629.13049999999998</v>
      </c>
      <c r="E63630" s="6">
        <v>660.02938140000003</v>
      </c>
      <c r="F63630">
        <v>7.9670429130000002</v>
      </c>
      <c r="G63630">
        <v>326.07623990000002</v>
      </c>
      <c r="H63630">
        <v>77.781889129999996</v>
      </c>
      <c r="I63630">
        <v>43078.363194444442</v>
      </c>
      <c r="J63630" t="s">
        <v>19</v>
      </c>
    </row>
    <row r="63631" spans="1:10" x14ac:dyDescent="0.25">
      <c r="A63631">
        <v>106.7853777</v>
      </c>
      <c r="B63631">
        <v>115.752</v>
      </c>
      <c r="C63631">
        <v>269.31389039999999</v>
      </c>
      <c r="D63631">
        <v>639.88549999999998</v>
      </c>
      <c r="E63631" s="6">
        <v>660.04496740000002</v>
      </c>
      <c r="F63631">
        <v>7.9765244209999997</v>
      </c>
      <c r="G63631">
        <v>326.0788068</v>
      </c>
      <c r="H63631">
        <v>77.781132159999999</v>
      </c>
      <c r="I63631">
        <v>43078.363194444442</v>
      </c>
      <c r="J63631" t="s">
        <v>19</v>
      </c>
    </row>
    <row r="63632" spans="1:10" x14ac:dyDescent="0.25">
      <c r="A63632">
        <v>106.92146529999999</v>
      </c>
      <c r="B63632">
        <v>122.0801</v>
      </c>
      <c r="C63632">
        <v>269.31666410000003</v>
      </c>
      <c r="D63632">
        <v>632.50613329999999</v>
      </c>
      <c r="E63632" s="6">
        <v>660.0527313</v>
      </c>
      <c r="F63632">
        <v>7.9812474370000004</v>
      </c>
      <c r="G63632">
        <v>326.0800855</v>
      </c>
      <c r="H63632">
        <v>77.78075509</v>
      </c>
      <c r="I63632">
        <v>43078.363194444442</v>
      </c>
      <c r="J63632" t="s">
        <v>19</v>
      </c>
    </row>
    <row r="63633" spans="1:10" x14ac:dyDescent="0.25">
      <c r="A63633">
        <v>107.1936403</v>
      </c>
      <c r="B63633">
        <v>120.8640304</v>
      </c>
      <c r="C63633">
        <v>269.32221140000001</v>
      </c>
      <c r="D63633">
        <v>617.74739999999997</v>
      </c>
      <c r="E63633" s="6">
        <v>660.06825900000001</v>
      </c>
      <c r="F63633">
        <v>7.990693469</v>
      </c>
      <c r="G63633">
        <v>326.08264279999997</v>
      </c>
      <c r="H63633">
        <v>77.780000950000002</v>
      </c>
      <c r="I63633">
        <v>43078.363194444442</v>
      </c>
      <c r="J63633" t="s">
        <v>19</v>
      </c>
    </row>
    <row r="63634" spans="1:10" x14ac:dyDescent="0.25">
      <c r="A63634">
        <v>107.32965969999999</v>
      </c>
      <c r="B63634">
        <v>120.2563</v>
      </c>
      <c r="C63634">
        <v>269.3249836</v>
      </c>
      <c r="D63634">
        <v>635.8818</v>
      </c>
      <c r="E63634" s="6">
        <v>660.07601890000001</v>
      </c>
      <c r="F63634">
        <v>7.9954141200000004</v>
      </c>
      <c r="G63634">
        <v>326.08392079999999</v>
      </c>
      <c r="H63634">
        <v>77.779624060000003</v>
      </c>
      <c r="I63634">
        <v>43078.363194444442</v>
      </c>
      <c r="J63634" t="s">
        <v>19</v>
      </c>
    </row>
    <row r="63635" spans="1:10" x14ac:dyDescent="0.25">
      <c r="A63635">
        <v>107.4668375</v>
      </c>
      <c r="B63635">
        <v>113.4229</v>
      </c>
      <c r="C63635">
        <v>269.32777950000002</v>
      </c>
      <c r="D63635">
        <v>632.67040250000002</v>
      </c>
      <c r="E63635" s="6">
        <v>660.083845</v>
      </c>
      <c r="F63635">
        <v>8.0001749770000004</v>
      </c>
      <c r="G63635">
        <v>326.08520979999997</v>
      </c>
      <c r="H63635">
        <v>77.779243969999996</v>
      </c>
      <c r="I63635">
        <v>43078.363194444442</v>
      </c>
      <c r="J63635" t="s">
        <v>19</v>
      </c>
    </row>
    <row r="63636" spans="1:10" x14ac:dyDescent="0.25">
      <c r="A63636">
        <v>107.8750319</v>
      </c>
      <c r="B63636">
        <v>119.7949</v>
      </c>
      <c r="C63636">
        <v>269.33609910000001</v>
      </c>
      <c r="D63636">
        <v>623.11438139999996</v>
      </c>
      <c r="E63636" s="6">
        <v>660.1071326</v>
      </c>
      <c r="F63636">
        <v>8.0143416599999995</v>
      </c>
      <c r="G63636">
        <v>326.08904510000002</v>
      </c>
      <c r="H63636">
        <v>77.778112949999993</v>
      </c>
      <c r="I63636">
        <v>43078.363194444442</v>
      </c>
      <c r="J63636" t="s">
        <v>19</v>
      </c>
    </row>
    <row r="63637" spans="1:10" x14ac:dyDescent="0.25">
      <c r="A63637">
        <v>108.0036915</v>
      </c>
      <c r="B63637">
        <v>119.4989717</v>
      </c>
      <c r="C63637">
        <v>269.3387214</v>
      </c>
      <c r="D63637">
        <v>620.10239999999999</v>
      </c>
      <c r="E63637" s="6">
        <v>660.11447269999996</v>
      </c>
      <c r="F63637">
        <v>8.0188068850000001</v>
      </c>
      <c r="G63637">
        <v>326.09025400000002</v>
      </c>
      <c r="H63637">
        <v>77.777756460000006</v>
      </c>
      <c r="I63637">
        <v>43078.363194444442</v>
      </c>
      <c r="J63637" t="s">
        <v>19</v>
      </c>
    </row>
    <row r="63638" spans="1:10" x14ac:dyDescent="0.25">
      <c r="A63638">
        <v>108.14822909999999</v>
      </c>
      <c r="B63638">
        <v>119.16652259999999</v>
      </c>
      <c r="C63638">
        <v>269.34166729999998</v>
      </c>
      <c r="D63638">
        <v>630.85760000000005</v>
      </c>
      <c r="E63638" s="6">
        <v>660.12271859999998</v>
      </c>
      <c r="F63638">
        <v>8.0238231679999998</v>
      </c>
      <c r="G63638">
        <v>326.091612</v>
      </c>
      <c r="H63638">
        <v>77.777355970000002</v>
      </c>
      <c r="I63638">
        <v>43078.363194444442</v>
      </c>
      <c r="J63638" t="s">
        <v>19</v>
      </c>
    </row>
    <row r="63639" spans="1:10" x14ac:dyDescent="0.25">
      <c r="A63639">
        <v>108.5564916</v>
      </c>
      <c r="B63639">
        <v>118.22748319999999</v>
      </c>
      <c r="C63639">
        <v>269.34998830000001</v>
      </c>
      <c r="D63639">
        <v>641.61260000000004</v>
      </c>
      <c r="E63639" s="6">
        <v>660.14601010000001</v>
      </c>
      <c r="F63639">
        <v>8.0379922159999992</v>
      </c>
      <c r="G63639">
        <v>326.09544799999998</v>
      </c>
      <c r="H63639">
        <v>77.776224760000005</v>
      </c>
      <c r="I63639">
        <v>43078.363194444442</v>
      </c>
      <c r="J63639" t="s">
        <v>19</v>
      </c>
    </row>
    <row r="63640" spans="1:10" x14ac:dyDescent="0.25">
      <c r="A63640">
        <v>108.6925792</v>
      </c>
      <c r="B63640">
        <v>117.91446999999999</v>
      </c>
      <c r="C63640">
        <v>269.35276190000002</v>
      </c>
      <c r="D63640">
        <v>624.81269999999995</v>
      </c>
      <c r="E63640" s="6">
        <v>660.15377390000003</v>
      </c>
      <c r="F63640">
        <v>8.0427152329999991</v>
      </c>
      <c r="G63640">
        <v>326.09672669999998</v>
      </c>
      <c r="H63640">
        <v>77.775847690000006</v>
      </c>
      <c r="I63640">
        <v>43078.363194444442</v>
      </c>
      <c r="J63640" t="s">
        <v>19</v>
      </c>
    </row>
    <row r="63641" spans="1:10" x14ac:dyDescent="0.25">
      <c r="A63641">
        <v>108.822261</v>
      </c>
      <c r="B63641">
        <v>117.6161906</v>
      </c>
      <c r="C63641">
        <v>269.35540500000002</v>
      </c>
      <c r="D63641">
        <v>636.82389999999998</v>
      </c>
      <c r="E63641" s="6">
        <v>660.16117229999998</v>
      </c>
      <c r="F63641">
        <v>8.0472159330000004</v>
      </c>
      <c r="G63641">
        <v>326.0979451</v>
      </c>
      <c r="H63641">
        <v>77.775488370000005</v>
      </c>
      <c r="I63641">
        <v>43078.363194444442</v>
      </c>
      <c r="J63641" t="s">
        <v>19</v>
      </c>
    </row>
    <row r="63642" spans="1:10" x14ac:dyDescent="0.25">
      <c r="A63642">
        <v>109.2315457</v>
      </c>
      <c r="B63642">
        <v>116.6748</v>
      </c>
      <c r="C63642">
        <v>269.3637468</v>
      </c>
      <c r="D63642">
        <v>625.31558359999997</v>
      </c>
      <c r="E63642" s="6">
        <v>660.18452219999995</v>
      </c>
      <c r="F63642">
        <v>8.0614204570000005</v>
      </c>
      <c r="G63642">
        <v>326.10179069999998</v>
      </c>
      <c r="H63642">
        <v>77.77435432</v>
      </c>
      <c r="I63642">
        <v>43078.363194444442</v>
      </c>
      <c r="J63642" t="s">
        <v>19</v>
      </c>
    </row>
    <row r="63643" spans="1:10" x14ac:dyDescent="0.25">
      <c r="A63643">
        <v>109.3750611</v>
      </c>
      <c r="B63643">
        <v>114.86695229999999</v>
      </c>
      <c r="C63643">
        <v>269.36667189999997</v>
      </c>
      <c r="D63643">
        <v>621.28020000000004</v>
      </c>
      <c r="E63643" s="6">
        <v>660.19270979999999</v>
      </c>
      <c r="F63643">
        <v>8.0664012639999996</v>
      </c>
      <c r="G63643">
        <v>326.10313919999999</v>
      </c>
      <c r="H63643">
        <v>77.773956670000004</v>
      </c>
      <c r="I63643">
        <v>43078.363194444442</v>
      </c>
      <c r="J63643" t="s">
        <v>19</v>
      </c>
    </row>
    <row r="63644" spans="1:10" x14ac:dyDescent="0.25">
      <c r="A63644">
        <v>109.5036526</v>
      </c>
      <c r="B63644">
        <v>113.2471</v>
      </c>
      <c r="C63644">
        <v>269.36929279999998</v>
      </c>
      <c r="D63644">
        <v>631.64250000000004</v>
      </c>
      <c r="E63644" s="6">
        <v>660.20004600000004</v>
      </c>
      <c r="F63644">
        <v>8.0708641249999999</v>
      </c>
      <c r="G63644">
        <v>326.10434739999999</v>
      </c>
      <c r="H63644">
        <v>77.773600369999997</v>
      </c>
      <c r="I63644">
        <v>43078.363888888889</v>
      </c>
      <c r="J63644" t="s">
        <v>19</v>
      </c>
    </row>
    <row r="63645" spans="1:10" x14ac:dyDescent="0.25">
      <c r="A63645">
        <v>109.7832555</v>
      </c>
      <c r="B63645">
        <v>119.8367665</v>
      </c>
      <c r="C63645">
        <v>269.37499150000002</v>
      </c>
      <c r="D63645">
        <v>615.47080000000005</v>
      </c>
      <c r="E63645" s="6">
        <v>660.21599739999999</v>
      </c>
      <c r="F63645">
        <v>8.0805679480000006</v>
      </c>
      <c r="G63645">
        <v>326.10697449999998</v>
      </c>
      <c r="H63645">
        <v>77.772825639999994</v>
      </c>
      <c r="I63645">
        <v>43078.363888888889</v>
      </c>
      <c r="J63645" t="s">
        <v>19</v>
      </c>
    </row>
    <row r="63646" spans="1:10" x14ac:dyDescent="0.25">
      <c r="A63646">
        <v>109.9129373</v>
      </c>
      <c r="B63646">
        <v>122.8931</v>
      </c>
      <c r="C63646">
        <v>269.37763460000002</v>
      </c>
      <c r="D63646">
        <v>632.82010000000002</v>
      </c>
      <c r="E63646" s="6">
        <v>660.22339580000005</v>
      </c>
      <c r="F63646">
        <v>8.0850686490000001</v>
      </c>
      <c r="G63646">
        <v>326.10819300000003</v>
      </c>
      <c r="H63646">
        <v>77.772466320000007</v>
      </c>
      <c r="I63646">
        <v>43078.363888888889</v>
      </c>
      <c r="J63646" t="s">
        <v>19</v>
      </c>
    </row>
    <row r="63647" spans="1:10" x14ac:dyDescent="0.25">
      <c r="A63647">
        <v>110.0554305</v>
      </c>
      <c r="B63647">
        <v>119.5093</v>
      </c>
      <c r="C63647">
        <v>269.38053880000001</v>
      </c>
      <c r="D63647">
        <v>625.65876939999998</v>
      </c>
      <c r="E63647" s="6">
        <v>660.2315251</v>
      </c>
      <c r="F63647">
        <v>8.0900139800000002</v>
      </c>
      <c r="G63647">
        <v>326.10953189999998</v>
      </c>
      <c r="H63647">
        <v>77.772071499999996</v>
      </c>
      <c r="I63647">
        <v>43078.363888888889</v>
      </c>
      <c r="J63647" t="s">
        <v>19</v>
      </c>
    </row>
    <row r="63648" spans="1:10" x14ac:dyDescent="0.25">
      <c r="A63648">
        <v>110.1925402</v>
      </c>
      <c r="B63648">
        <v>120.31085419999999</v>
      </c>
      <c r="C63648">
        <v>269.3833333</v>
      </c>
      <c r="D63648">
        <v>618.76800000000003</v>
      </c>
      <c r="E63648" s="6">
        <v>660.2393472</v>
      </c>
      <c r="F63648">
        <v>8.0947724720000007</v>
      </c>
      <c r="G63648">
        <v>326.11082010000001</v>
      </c>
      <c r="H63648">
        <v>77.771691599999997</v>
      </c>
      <c r="I63648">
        <v>43078.363888888889</v>
      </c>
      <c r="J63648" t="s">
        <v>19</v>
      </c>
    </row>
    <row r="63649" spans="1:10" x14ac:dyDescent="0.25">
      <c r="A63649">
        <v>110.6008028</v>
      </c>
      <c r="B63649">
        <v>122.6975892</v>
      </c>
      <c r="C63649">
        <v>269.39165430000003</v>
      </c>
      <c r="D63649">
        <v>630.85760000000005</v>
      </c>
      <c r="E63649" s="6">
        <v>660.26263870000002</v>
      </c>
      <c r="F63649">
        <v>8.1089415200000001</v>
      </c>
      <c r="G63649">
        <v>326.11465609999999</v>
      </c>
      <c r="H63649">
        <v>77.77056039</v>
      </c>
      <c r="I63649">
        <v>43078.363888888889</v>
      </c>
      <c r="J63649" t="s">
        <v>19</v>
      </c>
    </row>
    <row r="63650" spans="1:10" x14ac:dyDescent="0.25">
      <c r="A63650">
        <v>110.874</v>
      </c>
      <c r="B63650">
        <v>124.2947217</v>
      </c>
      <c r="C63650">
        <v>269.3972225</v>
      </c>
      <c r="D63650">
        <v>617.59040000000005</v>
      </c>
      <c r="E63650" s="6">
        <v>660.27822470000001</v>
      </c>
      <c r="F63650">
        <v>8.1184230280000005</v>
      </c>
      <c r="G63650">
        <v>326.11722300000002</v>
      </c>
      <c r="H63650">
        <v>77.769803409999994</v>
      </c>
      <c r="I63650">
        <v>43078.363888888889</v>
      </c>
      <c r="J63650" t="s">
        <v>19</v>
      </c>
    </row>
    <row r="63651" spans="1:10" x14ac:dyDescent="0.25">
      <c r="A63651">
        <v>110.83123089999999</v>
      </c>
      <c r="B63651">
        <v>125.0903</v>
      </c>
      <c r="C63651">
        <v>269.39999610000001</v>
      </c>
      <c r="D63651">
        <v>622.20214220000003</v>
      </c>
      <c r="E63651" s="6">
        <v>660.2859886</v>
      </c>
      <c r="F63651">
        <v>8.1231460440000003</v>
      </c>
      <c r="G63651">
        <v>326.11850170000002</v>
      </c>
      <c r="H63651">
        <v>77.769426339999995</v>
      </c>
      <c r="I63651">
        <v>43078.363888888889</v>
      </c>
      <c r="J63651" t="s">
        <v>19</v>
      </c>
    </row>
    <row r="63652" spans="1:10" x14ac:dyDescent="0.25">
      <c r="A63652">
        <v>110.78848309999999</v>
      </c>
      <c r="B63652">
        <v>120.4761</v>
      </c>
      <c r="C63652">
        <v>269.40276840000001</v>
      </c>
      <c r="D63652">
        <v>626.81157519999999</v>
      </c>
      <c r="E63652" s="6">
        <v>660.29374849999999</v>
      </c>
      <c r="F63652">
        <v>8.1278666949999998</v>
      </c>
      <c r="G63652">
        <v>326.11977969999998</v>
      </c>
      <c r="H63652">
        <v>77.769049460000005</v>
      </c>
      <c r="I63652">
        <v>43078.363888888889</v>
      </c>
      <c r="J63652" t="s">
        <v>19</v>
      </c>
    </row>
    <row r="63653" spans="1:10" x14ac:dyDescent="0.25">
      <c r="A63653">
        <v>110.7480484</v>
      </c>
      <c r="B63653">
        <v>122.937</v>
      </c>
      <c r="C63653">
        <v>269.4053907</v>
      </c>
      <c r="D63653">
        <v>631.17160000000001</v>
      </c>
      <c r="E63653" s="6">
        <v>660.30108859999996</v>
      </c>
      <c r="F63653">
        <v>8.1323319200000004</v>
      </c>
      <c r="G63653">
        <v>326.12098859999998</v>
      </c>
      <c r="H63653">
        <v>77.768692970000004</v>
      </c>
      <c r="I63653">
        <v>43078.363888888889</v>
      </c>
      <c r="J63653" t="s">
        <v>19</v>
      </c>
    </row>
    <row r="63654" spans="1:10" x14ac:dyDescent="0.25">
      <c r="A63654">
        <v>110.7029448</v>
      </c>
      <c r="B63654">
        <v>120.13857729999999</v>
      </c>
      <c r="C63654">
        <v>269.4083157</v>
      </c>
      <c r="D63654">
        <v>646.87239999999997</v>
      </c>
      <c r="E63654" s="6">
        <v>660.3092762</v>
      </c>
      <c r="F63654">
        <v>8.1373127269999994</v>
      </c>
      <c r="G63654">
        <v>326.12233700000002</v>
      </c>
      <c r="H63654">
        <v>77.768295319999993</v>
      </c>
      <c r="I63654">
        <v>43078.363888888889</v>
      </c>
      <c r="J63654" t="s">
        <v>19</v>
      </c>
    </row>
    <row r="63655" spans="1:10" x14ac:dyDescent="0.25">
      <c r="A63655">
        <v>110.6595118</v>
      </c>
      <c r="B63655">
        <v>117.4438</v>
      </c>
      <c r="C63655">
        <v>269.41113239999999</v>
      </c>
      <c r="D63655">
        <v>638.09563270000001</v>
      </c>
      <c r="E63655" s="6">
        <v>660.31716059999997</v>
      </c>
      <c r="F63655">
        <v>8.1421090599999992</v>
      </c>
      <c r="G63655">
        <v>326.1236356</v>
      </c>
      <c r="H63655">
        <v>77.767912390000006</v>
      </c>
      <c r="I63655">
        <v>43078.363888888889</v>
      </c>
      <c r="J63655" t="s">
        <v>19</v>
      </c>
    </row>
    <row r="63656" spans="1:10" x14ac:dyDescent="0.25">
      <c r="A63656">
        <v>110.61941969999999</v>
      </c>
      <c r="B63656">
        <v>118.2974634</v>
      </c>
      <c r="C63656">
        <v>269.41373249999998</v>
      </c>
      <c r="D63656">
        <v>629.99400000000003</v>
      </c>
      <c r="E63656" s="6">
        <v>660.32443839999996</v>
      </c>
      <c r="F63656">
        <v>8.1465364450000006</v>
      </c>
      <c r="G63656">
        <v>326.12483420000001</v>
      </c>
      <c r="H63656">
        <v>77.767558919999999</v>
      </c>
      <c r="I63656">
        <v>43078.363888888889</v>
      </c>
      <c r="J63656" t="s">
        <v>19</v>
      </c>
    </row>
    <row r="63657" spans="1:10" x14ac:dyDescent="0.25">
      <c r="A63657">
        <v>110.531547</v>
      </c>
      <c r="B63657">
        <v>120.16849999999999</v>
      </c>
      <c r="C63657">
        <v>269.41943120000002</v>
      </c>
      <c r="D63657">
        <v>638.41182630000003</v>
      </c>
      <c r="E63657" s="6">
        <v>660.34038989999999</v>
      </c>
      <c r="F63657">
        <v>8.1562402679999995</v>
      </c>
      <c r="G63657">
        <v>326.12746129999999</v>
      </c>
      <c r="H63657">
        <v>77.766784200000004</v>
      </c>
      <c r="I63657">
        <v>43078.363888888889</v>
      </c>
      <c r="J63657" t="s">
        <v>19</v>
      </c>
    </row>
    <row r="63658" spans="1:10" x14ac:dyDescent="0.25">
      <c r="A63658">
        <v>110.4907911</v>
      </c>
      <c r="B63658">
        <v>112.6538</v>
      </c>
      <c r="C63658">
        <v>269.42207430000002</v>
      </c>
      <c r="D63658">
        <v>642.31607269999995</v>
      </c>
      <c r="E63658" s="6">
        <v>660.34778830000005</v>
      </c>
      <c r="F63658">
        <v>8.1607409680000007</v>
      </c>
      <c r="G63658">
        <v>326.12867979999999</v>
      </c>
      <c r="H63658">
        <v>77.766424880000002</v>
      </c>
      <c r="I63658">
        <v>43078.363888888889</v>
      </c>
      <c r="J63658" t="s">
        <v>19</v>
      </c>
    </row>
    <row r="63659" spans="1:10" x14ac:dyDescent="0.25">
      <c r="A63659">
        <v>110.44568750000001</v>
      </c>
      <c r="B63659">
        <v>116.8041549</v>
      </c>
      <c r="C63659">
        <v>269.42499930000002</v>
      </c>
      <c r="D63659">
        <v>646.63679999999999</v>
      </c>
      <c r="E63659" s="6">
        <v>660.35597589999998</v>
      </c>
      <c r="F63659">
        <v>8.1657217759999998</v>
      </c>
      <c r="G63659">
        <v>326.13002820000003</v>
      </c>
      <c r="H63659">
        <v>77.766027219999998</v>
      </c>
      <c r="I63659">
        <v>43078.363888888889</v>
      </c>
      <c r="J63659" t="s">
        <v>19</v>
      </c>
    </row>
    <row r="63660" spans="1:10" x14ac:dyDescent="0.25">
      <c r="A63660">
        <v>110.4029183</v>
      </c>
      <c r="B63660">
        <v>120.7397</v>
      </c>
      <c r="C63660">
        <v>269.427773</v>
      </c>
      <c r="D63660">
        <v>637.6726764</v>
      </c>
      <c r="E63660" s="6">
        <v>660.3637397</v>
      </c>
      <c r="F63660">
        <v>8.1704447919999996</v>
      </c>
      <c r="G63660">
        <v>326.13130690000003</v>
      </c>
      <c r="H63660">
        <v>77.765650149999999</v>
      </c>
      <c r="I63660">
        <v>43078.363888888889</v>
      </c>
      <c r="J63660" t="s">
        <v>19</v>
      </c>
    </row>
    <row r="63661" spans="1:10" x14ac:dyDescent="0.25">
      <c r="A63661">
        <v>110.3621624</v>
      </c>
      <c r="B63661">
        <v>120.21574889999999</v>
      </c>
      <c r="C63661">
        <v>269.4304161</v>
      </c>
      <c r="D63661">
        <v>629.13049999999998</v>
      </c>
      <c r="E63661" s="6">
        <v>660.37113810000005</v>
      </c>
      <c r="F63661">
        <v>8.1749454920000009</v>
      </c>
      <c r="G63661">
        <v>326.13252540000002</v>
      </c>
      <c r="H63661">
        <v>77.765290829999998</v>
      </c>
      <c r="I63661">
        <v>43078.363888888889</v>
      </c>
      <c r="J63661" t="s">
        <v>19</v>
      </c>
    </row>
    <row r="63662" spans="1:10" x14ac:dyDescent="0.25">
      <c r="A63662">
        <v>110.27463229999999</v>
      </c>
      <c r="B63662">
        <v>119.0904792</v>
      </c>
      <c r="C63662">
        <v>269.43609259999999</v>
      </c>
      <c r="D63662">
        <v>646.00890000000004</v>
      </c>
      <c r="E63662" s="6">
        <v>660.38702739999997</v>
      </c>
      <c r="F63662">
        <v>8.1846114750000005</v>
      </c>
      <c r="G63662">
        <v>326.13514220000002</v>
      </c>
      <c r="H63662">
        <v>77.764519129999996</v>
      </c>
      <c r="I63662">
        <v>43078.363888888889</v>
      </c>
      <c r="J63662" t="s">
        <v>19</v>
      </c>
    </row>
    <row r="63663" spans="1:10" x14ac:dyDescent="0.25">
      <c r="A63663">
        <v>110.2315205</v>
      </c>
      <c r="B63663">
        <v>118.53624189999999</v>
      </c>
      <c r="C63663">
        <v>269.43888850000002</v>
      </c>
      <c r="D63663">
        <v>632.97720000000004</v>
      </c>
      <c r="E63663" s="6">
        <v>660.39485339999999</v>
      </c>
      <c r="F63663">
        <v>8.1893723319999996</v>
      </c>
      <c r="G63663">
        <v>326.13643109999998</v>
      </c>
      <c r="H63663">
        <v>77.764139040000003</v>
      </c>
      <c r="I63663">
        <v>43078.363888888889</v>
      </c>
      <c r="J63663" t="s">
        <v>19</v>
      </c>
    </row>
    <row r="63664" spans="1:10" x14ac:dyDescent="0.25">
      <c r="A63664">
        <v>110.1887728</v>
      </c>
      <c r="B63664">
        <v>117.9866853</v>
      </c>
      <c r="C63664">
        <v>269.44166080000002</v>
      </c>
      <c r="D63664">
        <v>648.12840000000006</v>
      </c>
      <c r="E63664" s="6">
        <v>660.40261329999998</v>
      </c>
      <c r="F63664">
        <v>8.1940929830000009</v>
      </c>
      <c r="G63664">
        <v>326.13770920000002</v>
      </c>
      <c r="H63664">
        <v>77.763762150000005</v>
      </c>
      <c r="I63664">
        <v>43078.363888888889</v>
      </c>
      <c r="J63664" t="s">
        <v>19</v>
      </c>
    </row>
    <row r="63665" spans="1:10" x14ac:dyDescent="0.25">
      <c r="A63665">
        <v>110.14600369999999</v>
      </c>
      <c r="B63665">
        <v>117.4368533</v>
      </c>
      <c r="C63665">
        <v>269.44443439999998</v>
      </c>
      <c r="D63665">
        <v>637.68740000000003</v>
      </c>
      <c r="E63665" s="6">
        <v>660.41037719999997</v>
      </c>
      <c r="F63665">
        <v>8.1988159990000007</v>
      </c>
      <c r="G63665">
        <v>326.1389878</v>
      </c>
      <c r="H63665">
        <v>77.763385080000006</v>
      </c>
      <c r="I63665">
        <v>43078.363888888889</v>
      </c>
      <c r="J63665" t="s">
        <v>19</v>
      </c>
    </row>
    <row r="63666" spans="1:10" x14ac:dyDescent="0.25">
      <c r="A63666">
        <v>110.06279979999999</v>
      </c>
      <c r="B63666">
        <v>116.3672</v>
      </c>
      <c r="C63666">
        <v>269.44983029999997</v>
      </c>
      <c r="D63666">
        <v>644.09213369999998</v>
      </c>
      <c r="E63666" s="6">
        <v>660.42548109999996</v>
      </c>
      <c r="F63666">
        <v>8.2080042399999993</v>
      </c>
      <c r="G63666">
        <v>326.14147539999999</v>
      </c>
      <c r="H63666">
        <v>77.762651520000006</v>
      </c>
      <c r="I63666">
        <v>43078.363888888889</v>
      </c>
      <c r="J63666" t="s">
        <v>19</v>
      </c>
    </row>
    <row r="63667" spans="1:10" x14ac:dyDescent="0.25">
      <c r="A63667">
        <v>109.97460580000001</v>
      </c>
      <c r="B63667">
        <v>119.0479</v>
      </c>
      <c r="C63667">
        <v>269.45554989999999</v>
      </c>
      <c r="D63667">
        <v>650.88098579999996</v>
      </c>
      <c r="E63667" s="6">
        <v>660.44149089999996</v>
      </c>
      <c r="F63667">
        <v>8.2177435390000007</v>
      </c>
      <c r="G63667">
        <v>326.14411209999997</v>
      </c>
      <c r="H63667">
        <v>77.761873969999996</v>
      </c>
      <c r="I63667">
        <v>43078.364583333336</v>
      </c>
      <c r="J63667" t="s">
        <v>19</v>
      </c>
    </row>
    <row r="63668" spans="1:10" x14ac:dyDescent="0.25">
      <c r="A63668">
        <v>109.93183670000001</v>
      </c>
      <c r="B63668">
        <v>115.00490000000001</v>
      </c>
      <c r="C63668">
        <v>269.45832360000003</v>
      </c>
      <c r="D63668">
        <v>654.17319999999995</v>
      </c>
      <c r="E63668" s="6">
        <v>660.44925469999998</v>
      </c>
      <c r="F63668">
        <v>8.2224665550000005</v>
      </c>
      <c r="G63668">
        <v>326.14539070000001</v>
      </c>
      <c r="H63668">
        <v>77.761496899999997</v>
      </c>
      <c r="I63668">
        <v>43078.364583333336</v>
      </c>
      <c r="J63668" t="s">
        <v>19</v>
      </c>
    </row>
    <row r="63669" spans="1:10" x14ac:dyDescent="0.25">
      <c r="A63669">
        <v>109.8910807</v>
      </c>
      <c r="B63669">
        <v>116.37641619999999</v>
      </c>
      <c r="C63669">
        <v>269.46096669999997</v>
      </c>
      <c r="D63669">
        <v>629.99400000000003</v>
      </c>
      <c r="E63669" s="6">
        <v>660.45665310000004</v>
      </c>
      <c r="F63669">
        <v>8.226967256</v>
      </c>
      <c r="G63669">
        <v>326.1466092</v>
      </c>
      <c r="H63669">
        <v>77.761137570000002</v>
      </c>
      <c r="I63669">
        <v>43078.364583333336</v>
      </c>
      <c r="J63669" t="s">
        <v>19</v>
      </c>
    </row>
    <row r="63670" spans="1:10" x14ac:dyDescent="0.25">
      <c r="A63670">
        <v>109.803208</v>
      </c>
      <c r="B63670">
        <v>119.3335</v>
      </c>
      <c r="C63670">
        <v>269.46666540000001</v>
      </c>
      <c r="D63670">
        <v>636.12098100000003</v>
      </c>
      <c r="E63670" s="6">
        <v>660.47260449999999</v>
      </c>
      <c r="F63670">
        <v>8.2366710790000006</v>
      </c>
      <c r="G63670">
        <v>326.14923629999998</v>
      </c>
      <c r="H63670">
        <v>77.760362850000007</v>
      </c>
      <c r="I63670">
        <v>43078.364583333336</v>
      </c>
      <c r="J63670" t="s">
        <v>19</v>
      </c>
    </row>
    <row r="63671" spans="1:10" x14ac:dyDescent="0.25">
      <c r="A63671">
        <v>109.7604389</v>
      </c>
      <c r="B63671">
        <v>113.9282</v>
      </c>
      <c r="C63671">
        <v>269.46943900000002</v>
      </c>
      <c r="D63671">
        <v>639.10308710000004</v>
      </c>
      <c r="E63671" s="6">
        <v>660.48036839999997</v>
      </c>
      <c r="F63671">
        <v>8.2413940950000004</v>
      </c>
      <c r="G63671">
        <v>326.15051499999998</v>
      </c>
      <c r="H63671">
        <v>77.759985779999994</v>
      </c>
      <c r="I63671">
        <v>43078.364583333336</v>
      </c>
      <c r="J63671" t="s">
        <v>19</v>
      </c>
    </row>
    <row r="63672" spans="1:10" x14ac:dyDescent="0.25">
      <c r="A63672">
        <v>109.7176911</v>
      </c>
      <c r="B63672">
        <v>114.93271249999999</v>
      </c>
      <c r="C63672">
        <v>269.47221130000003</v>
      </c>
      <c r="D63672">
        <v>642.08370000000002</v>
      </c>
      <c r="E63672" s="6">
        <v>660.48812829999997</v>
      </c>
      <c r="F63672">
        <v>8.2461147459999999</v>
      </c>
      <c r="G63672">
        <v>326.151793</v>
      </c>
      <c r="H63672">
        <v>77.759608900000003</v>
      </c>
      <c r="I63672">
        <v>43078.364583333336</v>
      </c>
      <c r="J63672" t="s">
        <v>19</v>
      </c>
    </row>
    <row r="63673" spans="1:10" x14ac:dyDescent="0.25">
      <c r="A63673">
        <v>109.674922</v>
      </c>
      <c r="B63673">
        <v>115.9377282</v>
      </c>
      <c r="C63673">
        <v>269.474985</v>
      </c>
      <c r="D63673">
        <v>627.63890000000004</v>
      </c>
      <c r="E63673" s="6">
        <v>660.49589219999996</v>
      </c>
      <c r="F63673">
        <v>8.2508377629999998</v>
      </c>
      <c r="G63673">
        <v>326.1530717</v>
      </c>
      <c r="H63673">
        <v>77.759231830000004</v>
      </c>
      <c r="I63673">
        <v>43078.364583333336</v>
      </c>
      <c r="J63673" t="s">
        <v>19</v>
      </c>
    </row>
    <row r="63674" spans="1:10" x14ac:dyDescent="0.25">
      <c r="A63674">
        <v>109.6318102</v>
      </c>
      <c r="B63674">
        <v>116.95079610000001</v>
      </c>
      <c r="C63674">
        <v>269.47778080000001</v>
      </c>
      <c r="D63674">
        <v>616.64840000000004</v>
      </c>
      <c r="E63674" s="6">
        <v>660.50371819999998</v>
      </c>
      <c r="F63674">
        <v>8.2555986200000007</v>
      </c>
      <c r="G63674">
        <v>326.15436060000002</v>
      </c>
      <c r="H63674">
        <v>77.758851730000003</v>
      </c>
      <c r="I63674">
        <v>43078.364583333336</v>
      </c>
      <c r="J63674" t="s">
        <v>19</v>
      </c>
    </row>
    <row r="63675" spans="1:10" x14ac:dyDescent="0.25">
      <c r="A63675">
        <v>109.5890625</v>
      </c>
      <c r="B63675">
        <v>117.9553085</v>
      </c>
      <c r="C63675">
        <v>269.48055310000001</v>
      </c>
      <c r="D63675">
        <v>635.09690000000001</v>
      </c>
      <c r="E63675" s="6">
        <v>660.51147820000006</v>
      </c>
      <c r="F63675">
        <v>8.2603192710000002</v>
      </c>
      <c r="G63675">
        <v>326.15563859999997</v>
      </c>
      <c r="H63675">
        <v>77.758474849999999</v>
      </c>
      <c r="I63675">
        <v>43078.364583333336</v>
      </c>
      <c r="J63675" t="s">
        <v>19</v>
      </c>
    </row>
    <row r="63676" spans="1:10" x14ac:dyDescent="0.25">
      <c r="A63676">
        <v>109.4630894</v>
      </c>
      <c r="B63676">
        <v>120.91549999999999</v>
      </c>
      <c r="C63676">
        <v>269.48872269999998</v>
      </c>
      <c r="D63676">
        <v>647.34339999999997</v>
      </c>
      <c r="E63676" s="6">
        <v>660.53434589999995</v>
      </c>
      <c r="F63676">
        <v>8.2742305280000004</v>
      </c>
      <c r="G63676">
        <v>326.1594048</v>
      </c>
      <c r="H63676">
        <v>77.757364219999999</v>
      </c>
      <c r="I63676">
        <v>43078.364583333336</v>
      </c>
      <c r="J63676" t="s">
        <v>19</v>
      </c>
    </row>
    <row r="63677" spans="1:10" x14ac:dyDescent="0.25">
      <c r="A63677">
        <v>109.41766459999999</v>
      </c>
      <c r="B63677">
        <v>120.0579302</v>
      </c>
      <c r="C63677">
        <v>269.49166860000003</v>
      </c>
      <c r="D63677">
        <v>626.22590000000002</v>
      </c>
      <c r="E63677" s="6">
        <v>660.54259179999997</v>
      </c>
      <c r="F63677">
        <v>8.2792468110000002</v>
      </c>
      <c r="G63677">
        <v>326.16076290000001</v>
      </c>
      <c r="H63677">
        <v>77.756963729999995</v>
      </c>
      <c r="I63677">
        <v>43078.364583333336</v>
      </c>
      <c r="J63677" t="s">
        <v>19</v>
      </c>
    </row>
    <row r="63678" spans="1:10" x14ac:dyDescent="0.25">
      <c r="A63678">
        <v>109.24660950000001</v>
      </c>
      <c r="B63678">
        <v>116.82859999999999</v>
      </c>
      <c r="C63678">
        <v>269.5027619</v>
      </c>
      <c r="D63678">
        <v>644.43880000000001</v>
      </c>
      <c r="E63678" s="6">
        <v>660.57364329999996</v>
      </c>
      <c r="F63678">
        <v>8.2981365100000009</v>
      </c>
      <c r="G63678">
        <v>326.1658769</v>
      </c>
      <c r="H63678">
        <v>77.755455639999994</v>
      </c>
      <c r="I63678">
        <v>43078.364583333336</v>
      </c>
      <c r="J63678" t="s">
        <v>19</v>
      </c>
    </row>
    <row r="63679" spans="1:10" x14ac:dyDescent="0.25">
      <c r="A63679">
        <v>109.1607285</v>
      </c>
      <c r="B63679">
        <v>121.8604</v>
      </c>
      <c r="C63679">
        <v>269.50833139999997</v>
      </c>
      <c r="D63679">
        <v>626.54</v>
      </c>
      <c r="E63679" s="6">
        <v>660.58923319999997</v>
      </c>
      <c r="F63679">
        <v>8.3076203829999997</v>
      </c>
      <c r="G63679">
        <v>326.1684444</v>
      </c>
      <c r="H63679">
        <v>77.754698480000002</v>
      </c>
      <c r="I63679">
        <v>43078.364583333336</v>
      </c>
      <c r="J63679" t="s">
        <v>19</v>
      </c>
    </row>
    <row r="63680" spans="1:10" x14ac:dyDescent="0.25">
      <c r="A63680">
        <v>109.0772034</v>
      </c>
      <c r="B63680">
        <v>114.9829</v>
      </c>
      <c r="C63680">
        <v>269.51374820000001</v>
      </c>
      <c r="D63680">
        <v>633.23560120000002</v>
      </c>
      <c r="E63680" s="6">
        <v>660.60439540000004</v>
      </c>
      <c r="F63680">
        <v>8.3168441000000009</v>
      </c>
      <c r="G63680">
        <v>326.17094159999999</v>
      </c>
      <c r="H63680">
        <v>77.753962079999994</v>
      </c>
      <c r="I63680">
        <v>43078.364583333336</v>
      </c>
      <c r="J63680" t="s">
        <v>19</v>
      </c>
    </row>
    <row r="63681" spans="1:10" x14ac:dyDescent="0.25">
      <c r="A63681">
        <v>108.9893521</v>
      </c>
      <c r="B63681">
        <v>121.0474</v>
      </c>
      <c r="C63681">
        <v>269.51944550000002</v>
      </c>
      <c r="D63681">
        <v>640.27800000000002</v>
      </c>
      <c r="E63681" s="6">
        <v>660.62034300000005</v>
      </c>
      <c r="F63681">
        <v>8.3265455589999995</v>
      </c>
      <c r="G63681">
        <v>326.17356799999999</v>
      </c>
      <c r="H63681">
        <v>77.753187550000007</v>
      </c>
      <c r="I63681">
        <v>43078.364583333336</v>
      </c>
      <c r="J63681" t="s">
        <v>19</v>
      </c>
    </row>
    <row r="63682" spans="1:10" x14ac:dyDescent="0.25">
      <c r="A63682">
        <v>108.946583</v>
      </c>
      <c r="B63682">
        <v>120.3624442</v>
      </c>
      <c r="C63682">
        <v>269.52221919999999</v>
      </c>
      <c r="D63682">
        <v>616.7269</v>
      </c>
      <c r="E63682" s="6">
        <v>660.62810679999996</v>
      </c>
      <c r="F63682">
        <v>8.3312685749999993</v>
      </c>
      <c r="G63682">
        <v>326.17484669999999</v>
      </c>
      <c r="H63682">
        <v>77.752810479999994</v>
      </c>
      <c r="I63682">
        <v>43078.364583333336</v>
      </c>
      <c r="J63682" t="s">
        <v>19</v>
      </c>
    </row>
    <row r="63683" spans="1:10" x14ac:dyDescent="0.25">
      <c r="A63683">
        <v>108.90381379999999</v>
      </c>
      <c r="B63683">
        <v>119.6774885</v>
      </c>
      <c r="C63683">
        <v>269.52499280000001</v>
      </c>
      <c r="D63683">
        <v>629.60159999999996</v>
      </c>
      <c r="E63683" s="6">
        <v>660.63587059999998</v>
      </c>
      <c r="F63683">
        <v>8.3359915910000009</v>
      </c>
      <c r="G63683">
        <v>326.17612539999999</v>
      </c>
      <c r="H63683">
        <v>77.752433409999995</v>
      </c>
      <c r="I63683">
        <v>43078.364583333336</v>
      </c>
      <c r="J63683" t="s">
        <v>19</v>
      </c>
    </row>
    <row r="63684" spans="1:10" x14ac:dyDescent="0.25">
      <c r="A63684">
        <v>108.8603808</v>
      </c>
      <c r="B63684">
        <v>118.9819</v>
      </c>
      <c r="C63684">
        <v>269.52780949999999</v>
      </c>
      <c r="D63684">
        <v>634.66457630000002</v>
      </c>
      <c r="E63684" s="6">
        <v>660.64375500000006</v>
      </c>
      <c r="F63684">
        <v>8.3407879230000006</v>
      </c>
      <c r="G63684">
        <v>326.17742390000001</v>
      </c>
      <c r="H63684">
        <v>77.752050479999994</v>
      </c>
      <c r="I63684">
        <v>43078.364583333336</v>
      </c>
      <c r="J63684" t="s">
        <v>19</v>
      </c>
    </row>
    <row r="63685" spans="1:10" x14ac:dyDescent="0.25">
      <c r="A63685">
        <v>108.8182755</v>
      </c>
      <c r="B63685">
        <v>121.0254</v>
      </c>
      <c r="C63685">
        <v>269.5305401</v>
      </c>
      <c r="D63685">
        <v>639.57276779999995</v>
      </c>
      <c r="E63685" s="6">
        <v>660.65139829999998</v>
      </c>
      <c r="F63685">
        <v>8.3454376230000005</v>
      </c>
      <c r="G63685">
        <v>326.17868270000002</v>
      </c>
      <c r="H63685">
        <v>77.751679260000003</v>
      </c>
      <c r="I63685">
        <v>43078.364583333336</v>
      </c>
      <c r="J63685" t="s">
        <v>19</v>
      </c>
    </row>
    <row r="63686" spans="1:10" x14ac:dyDescent="0.25">
      <c r="A63686">
        <v>108.7751852</v>
      </c>
      <c r="B63686">
        <v>118.5742506</v>
      </c>
      <c r="C63686">
        <v>269.53333459999999</v>
      </c>
      <c r="D63686">
        <v>644.59580000000005</v>
      </c>
      <c r="E63686" s="6">
        <v>660.65922049999995</v>
      </c>
      <c r="F63686">
        <v>8.3501961149999993</v>
      </c>
      <c r="G63686">
        <v>326.17997100000002</v>
      </c>
      <c r="H63686">
        <v>77.751299360000004</v>
      </c>
      <c r="I63686">
        <v>43078.364583333336</v>
      </c>
      <c r="J63686" t="s">
        <v>19</v>
      </c>
    </row>
    <row r="63687" spans="1:10" x14ac:dyDescent="0.25">
      <c r="A63687">
        <v>108.7347504</v>
      </c>
      <c r="B63687">
        <v>116.2741662</v>
      </c>
      <c r="C63687">
        <v>269.53595689999997</v>
      </c>
      <c r="D63687">
        <v>618.53240000000005</v>
      </c>
      <c r="E63687" s="6">
        <v>660.66656060000003</v>
      </c>
      <c r="F63687">
        <v>8.3546613399999998</v>
      </c>
      <c r="G63687">
        <v>326.1811798</v>
      </c>
      <c r="H63687">
        <v>77.750942870000003</v>
      </c>
      <c r="I63687">
        <v>43078.365277777775</v>
      </c>
      <c r="J63687" t="s">
        <v>19</v>
      </c>
    </row>
    <row r="63688" spans="1:10" x14ac:dyDescent="0.25">
      <c r="A63688">
        <v>108.6896469</v>
      </c>
      <c r="B63688">
        <v>113.7085</v>
      </c>
      <c r="C63688">
        <v>269.538882</v>
      </c>
      <c r="D63688">
        <v>625.22298009999997</v>
      </c>
      <c r="E63688" s="6">
        <v>660.67474819999995</v>
      </c>
      <c r="F63688">
        <v>8.3596421470000006</v>
      </c>
      <c r="G63688">
        <v>326.1825283</v>
      </c>
      <c r="H63688">
        <v>77.750545220000006</v>
      </c>
      <c r="I63688">
        <v>43078.365277777775</v>
      </c>
      <c r="J63688" t="s">
        <v>19</v>
      </c>
    </row>
    <row r="63689" spans="1:10" x14ac:dyDescent="0.25">
      <c r="A63689">
        <v>108.6468991</v>
      </c>
      <c r="B63689">
        <v>117.4764735</v>
      </c>
      <c r="C63689">
        <v>269.54165419999998</v>
      </c>
      <c r="D63689">
        <v>631.56410000000005</v>
      </c>
      <c r="E63689" s="6">
        <v>660.68250809999995</v>
      </c>
      <c r="F63689">
        <v>8.3643627980000002</v>
      </c>
      <c r="G63689">
        <v>326.18380630000001</v>
      </c>
      <c r="H63689">
        <v>77.750168340000002</v>
      </c>
      <c r="I63689">
        <v>43078.365277777775</v>
      </c>
      <c r="J63689" t="s">
        <v>19</v>
      </c>
    </row>
    <row r="63690" spans="1:10" x14ac:dyDescent="0.25">
      <c r="A63690">
        <v>108.6061218</v>
      </c>
      <c r="B63690">
        <v>121.0707724</v>
      </c>
      <c r="C63690">
        <v>269.54429870000001</v>
      </c>
      <c r="D63690">
        <v>620.80909999999994</v>
      </c>
      <c r="E63690" s="6">
        <v>660.68991040000003</v>
      </c>
      <c r="F63690">
        <v>8.368865864</v>
      </c>
      <c r="G63690">
        <v>326.18502539999997</v>
      </c>
      <c r="H63690">
        <v>77.749808819999998</v>
      </c>
      <c r="I63690">
        <v>43078.365277777775</v>
      </c>
      <c r="J63690" t="s">
        <v>19</v>
      </c>
    </row>
    <row r="63691" spans="1:10" x14ac:dyDescent="0.25">
      <c r="A63691">
        <v>108.56101820000001</v>
      </c>
      <c r="B63691">
        <v>125.04640000000001</v>
      </c>
      <c r="C63691">
        <v>269.54722379999998</v>
      </c>
      <c r="D63691">
        <v>639.49300000000005</v>
      </c>
      <c r="E63691" s="6">
        <v>660.69809799999996</v>
      </c>
      <c r="F63691">
        <v>8.3738466710000008</v>
      </c>
      <c r="G63691">
        <v>326.18637389999998</v>
      </c>
      <c r="H63691">
        <v>77.749411170000002</v>
      </c>
      <c r="I63691">
        <v>43078.365277777775</v>
      </c>
      <c r="J63691" t="s">
        <v>19</v>
      </c>
    </row>
    <row r="63692" spans="1:10" x14ac:dyDescent="0.25">
      <c r="A63692">
        <v>108.5182705</v>
      </c>
      <c r="B63692">
        <v>120.1465</v>
      </c>
      <c r="C63692">
        <v>269.54999600000002</v>
      </c>
      <c r="D63692">
        <v>635.59530219999999</v>
      </c>
      <c r="E63692" s="6">
        <v>660.70585789999996</v>
      </c>
      <c r="F63692">
        <v>8.3785673220000003</v>
      </c>
      <c r="G63692">
        <v>326.18765189999999</v>
      </c>
      <c r="H63692">
        <v>77.749034289999997</v>
      </c>
      <c r="I63692">
        <v>43078.365277777775</v>
      </c>
      <c r="J63692" t="s">
        <v>19</v>
      </c>
    </row>
    <row r="63693" spans="1:10" x14ac:dyDescent="0.25">
      <c r="A63693">
        <v>108.4774931</v>
      </c>
      <c r="B63693">
        <v>127.79300000000001</v>
      </c>
      <c r="C63693">
        <v>269.5526405</v>
      </c>
      <c r="D63693">
        <v>631.87725739999996</v>
      </c>
      <c r="E63693" s="6">
        <v>660.71326020000004</v>
      </c>
      <c r="F63693">
        <v>8.3830703880000002</v>
      </c>
      <c r="G63693">
        <v>326.18887100000001</v>
      </c>
      <c r="H63693">
        <v>77.748674780000002</v>
      </c>
      <c r="I63693">
        <v>43078.365277777775</v>
      </c>
      <c r="J63693" t="s">
        <v>19</v>
      </c>
    </row>
    <row r="63694" spans="1:10" x14ac:dyDescent="0.25">
      <c r="A63694">
        <v>108.4327322</v>
      </c>
      <c r="B63694">
        <v>123.5011492</v>
      </c>
      <c r="C63694">
        <v>269.55554339999998</v>
      </c>
      <c r="D63694">
        <v>627.79600000000005</v>
      </c>
      <c r="E63694" s="6">
        <v>660.72138559999996</v>
      </c>
      <c r="F63694">
        <v>8.3880133539999999</v>
      </c>
      <c r="G63694">
        <v>326.19020920000003</v>
      </c>
      <c r="H63694">
        <v>77.748280149999999</v>
      </c>
      <c r="I63694">
        <v>43078.365277777775</v>
      </c>
      <c r="J63694" t="s">
        <v>19</v>
      </c>
    </row>
    <row r="63695" spans="1:10" x14ac:dyDescent="0.25">
      <c r="A63695">
        <v>108.38996299999999</v>
      </c>
      <c r="B63695">
        <v>119.4002758</v>
      </c>
      <c r="C63695">
        <v>269.55831699999999</v>
      </c>
      <c r="D63695">
        <v>638.08000000000004</v>
      </c>
      <c r="E63695" s="6">
        <v>660.72914949999995</v>
      </c>
      <c r="F63695">
        <v>8.3927363709999998</v>
      </c>
      <c r="G63695">
        <v>326.19148790000003</v>
      </c>
      <c r="H63695">
        <v>77.74790308</v>
      </c>
      <c r="I63695">
        <v>43078.365277777775</v>
      </c>
      <c r="J63695" t="s">
        <v>19</v>
      </c>
    </row>
    <row r="63696" spans="1:10" x14ac:dyDescent="0.25">
      <c r="A63696">
        <v>108.3468726</v>
      </c>
      <c r="B63696">
        <v>115.26860000000001</v>
      </c>
      <c r="C63696">
        <v>269.56111149999998</v>
      </c>
      <c r="D63696">
        <v>636.67416549999996</v>
      </c>
      <c r="E63696" s="6">
        <v>660.73697159999995</v>
      </c>
      <c r="F63696">
        <v>8.3974948620000003</v>
      </c>
      <c r="G63696">
        <v>326.1927761</v>
      </c>
      <c r="H63696">
        <v>77.747523169999994</v>
      </c>
      <c r="I63696">
        <v>43078.365277777775</v>
      </c>
      <c r="J63696" t="s">
        <v>19</v>
      </c>
    </row>
    <row r="63697" spans="1:10" x14ac:dyDescent="0.25">
      <c r="A63697">
        <v>107.9616505</v>
      </c>
      <c r="B63697">
        <v>126.1011</v>
      </c>
      <c r="C63697">
        <v>269.58609389999998</v>
      </c>
      <c r="D63697">
        <v>624.10619999999994</v>
      </c>
      <c r="E63697" s="6">
        <v>660.80690059999995</v>
      </c>
      <c r="F63697">
        <v>8.4400351180000008</v>
      </c>
      <c r="G63697">
        <v>326.20429309999997</v>
      </c>
      <c r="H63697">
        <v>77.744126890000004</v>
      </c>
      <c r="I63697">
        <v>43078.365277777775</v>
      </c>
      <c r="J63697" t="s">
        <v>19</v>
      </c>
    </row>
    <row r="63698" spans="1:10" x14ac:dyDescent="0.25">
      <c r="A63698">
        <v>107.9208945</v>
      </c>
      <c r="B63698">
        <v>122.0581</v>
      </c>
      <c r="C63698">
        <v>269.58873699999998</v>
      </c>
      <c r="D63698">
        <v>628.53379619999998</v>
      </c>
      <c r="E63698" s="6">
        <v>660.81429900000001</v>
      </c>
      <c r="F63698">
        <v>8.4445358190000004</v>
      </c>
      <c r="G63698">
        <v>326.2055115</v>
      </c>
      <c r="H63698">
        <v>77.743767570000003</v>
      </c>
      <c r="I63698">
        <v>43078.365277777775</v>
      </c>
      <c r="J63698" t="s">
        <v>19</v>
      </c>
    </row>
    <row r="63699" spans="1:10" x14ac:dyDescent="0.25">
      <c r="A63699">
        <v>107.8330218</v>
      </c>
      <c r="B63699">
        <v>125.6836</v>
      </c>
      <c r="C63699">
        <v>269.59443570000002</v>
      </c>
      <c r="D63699">
        <v>638.08000000000004</v>
      </c>
      <c r="E63699" s="6">
        <v>660.83025039999995</v>
      </c>
      <c r="F63699">
        <v>8.4542396419999992</v>
      </c>
      <c r="G63699">
        <v>326.20813870000001</v>
      </c>
      <c r="H63699">
        <v>77.742992839999999</v>
      </c>
      <c r="I63699">
        <v>43078.365277777775</v>
      </c>
      <c r="J63699" t="s">
        <v>19</v>
      </c>
    </row>
    <row r="63700" spans="1:10" x14ac:dyDescent="0.25">
      <c r="A63700">
        <v>107.7922659</v>
      </c>
      <c r="B63700">
        <v>120.6519</v>
      </c>
      <c r="C63700">
        <v>269.59707880000002</v>
      </c>
      <c r="D63700">
        <v>633.72705359999998</v>
      </c>
      <c r="E63700" s="6">
        <v>660.83764880000001</v>
      </c>
      <c r="F63700">
        <v>8.4587403430000005</v>
      </c>
      <c r="G63700">
        <v>326.20935709999998</v>
      </c>
      <c r="H63700">
        <v>77.742633519999998</v>
      </c>
      <c r="I63700">
        <v>43078.365277777775</v>
      </c>
      <c r="J63700" t="s">
        <v>19</v>
      </c>
    </row>
    <row r="63701" spans="1:10" x14ac:dyDescent="0.25">
      <c r="A63701">
        <v>107.7043932</v>
      </c>
      <c r="B63701">
        <v>118.8832969</v>
      </c>
      <c r="C63701">
        <v>269.60277760000002</v>
      </c>
      <c r="D63701">
        <v>624.34180000000003</v>
      </c>
      <c r="E63701" s="6">
        <v>660.85360030000004</v>
      </c>
      <c r="F63701">
        <v>8.4684441659999994</v>
      </c>
      <c r="G63701">
        <v>326.21198420000002</v>
      </c>
      <c r="H63701">
        <v>77.741858800000003</v>
      </c>
      <c r="I63701">
        <v>43078.365277777775</v>
      </c>
      <c r="J63701" t="s">
        <v>19</v>
      </c>
    </row>
    <row r="63702" spans="1:10" x14ac:dyDescent="0.25">
      <c r="A63702">
        <v>107.6609601</v>
      </c>
      <c r="B63702">
        <v>118.0091249</v>
      </c>
      <c r="C63702">
        <v>269.60559430000001</v>
      </c>
      <c r="D63702">
        <v>637.76589999999999</v>
      </c>
      <c r="E63702" s="6">
        <v>660.86148460000004</v>
      </c>
      <c r="F63702">
        <v>8.4732404989999992</v>
      </c>
      <c r="G63702">
        <v>326.2132828</v>
      </c>
      <c r="H63702">
        <v>77.741475870000002</v>
      </c>
      <c r="I63702">
        <v>43078.365277777775</v>
      </c>
      <c r="J63702" t="s">
        <v>19</v>
      </c>
    </row>
    <row r="63703" spans="1:10" x14ac:dyDescent="0.25">
      <c r="A63703">
        <v>107.6188549</v>
      </c>
      <c r="B63703">
        <v>117.16167830000001</v>
      </c>
      <c r="C63703">
        <v>269.60832490000001</v>
      </c>
      <c r="D63703">
        <v>621.90809999999999</v>
      </c>
      <c r="E63703" s="6">
        <v>660.86912800000005</v>
      </c>
      <c r="F63703">
        <v>8.4778901980000008</v>
      </c>
      <c r="G63703">
        <v>326.21454160000002</v>
      </c>
      <c r="H63703">
        <v>77.741104660000005</v>
      </c>
      <c r="I63703">
        <v>43078.365277777775</v>
      </c>
      <c r="J63703" t="s">
        <v>19</v>
      </c>
    </row>
    <row r="63704" spans="1:10" x14ac:dyDescent="0.25">
      <c r="A63704">
        <v>107.5761071</v>
      </c>
      <c r="B63704">
        <v>116.3013</v>
      </c>
      <c r="C63704">
        <v>269.61109709999999</v>
      </c>
      <c r="D63704">
        <v>644.2817</v>
      </c>
      <c r="E63704" s="6">
        <v>660.87688790000004</v>
      </c>
      <c r="F63704">
        <v>8.4826108490000003</v>
      </c>
      <c r="G63704">
        <v>326.21581959999997</v>
      </c>
      <c r="H63704">
        <v>77.740727770000007</v>
      </c>
      <c r="I63704">
        <v>43078.365277777775</v>
      </c>
      <c r="J63704" t="s">
        <v>19</v>
      </c>
    </row>
    <row r="63705" spans="1:10" x14ac:dyDescent="0.25">
      <c r="A63705">
        <v>107.5329953</v>
      </c>
      <c r="B63705">
        <v>119.9927</v>
      </c>
      <c r="C63705">
        <v>269.61389300000002</v>
      </c>
      <c r="D63705">
        <v>631.25009999999997</v>
      </c>
      <c r="E63705" s="6">
        <v>660.88471389999995</v>
      </c>
      <c r="F63705">
        <v>8.4873717059999993</v>
      </c>
      <c r="G63705">
        <v>326.21710849999999</v>
      </c>
      <c r="H63705">
        <v>77.740347679999999</v>
      </c>
      <c r="I63705">
        <v>43078.365277777775</v>
      </c>
      <c r="J63705" t="s">
        <v>19</v>
      </c>
    </row>
    <row r="63706" spans="1:10" x14ac:dyDescent="0.25">
      <c r="A63706">
        <v>107.4902262</v>
      </c>
      <c r="B63706">
        <v>117.4438</v>
      </c>
      <c r="C63706">
        <v>269.6166667</v>
      </c>
      <c r="D63706">
        <v>616.09879999999998</v>
      </c>
      <c r="E63706" s="6">
        <v>660.89247780000005</v>
      </c>
      <c r="F63706">
        <v>8.4920947219999992</v>
      </c>
      <c r="G63706">
        <v>326.2183872</v>
      </c>
      <c r="H63706">
        <v>77.73997061</v>
      </c>
      <c r="I63706">
        <v>43078.365277777775</v>
      </c>
      <c r="J63706" t="s">
        <v>19</v>
      </c>
    </row>
    <row r="63707" spans="1:10" x14ac:dyDescent="0.25">
      <c r="A63707">
        <v>107.4498129</v>
      </c>
      <c r="B63707">
        <v>123.0029</v>
      </c>
      <c r="C63707">
        <v>269.61928760000001</v>
      </c>
      <c r="D63707">
        <v>629.83699999999999</v>
      </c>
      <c r="E63707" s="6">
        <v>660.89981399999999</v>
      </c>
      <c r="F63707">
        <v>8.4965575829999995</v>
      </c>
      <c r="G63707">
        <v>326.2195954</v>
      </c>
      <c r="H63707">
        <v>77.739614309999993</v>
      </c>
      <c r="I63707">
        <v>43078.365972222222</v>
      </c>
      <c r="J63707" t="s">
        <v>19</v>
      </c>
    </row>
    <row r="63708" spans="1:10" x14ac:dyDescent="0.25">
      <c r="A63708">
        <v>107.36194020000001</v>
      </c>
      <c r="B63708">
        <v>117.5317</v>
      </c>
      <c r="C63708">
        <v>269.62498629999999</v>
      </c>
      <c r="D63708">
        <v>624.32475820000002</v>
      </c>
      <c r="E63708" s="6">
        <v>660.91576540000005</v>
      </c>
      <c r="F63708">
        <v>8.5062614060000001</v>
      </c>
      <c r="G63708">
        <v>326.22222249999999</v>
      </c>
      <c r="H63708">
        <v>77.738839589999998</v>
      </c>
      <c r="I63708">
        <v>43078.365972222222</v>
      </c>
      <c r="J63708" t="s">
        <v>19</v>
      </c>
    </row>
    <row r="63709" spans="1:10" x14ac:dyDescent="0.25">
      <c r="A63709">
        <v>107.2333115</v>
      </c>
      <c r="B63709">
        <v>120.24896939999999</v>
      </c>
      <c r="C63709">
        <v>269.63332810000003</v>
      </c>
      <c r="D63709">
        <v>616.2559</v>
      </c>
      <c r="E63709" s="6">
        <v>660.93911530000003</v>
      </c>
      <c r="F63709">
        <v>8.5204659300000003</v>
      </c>
      <c r="G63709">
        <v>326.22606810000002</v>
      </c>
      <c r="H63709">
        <v>77.737705539999993</v>
      </c>
      <c r="I63709">
        <v>43078.365972222222</v>
      </c>
      <c r="J63709" t="s">
        <v>19</v>
      </c>
    </row>
    <row r="63710" spans="1:10" x14ac:dyDescent="0.25">
      <c r="A63710">
        <v>107.1477732</v>
      </c>
      <c r="B63710">
        <v>122.0559581</v>
      </c>
      <c r="C63710">
        <v>269.63887540000002</v>
      </c>
      <c r="D63710">
        <v>628.10990000000004</v>
      </c>
      <c r="E63710" s="6">
        <v>660.95464289999995</v>
      </c>
      <c r="F63710">
        <v>8.5299119619999999</v>
      </c>
      <c r="G63710">
        <v>326.2286254</v>
      </c>
      <c r="H63710">
        <v>77.736951399999995</v>
      </c>
      <c r="I63710">
        <v>43078.365972222222</v>
      </c>
      <c r="J63710" t="s">
        <v>19</v>
      </c>
    </row>
    <row r="63711" spans="1:10" x14ac:dyDescent="0.25">
      <c r="A63711">
        <v>107.1050255</v>
      </c>
      <c r="B63711">
        <v>122.959</v>
      </c>
      <c r="C63711">
        <v>269.64164770000002</v>
      </c>
      <c r="D63711">
        <v>631.20843079999997</v>
      </c>
      <c r="E63711" s="6">
        <v>660.96240290000003</v>
      </c>
      <c r="F63711">
        <v>8.5346326129999994</v>
      </c>
      <c r="G63711">
        <v>326.22990340000001</v>
      </c>
      <c r="H63711">
        <v>77.736574520000005</v>
      </c>
      <c r="I63711">
        <v>43078.365972222222</v>
      </c>
      <c r="J63711" t="s">
        <v>19</v>
      </c>
    </row>
    <row r="63712" spans="1:10" x14ac:dyDescent="0.25">
      <c r="A63712">
        <v>107.06159239999999</v>
      </c>
      <c r="B63712">
        <v>119.90479999999999</v>
      </c>
      <c r="C63712">
        <v>269.6444644</v>
      </c>
      <c r="D63712">
        <v>634.35663709999994</v>
      </c>
      <c r="E63712" s="6">
        <v>660.97028720000003</v>
      </c>
      <c r="F63712">
        <v>8.5394289459999992</v>
      </c>
      <c r="G63712">
        <v>326.23120189999997</v>
      </c>
      <c r="H63712">
        <v>77.736191590000004</v>
      </c>
      <c r="I63712">
        <v>43078.365972222222</v>
      </c>
      <c r="J63712" t="s">
        <v>19</v>
      </c>
    </row>
    <row r="63713" spans="1:10" x14ac:dyDescent="0.25">
      <c r="A63713">
        <v>106.9763968</v>
      </c>
      <c r="B63713">
        <v>121.8164</v>
      </c>
      <c r="C63713">
        <v>269.6499895</v>
      </c>
      <c r="D63713">
        <v>640.53196560000004</v>
      </c>
      <c r="E63713" s="6">
        <v>660.98575270000003</v>
      </c>
      <c r="F63713">
        <v>8.5488371369999996</v>
      </c>
      <c r="G63713">
        <v>326.23374899999999</v>
      </c>
      <c r="H63713">
        <v>77.73544047</v>
      </c>
      <c r="I63713">
        <v>43078.365972222222</v>
      </c>
      <c r="J63713" t="s">
        <v>19</v>
      </c>
    </row>
    <row r="63714" spans="1:10" x14ac:dyDescent="0.25">
      <c r="A63714">
        <v>106.8905159</v>
      </c>
      <c r="B63714">
        <v>121.50879999999999</v>
      </c>
      <c r="C63714">
        <v>269.6555591</v>
      </c>
      <c r="D63714">
        <v>646.75696960000005</v>
      </c>
      <c r="E63714" s="6">
        <v>661.00134260000004</v>
      </c>
      <c r="F63714">
        <v>8.5583210100000002</v>
      </c>
      <c r="G63714">
        <v>326.23631660000001</v>
      </c>
      <c r="H63714">
        <v>77.734683309999994</v>
      </c>
      <c r="I63714">
        <v>43078.365972222222</v>
      </c>
      <c r="J63714" t="s">
        <v>19</v>
      </c>
    </row>
    <row r="63715" spans="1:10" x14ac:dyDescent="0.25">
      <c r="A63715">
        <v>106.8477681</v>
      </c>
      <c r="B63715">
        <v>115.5981</v>
      </c>
      <c r="C63715">
        <v>269.65833129999999</v>
      </c>
      <c r="D63715">
        <v>649.85550000000001</v>
      </c>
      <c r="E63715" s="6">
        <v>661.00910250000004</v>
      </c>
      <c r="F63715">
        <v>8.5630416609999997</v>
      </c>
      <c r="G63715">
        <v>326.23759460000002</v>
      </c>
      <c r="H63715">
        <v>77.734306430000004</v>
      </c>
      <c r="I63715">
        <v>43078.365972222222</v>
      </c>
      <c r="J63715" t="s">
        <v>19</v>
      </c>
    </row>
    <row r="63716" spans="1:10" x14ac:dyDescent="0.25">
      <c r="A63716">
        <v>106.804999</v>
      </c>
      <c r="B63716">
        <v>118.3121285</v>
      </c>
      <c r="C63716">
        <v>269.66110500000002</v>
      </c>
      <c r="D63716">
        <v>635.80330000000004</v>
      </c>
      <c r="E63716" s="6">
        <v>661.01686640000003</v>
      </c>
      <c r="F63716">
        <v>8.5677646769999996</v>
      </c>
      <c r="G63716">
        <v>326.23887330000002</v>
      </c>
      <c r="H63716">
        <v>77.733929349999997</v>
      </c>
      <c r="I63716">
        <v>43078.365972222222</v>
      </c>
      <c r="J63716" t="s">
        <v>19</v>
      </c>
    </row>
    <row r="63717" spans="1:10" x14ac:dyDescent="0.25">
      <c r="A63717">
        <v>106.7645643</v>
      </c>
      <c r="B63717">
        <v>120.8780203</v>
      </c>
      <c r="C63717">
        <v>269.66372730000001</v>
      </c>
      <c r="D63717">
        <v>622.69320000000005</v>
      </c>
      <c r="E63717" s="6">
        <v>661.02420649999999</v>
      </c>
      <c r="F63717">
        <v>8.5722299020000001</v>
      </c>
      <c r="G63717">
        <v>326.2400821</v>
      </c>
      <c r="H63717">
        <v>77.733572859999995</v>
      </c>
      <c r="I63717">
        <v>43078.365972222222</v>
      </c>
      <c r="J63717" t="s">
        <v>19</v>
      </c>
    </row>
    <row r="63718" spans="1:10" x14ac:dyDescent="0.25">
      <c r="A63718">
        <v>106.7194607</v>
      </c>
      <c r="B63718">
        <v>123.7401859</v>
      </c>
      <c r="C63718">
        <v>269.66665230000001</v>
      </c>
      <c r="D63718">
        <v>637.53039999999999</v>
      </c>
      <c r="E63718" s="6">
        <v>661.03239410000003</v>
      </c>
      <c r="F63718">
        <v>8.5772107099999992</v>
      </c>
      <c r="G63718">
        <v>326.2414306</v>
      </c>
      <c r="H63718">
        <v>77.733175209999999</v>
      </c>
      <c r="I63718">
        <v>43078.365972222222</v>
      </c>
      <c r="J63718" t="s">
        <v>19</v>
      </c>
    </row>
    <row r="63719" spans="1:10" x14ac:dyDescent="0.25">
      <c r="A63719">
        <v>106.6763703</v>
      </c>
      <c r="B63719">
        <v>126.4746</v>
      </c>
      <c r="C63719">
        <v>269.6694468</v>
      </c>
      <c r="D63719">
        <v>634.29362700000001</v>
      </c>
      <c r="E63719" s="6">
        <v>661.04021620000003</v>
      </c>
      <c r="F63719">
        <v>8.5819692009999997</v>
      </c>
      <c r="G63719">
        <v>326.2427189</v>
      </c>
      <c r="H63719">
        <v>77.73279531</v>
      </c>
      <c r="I63719">
        <v>43078.365972222222</v>
      </c>
      <c r="J63719" t="s">
        <v>19</v>
      </c>
    </row>
    <row r="63720" spans="1:10" x14ac:dyDescent="0.25">
      <c r="A63720">
        <v>106.59083200000001</v>
      </c>
      <c r="B63720">
        <v>120.03660000000001</v>
      </c>
      <c r="C63720">
        <v>269.67499409999999</v>
      </c>
      <c r="D63720">
        <v>627.86834260000001</v>
      </c>
      <c r="E63720" s="6">
        <v>661.05574390000004</v>
      </c>
      <c r="F63720">
        <v>8.5914152329999993</v>
      </c>
      <c r="G63720">
        <v>326.24527619999998</v>
      </c>
      <c r="H63720">
        <v>77.732041170000002</v>
      </c>
      <c r="I63720">
        <v>43078.365972222222</v>
      </c>
      <c r="J63720" t="s">
        <v>19</v>
      </c>
    </row>
    <row r="63721" spans="1:10" x14ac:dyDescent="0.25">
      <c r="A63721">
        <v>106.54806290000001</v>
      </c>
      <c r="B63721">
        <v>119.8048117</v>
      </c>
      <c r="C63721">
        <v>269.67776780000003</v>
      </c>
      <c r="D63721">
        <v>624.65570000000002</v>
      </c>
      <c r="E63721" s="6">
        <v>661.06350769999995</v>
      </c>
      <c r="F63721">
        <v>8.5961382499999992</v>
      </c>
      <c r="G63721">
        <v>326.24655489999998</v>
      </c>
      <c r="H63721">
        <v>77.731664100000003</v>
      </c>
      <c r="I63721">
        <v>43078.365972222222</v>
      </c>
      <c r="J63721" t="s">
        <v>19</v>
      </c>
    </row>
    <row r="63722" spans="1:10" x14ac:dyDescent="0.25">
      <c r="A63722">
        <v>106.4618821</v>
      </c>
      <c r="B63722">
        <v>119.3377531</v>
      </c>
      <c r="C63722">
        <v>269.68335680000001</v>
      </c>
      <c r="D63722">
        <v>640.19960000000003</v>
      </c>
      <c r="E63722" s="6">
        <v>661.07915209999999</v>
      </c>
      <c r="F63722">
        <v>8.6056552340000003</v>
      </c>
      <c r="G63722">
        <v>326.24913140000001</v>
      </c>
      <c r="H63722">
        <v>77.730904289999998</v>
      </c>
      <c r="I63722">
        <v>43078.365972222222</v>
      </c>
      <c r="J63722" t="s">
        <v>19</v>
      </c>
    </row>
    <row r="63723" spans="1:10" x14ac:dyDescent="0.25">
      <c r="A63723">
        <v>106.2908055</v>
      </c>
      <c r="B63723">
        <v>118.4106</v>
      </c>
      <c r="C63723">
        <v>269.69445139999999</v>
      </c>
      <c r="D63723">
        <v>628.26700000000005</v>
      </c>
      <c r="E63723" s="6">
        <v>661.11020740000004</v>
      </c>
      <c r="F63723">
        <v>8.6245472979999995</v>
      </c>
      <c r="G63723">
        <v>326.25424600000002</v>
      </c>
      <c r="H63723">
        <v>77.729395999999994</v>
      </c>
      <c r="I63723">
        <v>43078.365972222222</v>
      </c>
      <c r="J63723" t="s">
        <v>19</v>
      </c>
    </row>
    <row r="63724" spans="1:10" x14ac:dyDescent="0.25">
      <c r="A63724">
        <v>106.2480578</v>
      </c>
      <c r="B63724">
        <v>123.37649999999999</v>
      </c>
      <c r="C63724">
        <v>269.6972237</v>
      </c>
      <c r="D63724">
        <v>643.5752</v>
      </c>
      <c r="E63724" s="6">
        <v>661.1179674</v>
      </c>
      <c r="F63724">
        <v>8.6292679490000008</v>
      </c>
      <c r="G63724">
        <v>326.2555241</v>
      </c>
      <c r="H63724">
        <v>77.729019120000004</v>
      </c>
      <c r="I63724">
        <v>43078.365972222222</v>
      </c>
      <c r="J63724" t="s">
        <v>19</v>
      </c>
    </row>
    <row r="63725" spans="1:10" x14ac:dyDescent="0.25">
      <c r="A63725">
        <v>106.1648539</v>
      </c>
      <c r="B63725">
        <v>120.1245</v>
      </c>
      <c r="C63725">
        <v>269.70261959999999</v>
      </c>
      <c r="D63725">
        <v>635.51907759999995</v>
      </c>
      <c r="E63725" s="6">
        <v>661.13307129999998</v>
      </c>
      <c r="F63725">
        <v>8.6384561899999994</v>
      </c>
      <c r="G63725">
        <v>326.25801159999997</v>
      </c>
      <c r="H63725">
        <v>77.728285560000003</v>
      </c>
      <c r="I63725">
        <v>43078.366666666669</v>
      </c>
      <c r="J63725" t="s">
        <v>19</v>
      </c>
    </row>
    <row r="63726" spans="1:10" x14ac:dyDescent="0.25">
      <c r="A63726">
        <v>106.07698120000001</v>
      </c>
      <c r="B63726">
        <v>124.32129999999999</v>
      </c>
      <c r="C63726">
        <v>269.70831829999997</v>
      </c>
      <c r="D63726">
        <v>627.01089999999999</v>
      </c>
      <c r="E63726" s="6">
        <v>661.14902270000005</v>
      </c>
      <c r="F63726">
        <v>8.648160013</v>
      </c>
      <c r="G63726">
        <v>326.26063870000002</v>
      </c>
      <c r="H63726">
        <v>77.727510839999994</v>
      </c>
      <c r="I63726">
        <v>43078.366666666669</v>
      </c>
      <c r="J63726" t="s">
        <v>19</v>
      </c>
    </row>
    <row r="63727" spans="1:10" x14ac:dyDescent="0.25">
      <c r="A63727">
        <v>105.9483525</v>
      </c>
      <c r="B63727">
        <v>118.2568</v>
      </c>
      <c r="C63727">
        <v>269.71666019999998</v>
      </c>
      <c r="D63727">
        <v>636.90694099999996</v>
      </c>
      <c r="E63727" s="6">
        <v>661.17237260000002</v>
      </c>
      <c r="F63727">
        <v>8.6623645370000002</v>
      </c>
      <c r="G63727">
        <v>326.26448429999999</v>
      </c>
      <c r="H63727">
        <v>77.726376790000003</v>
      </c>
      <c r="I63727">
        <v>43078.366666666669</v>
      </c>
      <c r="J63727" t="s">
        <v>19</v>
      </c>
    </row>
    <row r="63728" spans="1:10" x14ac:dyDescent="0.25">
      <c r="A63728">
        <v>105.90759660000001</v>
      </c>
      <c r="B63728">
        <v>117.4770642</v>
      </c>
      <c r="C63728">
        <v>269.71930329999998</v>
      </c>
      <c r="D63728">
        <v>640.04250000000002</v>
      </c>
      <c r="E63728" s="6">
        <v>661.17977089999999</v>
      </c>
      <c r="F63728">
        <v>8.6668652379999997</v>
      </c>
      <c r="G63728">
        <v>326.26570279999999</v>
      </c>
      <c r="H63728">
        <v>77.726017470000002</v>
      </c>
      <c r="I63728">
        <v>43078.366666666669</v>
      </c>
      <c r="J63728" t="s">
        <v>19</v>
      </c>
    </row>
    <row r="63729" spans="1:10" x14ac:dyDescent="0.25">
      <c r="A63729">
        <v>105.8197239</v>
      </c>
      <c r="B63729">
        <v>115.7959</v>
      </c>
      <c r="C63729">
        <v>269.72500200000002</v>
      </c>
      <c r="D63729">
        <v>615.31380000000001</v>
      </c>
      <c r="E63729" s="6">
        <v>661.19572240000002</v>
      </c>
      <c r="F63729">
        <v>8.6765690610000004</v>
      </c>
      <c r="G63729">
        <v>326.26832990000003</v>
      </c>
      <c r="H63729">
        <v>77.725242750000007</v>
      </c>
      <c r="I63729">
        <v>43078.366666666669</v>
      </c>
      <c r="J63729" t="s">
        <v>19</v>
      </c>
    </row>
    <row r="63730" spans="1:10" x14ac:dyDescent="0.25">
      <c r="A63730">
        <v>105.7769761</v>
      </c>
      <c r="B63730">
        <v>120.7397</v>
      </c>
      <c r="C63730">
        <v>269.72777430000002</v>
      </c>
      <c r="D63730">
        <v>643.5752</v>
      </c>
      <c r="E63730" s="6">
        <v>661.20348230000002</v>
      </c>
      <c r="F63730">
        <v>8.681289713</v>
      </c>
      <c r="G63730">
        <v>326.26960789999998</v>
      </c>
      <c r="H63730">
        <v>77.724865859999994</v>
      </c>
      <c r="I63730">
        <v>43078.366666666669</v>
      </c>
      <c r="J63730" t="s">
        <v>19</v>
      </c>
    </row>
    <row r="63731" spans="1:10" x14ac:dyDescent="0.25">
      <c r="A63731">
        <v>105.734207</v>
      </c>
      <c r="B63731">
        <v>120.1142663</v>
      </c>
      <c r="C63731">
        <v>269.73054789999998</v>
      </c>
      <c r="D63731">
        <v>631.17160000000001</v>
      </c>
      <c r="E63731" s="6">
        <v>661.21124620000001</v>
      </c>
      <c r="F63731">
        <v>8.6860127289999998</v>
      </c>
      <c r="G63731">
        <v>326.27088659999998</v>
      </c>
      <c r="H63731">
        <v>77.724488789999995</v>
      </c>
      <c r="I63731">
        <v>43078.366666666669</v>
      </c>
      <c r="J63731" t="s">
        <v>19</v>
      </c>
    </row>
    <row r="63732" spans="1:10" x14ac:dyDescent="0.25">
      <c r="A63732">
        <v>105.52003999999999</v>
      </c>
      <c r="B63732">
        <v>116.9824</v>
      </c>
      <c r="C63732">
        <v>269.74443710000003</v>
      </c>
      <c r="D63732">
        <v>635.06585110000003</v>
      </c>
      <c r="E63732" s="6">
        <v>661.25012370000002</v>
      </c>
      <c r="F63732">
        <v>8.7096632849999995</v>
      </c>
      <c r="G63732">
        <v>326.27728949999999</v>
      </c>
      <c r="H63732">
        <v>77.722600610000001</v>
      </c>
      <c r="I63732">
        <v>43078.366666666669</v>
      </c>
      <c r="J63732" t="s">
        <v>19</v>
      </c>
    </row>
    <row r="63733" spans="1:10" x14ac:dyDescent="0.25">
      <c r="A63733">
        <v>105.3914113</v>
      </c>
      <c r="B63733">
        <v>120.4102</v>
      </c>
      <c r="C63733">
        <v>269.75277890000001</v>
      </c>
      <c r="D63733">
        <v>637.40473840000004</v>
      </c>
      <c r="E63733" s="6">
        <v>661.27347350000002</v>
      </c>
      <c r="F63733">
        <v>8.7238678089999997</v>
      </c>
      <c r="G63733">
        <v>326.28113509999997</v>
      </c>
      <c r="H63733">
        <v>77.721466559999996</v>
      </c>
      <c r="I63733">
        <v>43078.366666666669</v>
      </c>
      <c r="J63733" t="s">
        <v>19</v>
      </c>
    </row>
    <row r="63734" spans="1:10" x14ac:dyDescent="0.25">
      <c r="A63734">
        <v>105.1772658</v>
      </c>
      <c r="B63734">
        <v>118.5979205</v>
      </c>
      <c r="C63734">
        <v>269.76666660000001</v>
      </c>
      <c r="D63734">
        <v>641.29859999999996</v>
      </c>
      <c r="E63734" s="6">
        <v>661.31234719999998</v>
      </c>
      <c r="F63734">
        <v>8.7475159999999992</v>
      </c>
      <c r="G63734">
        <v>326.2875373</v>
      </c>
      <c r="H63734">
        <v>77.719578560000002</v>
      </c>
      <c r="I63734">
        <v>43078.366666666669</v>
      </c>
      <c r="J63734" t="s">
        <v>19</v>
      </c>
    </row>
    <row r="63735" spans="1:10" x14ac:dyDescent="0.25">
      <c r="A63735">
        <v>105.0937407</v>
      </c>
      <c r="B63735">
        <v>117.89106080000001</v>
      </c>
      <c r="C63735">
        <v>269.77208339999999</v>
      </c>
      <c r="D63735">
        <v>617.51189999999997</v>
      </c>
      <c r="E63735" s="6">
        <v>661.32750940000005</v>
      </c>
      <c r="F63735">
        <v>8.7470759289999993</v>
      </c>
      <c r="G63735">
        <v>326.29003449999999</v>
      </c>
      <c r="H63735">
        <v>77.718842170000002</v>
      </c>
      <c r="I63735">
        <v>43078.366666666669</v>
      </c>
      <c r="J63735" t="s">
        <v>19</v>
      </c>
    </row>
    <row r="63736" spans="1:10" x14ac:dyDescent="0.25">
      <c r="A63736">
        <v>104.9630988</v>
      </c>
      <c r="B63736">
        <v>116.7854598</v>
      </c>
      <c r="C63736">
        <v>269.7805558</v>
      </c>
      <c r="D63736">
        <v>644.83130000000006</v>
      </c>
      <c r="E63736" s="6">
        <v>661.35122469999999</v>
      </c>
      <c r="F63736">
        <v>8.7463876139999996</v>
      </c>
      <c r="G63736">
        <v>326.29394029999997</v>
      </c>
      <c r="H63736">
        <v>77.71769037</v>
      </c>
      <c r="I63736">
        <v>43078.366666666669</v>
      </c>
      <c r="J63736" t="s">
        <v>19</v>
      </c>
    </row>
    <row r="63737" spans="1:10" x14ac:dyDescent="0.25">
      <c r="A63737">
        <v>104.8799164</v>
      </c>
      <c r="B63737">
        <v>116.08150000000001</v>
      </c>
      <c r="C63737">
        <v>269.78595030000002</v>
      </c>
      <c r="D63737">
        <v>636.7886317</v>
      </c>
      <c r="E63737" s="6">
        <v>661.36632469999995</v>
      </c>
      <c r="F63737">
        <v>8.745949349</v>
      </c>
      <c r="G63737">
        <v>326.29642710000002</v>
      </c>
      <c r="H63737">
        <v>77.716956999999994</v>
      </c>
      <c r="I63737">
        <v>43078.367361111108</v>
      </c>
      <c r="J63737" t="s">
        <v>19</v>
      </c>
    </row>
    <row r="63738" spans="1:10" x14ac:dyDescent="0.25">
      <c r="A63738">
        <v>104.83481279999999</v>
      </c>
      <c r="B63738">
        <v>118.7704545</v>
      </c>
      <c r="C63738">
        <v>269.78887539999999</v>
      </c>
      <c r="D63738">
        <v>632.42769999999996</v>
      </c>
      <c r="E63738" s="6">
        <v>661.37451229999999</v>
      </c>
      <c r="F63738">
        <v>8.7457117110000002</v>
      </c>
      <c r="G63738">
        <v>326.29777560000002</v>
      </c>
      <c r="H63738">
        <v>77.716559349999997</v>
      </c>
      <c r="I63738">
        <v>43078.367361111108</v>
      </c>
      <c r="J63738" t="s">
        <v>19</v>
      </c>
    </row>
    <row r="63739" spans="1:10" x14ac:dyDescent="0.25">
      <c r="A63739">
        <v>104.75128770000001</v>
      </c>
      <c r="B63739">
        <v>123.75</v>
      </c>
      <c r="C63739">
        <v>269.79429210000001</v>
      </c>
      <c r="D63739">
        <v>641.50153130000001</v>
      </c>
      <c r="E63739" s="6">
        <v>661.38967449999996</v>
      </c>
      <c r="F63739">
        <v>8.7452716400000003</v>
      </c>
      <c r="G63739">
        <v>326.30027269999999</v>
      </c>
      <c r="H63739">
        <v>77.715822959999997</v>
      </c>
      <c r="I63739">
        <v>43078.367361111108</v>
      </c>
      <c r="J63739" t="s">
        <v>19</v>
      </c>
    </row>
    <row r="63740" spans="1:10" x14ac:dyDescent="0.25">
      <c r="A63740">
        <v>104.7061841</v>
      </c>
      <c r="B63740">
        <v>119.72027559999999</v>
      </c>
      <c r="C63740">
        <v>269.79721719999998</v>
      </c>
      <c r="D63740">
        <v>646.40139999999997</v>
      </c>
      <c r="E63740" s="6">
        <v>661.3978621</v>
      </c>
      <c r="F63740">
        <v>8.7450340020000006</v>
      </c>
      <c r="G63740">
        <v>326.3016212</v>
      </c>
      <c r="H63740">
        <v>77.715425300000007</v>
      </c>
      <c r="I63740">
        <v>43078.367361111108</v>
      </c>
      <c r="J63740" t="s">
        <v>19</v>
      </c>
    </row>
    <row r="63741" spans="1:10" x14ac:dyDescent="0.25">
      <c r="A63741">
        <v>104.66275109999999</v>
      </c>
      <c r="B63741">
        <v>115.8398</v>
      </c>
      <c r="C63741">
        <v>269.80003390000002</v>
      </c>
      <c r="D63741">
        <v>627.01089999999999</v>
      </c>
      <c r="E63741" s="6">
        <v>661.40574649999996</v>
      </c>
      <c r="F63741">
        <v>8.7448051660000008</v>
      </c>
      <c r="G63741">
        <v>326.30291970000002</v>
      </c>
      <c r="H63741">
        <v>77.71504238</v>
      </c>
      <c r="I63741">
        <v>43078.367361111108</v>
      </c>
      <c r="J63741" t="s">
        <v>19</v>
      </c>
    </row>
    <row r="63742" spans="1:10" x14ac:dyDescent="0.25">
      <c r="A63742">
        <v>104.5775555</v>
      </c>
      <c r="B63742">
        <v>117.9011046</v>
      </c>
      <c r="C63742">
        <v>269.80555900000002</v>
      </c>
      <c r="D63742">
        <v>614.13630000000001</v>
      </c>
      <c r="E63742" s="6">
        <v>661.42121199999997</v>
      </c>
      <c r="F63742">
        <v>8.7443562939999993</v>
      </c>
      <c r="G63742">
        <v>326.30546679999998</v>
      </c>
      <c r="H63742">
        <v>77.714291259999996</v>
      </c>
      <c r="I63742">
        <v>43078.367361111108</v>
      </c>
      <c r="J63742" t="s">
        <v>19</v>
      </c>
    </row>
    <row r="63743" spans="1:10" x14ac:dyDescent="0.25">
      <c r="A63743">
        <v>104.53478629999999</v>
      </c>
      <c r="B63743">
        <v>118.9359023</v>
      </c>
      <c r="C63743">
        <v>269.80833269999999</v>
      </c>
      <c r="D63743">
        <v>629.67999999999995</v>
      </c>
      <c r="E63743" s="6">
        <v>661.42897579999999</v>
      </c>
      <c r="F63743">
        <v>8.7441309549999993</v>
      </c>
      <c r="G63743">
        <v>326.30674540000001</v>
      </c>
      <c r="H63743">
        <v>77.713914189999997</v>
      </c>
      <c r="I63743">
        <v>43078.367361111108</v>
      </c>
      <c r="J63743" t="s">
        <v>19</v>
      </c>
    </row>
    <row r="63744" spans="1:10" x14ac:dyDescent="0.25">
      <c r="A63744">
        <v>104.49201720000001</v>
      </c>
      <c r="B63744">
        <v>119.97069999999999</v>
      </c>
      <c r="C63744">
        <v>269.81110630000001</v>
      </c>
      <c r="D63744">
        <v>631.58460679999996</v>
      </c>
      <c r="E63744" s="6">
        <v>661.43673960000001</v>
      </c>
      <c r="F63744">
        <v>8.7439056159999993</v>
      </c>
      <c r="G63744">
        <v>326.30802410000001</v>
      </c>
      <c r="H63744">
        <v>77.713537119999998</v>
      </c>
      <c r="I63744">
        <v>43078.367361111108</v>
      </c>
      <c r="J63744" t="s">
        <v>19</v>
      </c>
    </row>
    <row r="63745" spans="1:10" x14ac:dyDescent="0.25">
      <c r="A63745">
        <v>104.449248</v>
      </c>
      <c r="B63745">
        <v>124.7607</v>
      </c>
      <c r="C63745">
        <v>269.81387999999998</v>
      </c>
      <c r="D63745">
        <v>633.48921359999997</v>
      </c>
      <c r="E63745" s="6">
        <v>661.4445035</v>
      </c>
      <c r="F63745">
        <v>8.7436802779999994</v>
      </c>
      <c r="G63745">
        <v>326.30930280000001</v>
      </c>
      <c r="H63745">
        <v>77.713160049999999</v>
      </c>
      <c r="I63745">
        <v>43078.367361111108</v>
      </c>
      <c r="J63745" t="s">
        <v>19</v>
      </c>
    </row>
    <row r="63746" spans="1:10" x14ac:dyDescent="0.25">
      <c r="A63746">
        <v>104.3206194</v>
      </c>
      <c r="B63746">
        <v>116.21339999999999</v>
      </c>
      <c r="C63746">
        <v>269.82222180000002</v>
      </c>
      <c r="D63746">
        <v>639.2173401</v>
      </c>
      <c r="E63746" s="6">
        <v>661.4678533</v>
      </c>
      <c r="F63746">
        <v>8.7430025689999997</v>
      </c>
      <c r="G63746">
        <v>326.31314839999999</v>
      </c>
      <c r="H63746">
        <v>77.712025999999994</v>
      </c>
      <c r="I63746">
        <v>43078.367361111108</v>
      </c>
      <c r="J63746" t="s">
        <v>19</v>
      </c>
    </row>
    <row r="63747" spans="1:10" x14ac:dyDescent="0.25">
      <c r="A63747">
        <v>104.2351025</v>
      </c>
      <c r="B63747">
        <v>119.61151630000001</v>
      </c>
      <c r="C63747">
        <v>269.82776769999998</v>
      </c>
      <c r="D63747">
        <v>643.02560000000005</v>
      </c>
      <c r="E63747" s="6">
        <v>661.48337709999998</v>
      </c>
      <c r="F63747">
        <v>8.7425520050000003</v>
      </c>
      <c r="G63747">
        <v>326.31570499999998</v>
      </c>
      <c r="H63747">
        <v>77.711272050000005</v>
      </c>
      <c r="I63747">
        <v>43078.367361111108</v>
      </c>
      <c r="J63747" t="s">
        <v>19</v>
      </c>
    </row>
    <row r="63748" spans="1:10" x14ac:dyDescent="0.25">
      <c r="A63748">
        <v>104.1923333</v>
      </c>
      <c r="B63748">
        <v>121.31100000000001</v>
      </c>
      <c r="C63748">
        <v>269.83054140000002</v>
      </c>
      <c r="D63748">
        <v>633.40817760000004</v>
      </c>
      <c r="E63748" s="6">
        <v>661.4911409</v>
      </c>
      <c r="F63748">
        <v>8.7423266660000003</v>
      </c>
      <c r="G63748">
        <v>326.31698369999998</v>
      </c>
      <c r="H63748">
        <v>77.710894980000006</v>
      </c>
      <c r="I63748">
        <v>43078.367361111108</v>
      </c>
      <c r="J63748" t="s">
        <v>19</v>
      </c>
    </row>
    <row r="63749" spans="1:10" x14ac:dyDescent="0.25">
      <c r="A63749">
        <v>104.1492215</v>
      </c>
      <c r="B63749">
        <v>119.11332419999999</v>
      </c>
      <c r="C63749">
        <v>269.83333729999998</v>
      </c>
      <c r="D63749">
        <v>623.71370000000002</v>
      </c>
      <c r="E63749" s="6">
        <v>661.49896699999999</v>
      </c>
      <c r="F63749">
        <v>8.7420995220000002</v>
      </c>
      <c r="G63749">
        <v>326.3182726</v>
      </c>
      <c r="H63749">
        <v>77.710514880000005</v>
      </c>
      <c r="I63749">
        <v>43078.367361111108</v>
      </c>
      <c r="J63749" t="s">
        <v>19</v>
      </c>
    </row>
    <row r="63750" spans="1:10" x14ac:dyDescent="0.25">
      <c r="A63750">
        <v>104.0660391</v>
      </c>
      <c r="B63750">
        <v>114.873</v>
      </c>
      <c r="C63750">
        <v>269.83873180000001</v>
      </c>
      <c r="D63750">
        <v>640.19960000000003</v>
      </c>
      <c r="E63750" s="6">
        <v>661.51406699999995</v>
      </c>
      <c r="F63750">
        <v>8.7416612570000005</v>
      </c>
      <c r="G63750">
        <v>326.32075950000001</v>
      </c>
      <c r="H63750">
        <v>77.709781509999999</v>
      </c>
      <c r="I63750">
        <v>43078.367361111108</v>
      </c>
      <c r="J63750" t="s">
        <v>19</v>
      </c>
    </row>
    <row r="63751" spans="1:10" x14ac:dyDescent="0.25">
      <c r="A63751">
        <v>103.97816640000001</v>
      </c>
      <c r="B63751">
        <v>122.18989999999999</v>
      </c>
      <c r="C63751">
        <v>269.84443049999999</v>
      </c>
      <c r="D63751">
        <v>633.40967130000001</v>
      </c>
      <c r="E63751" s="6">
        <v>661.53001849999998</v>
      </c>
      <c r="F63751">
        <v>8.7411982800000008</v>
      </c>
      <c r="G63751">
        <v>326.32338659999999</v>
      </c>
      <c r="H63751">
        <v>77.709006790000004</v>
      </c>
      <c r="I63751">
        <v>43078.367361111108</v>
      </c>
      <c r="J63751" t="s">
        <v>19</v>
      </c>
    </row>
    <row r="63752" spans="1:10" x14ac:dyDescent="0.25">
      <c r="A63752">
        <v>103.8923068</v>
      </c>
      <c r="B63752">
        <v>112.5879</v>
      </c>
      <c r="C63752">
        <v>269.84999870000001</v>
      </c>
      <c r="D63752">
        <v>626.77530000000002</v>
      </c>
      <c r="E63752" s="6">
        <v>661.54560449999997</v>
      </c>
      <c r="F63752">
        <v>8.7407459099999993</v>
      </c>
      <c r="G63752">
        <v>326.32595350000003</v>
      </c>
      <c r="H63752">
        <v>77.708249809999998</v>
      </c>
      <c r="I63752">
        <v>43078.367361111108</v>
      </c>
      <c r="J63752" t="s">
        <v>19</v>
      </c>
    </row>
    <row r="63753" spans="1:10" x14ac:dyDescent="0.25">
      <c r="A63753">
        <v>103.8087817</v>
      </c>
      <c r="B63753">
        <v>119.9487</v>
      </c>
      <c r="C63753">
        <v>269.85541540000003</v>
      </c>
      <c r="D63753">
        <v>642.62906550000002</v>
      </c>
      <c r="E63753" s="6">
        <v>661.56076670000004</v>
      </c>
      <c r="F63753">
        <v>8.7403058399999995</v>
      </c>
      <c r="G63753">
        <v>326.32845070000002</v>
      </c>
      <c r="H63753">
        <v>77.707513419999998</v>
      </c>
      <c r="I63753">
        <v>43078.367361111108</v>
      </c>
      <c r="J63753" t="s">
        <v>19</v>
      </c>
    </row>
    <row r="63754" spans="1:10" x14ac:dyDescent="0.25">
      <c r="A63754">
        <v>103.7636782</v>
      </c>
      <c r="B63754">
        <v>118.65150749999999</v>
      </c>
      <c r="C63754">
        <v>269.8583405</v>
      </c>
      <c r="D63754">
        <v>651.19010000000003</v>
      </c>
      <c r="E63754" s="6">
        <v>661.56895429999997</v>
      </c>
      <c r="F63754">
        <v>8.7400682019999998</v>
      </c>
      <c r="G63754">
        <v>326.3297991</v>
      </c>
      <c r="H63754">
        <v>77.707115770000001</v>
      </c>
      <c r="I63754">
        <v>43078.367361111108</v>
      </c>
      <c r="J63754" t="s">
        <v>19</v>
      </c>
    </row>
    <row r="63755" spans="1:10" x14ac:dyDescent="0.25">
      <c r="A63755">
        <v>103.67813990000001</v>
      </c>
      <c r="B63755">
        <v>116.1914</v>
      </c>
      <c r="C63755">
        <v>269.86388779999999</v>
      </c>
      <c r="D63755">
        <v>624.34180000000003</v>
      </c>
      <c r="E63755" s="6">
        <v>661.58448199999998</v>
      </c>
      <c r="F63755">
        <v>8.7396175239999998</v>
      </c>
      <c r="G63755">
        <v>326.3323565</v>
      </c>
      <c r="H63755">
        <v>77.706361630000004</v>
      </c>
      <c r="I63755">
        <v>43078.367361111108</v>
      </c>
      <c r="J63755" t="s">
        <v>19</v>
      </c>
    </row>
    <row r="63756" spans="1:10" x14ac:dyDescent="0.25">
      <c r="A63756">
        <v>103.6353921</v>
      </c>
      <c r="B63756">
        <v>117.7905928</v>
      </c>
      <c r="C63756">
        <v>269.86666009999999</v>
      </c>
      <c r="D63756">
        <v>634.78279999999995</v>
      </c>
      <c r="E63756" s="6">
        <v>661.59224189999998</v>
      </c>
      <c r="F63756">
        <v>8.7393922990000004</v>
      </c>
      <c r="G63756">
        <v>326.33363450000002</v>
      </c>
      <c r="H63756">
        <v>77.705984740000005</v>
      </c>
      <c r="I63756">
        <v>43078.367361111108</v>
      </c>
      <c r="J63756" t="s">
        <v>19</v>
      </c>
    </row>
    <row r="63757" spans="1:10" x14ac:dyDescent="0.25">
      <c r="A63757">
        <v>103.5495112</v>
      </c>
      <c r="B63757">
        <v>121.0034</v>
      </c>
      <c r="C63757">
        <v>269.87222960000003</v>
      </c>
      <c r="D63757">
        <v>638.40164589999995</v>
      </c>
      <c r="E63757" s="6">
        <v>661.60783179999999</v>
      </c>
      <c r="F63757">
        <v>8.7389398160000002</v>
      </c>
      <c r="G63757">
        <v>326.33620200000001</v>
      </c>
      <c r="H63757">
        <v>77.705227579999999</v>
      </c>
      <c r="I63757">
        <v>43078.368055555555</v>
      </c>
      <c r="J63757" t="s">
        <v>19</v>
      </c>
    </row>
    <row r="63758" spans="1:10" x14ac:dyDescent="0.25">
      <c r="A63758">
        <v>103.50676350000001</v>
      </c>
      <c r="B63758">
        <v>116.54300000000001</v>
      </c>
      <c r="C63758">
        <v>269.87500189999997</v>
      </c>
      <c r="D63758">
        <v>640.20294660000002</v>
      </c>
      <c r="E63758" s="6">
        <v>661.61559179999995</v>
      </c>
      <c r="F63758">
        <v>8.7387145900000007</v>
      </c>
      <c r="G63758">
        <v>326.33748009999999</v>
      </c>
      <c r="H63758">
        <v>77.704850699999994</v>
      </c>
      <c r="I63758">
        <v>43078.368055555555</v>
      </c>
      <c r="J63758" t="s">
        <v>19</v>
      </c>
    </row>
    <row r="63759" spans="1:10" x14ac:dyDescent="0.25">
      <c r="A63759">
        <v>103.4636517</v>
      </c>
      <c r="B63759">
        <v>124.7607</v>
      </c>
      <c r="C63759">
        <v>269.8777978</v>
      </c>
      <c r="D63759">
        <v>642.01958920000004</v>
      </c>
      <c r="E63759" s="6">
        <v>661.62341779999997</v>
      </c>
      <c r="F63759">
        <v>8.7384874460000006</v>
      </c>
      <c r="G63759">
        <v>326.33876900000001</v>
      </c>
      <c r="H63759">
        <v>77.704470610000001</v>
      </c>
      <c r="I63759">
        <v>43078.368055555555</v>
      </c>
      <c r="J63759" t="s">
        <v>19</v>
      </c>
    </row>
    <row r="63760" spans="1:10" x14ac:dyDescent="0.25">
      <c r="A63760">
        <v>103.2925965</v>
      </c>
      <c r="B63760">
        <v>116.7407</v>
      </c>
      <c r="C63760">
        <v>269.888891</v>
      </c>
      <c r="D63760">
        <v>649.22749999999996</v>
      </c>
      <c r="E63760" s="6">
        <v>661.65446929999996</v>
      </c>
      <c r="F63760">
        <v>8.7375862039999994</v>
      </c>
      <c r="G63760">
        <v>326.34388300000001</v>
      </c>
      <c r="H63760">
        <v>77.702962510000006</v>
      </c>
      <c r="I63760">
        <v>43078.368055555555</v>
      </c>
      <c r="J63760" t="s">
        <v>19</v>
      </c>
    </row>
    <row r="63761" spans="1:10" x14ac:dyDescent="0.25">
      <c r="A63761">
        <v>103.2498274</v>
      </c>
      <c r="B63761">
        <v>126.3867</v>
      </c>
      <c r="C63761">
        <v>269.89166469999998</v>
      </c>
      <c r="D63761">
        <v>641.10235050000006</v>
      </c>
      <c r="E63761" s="6">
        <v>661.66223309999998</v>
      </c>
      <c r="F63761">
        <v>8.7373608649999994</v>
      </c>
      <c r="G63761">
        <v>326.34516159999998</v>
      </c>
      <c r="H63761">
        <v>77.702585439999993</v>
      </c>
      <c r="I63761">
        <v>43078.368055555555</v>
      </c>
      <c r="J63761" t="s">
        <v>19</v>
      </c>
    </row>
    <row r="63762" spans="1:10" x14ac:dyDescent="0.25">
      <c r="A63762">
        <v>103.20705820000001</v>
      </c>
      <c r="B63762">
        <v>116.7407</v>
      </c>
      <c r="C63762">
        <v>269.89443840000001</v>
      </c>
      <c r="D63762">
        <v>632.97720000000004</v>
      </c>
      <c r="E63762" s="6">
        <v>661.6699969</v>
      </c>
      <c r="F63762">
        <v>8.7371355269999995</v>
      </c>
      <c r="G63762">
        <v>326.34644029999998</v>
      </c>
      <c r="H63762">
        <v>77.702208369999994</v>
      </c>
      <c r="I63762">
        <v>43078.368055555555</v>
      </c>
      <c r="J63762" t="s">
        <v>19</v>
      </c>
    </row>
    <row r="63763" spans="1:10" x14ac:dyDescent="0.25">
      <c r="A63763">
        <v>103.1643105</v>
      </c>
      <c r="B63763">
        <v>116.3628686</v>
      </c>
      <c r="C63763">
        <v>269.89721059999999</v>
      </c>
      <c r="D63763">
        <v>622.06510000000003</v>
      </c>
      <c r="E63763" s="6">
        <v>661.67775689999996</v>
      </c>
      <c r="F63763">
        <v>8.736910301</v>
      </c>
      <c r="G63763">
        <v>326.3477183</v>
      </c>
      <c r="H63763">
        <v>77.701831490000004</v>
      </c>
      <c r="I63763">
        <v>43078.368055555555</v>
      </c>
      <c r="J63763" t="s">
        <v>19</v>
      </c>
    </row>
    <row r="63764" spans="1:10" x14ac:dyDescent="0.25">
      <c r="A63764">
        <v>103.12119869999999</v>
      </c>
      <c r="B63764">
        <v>115.9818191</v>
      </c>
      <c r="C63764">
        <v>269.90000650000002</v>
      </c>
      <c r="D63764">
        <v>635.41079999999999</v>
      </c>
      <c r="E63764" s="6">
        <v>661.68558289999999</v>
      </c>
      <c r="F63764">
        <v>8.7366831569999999</v>
      </c>
      <c r="G63764">
        <v>326.34900720000002</v>
      </c>
      <c r="H63764">
        <v>77.701451390000003</v>
      </c>
      <c r="I63764">
        <v>43078.368055555555</v>
      </c>
      <c r="J63764" t="s">
        <v>19</v>
      </c>
    </row>
    <row r="63765" spans="1:10" x14ac:dyDescent="0.25">
      <c r="A63765">
        <v>103.0380162</v>
      </c>
      <c r="B63765">
        <v>115.2466</v>
      </c>
      <c r="C63765">
        <v>269.90540110000001</v>
      </c>
      <c r="D63765">
        <v>642.48635879999995</v>
      </c>
      <c r="E63765" s="6">
        <v>661.70068300000003</v>
      </c>
      <c r="F63765">
        <v>8.7362448920000002</v>
      </c>
      <c r="G63765">
        <v>326.35149410000002</v>
      </c>
      <c r="H63765">
        <v>77.700718019999996</v>
      </c>
      <c r="I63765">
        <v>43078.368055555555</v>
      </c>
      <c r="J63765" t="s">
        <v>19</v>
      </c>
    </row>
    <row r="63766" spans="1:10" x14ac:dyDescent="0.25">
      <c r="A63766">
        <v>102.99291270000001</v>
      </c>
      <c r="B63766">
        <v>120.5859</v>
      </c>
      <c r="C63766">
        <v>269.90832610000001</v>
      </c>
      <c r="D63766">
        <v>646.3229</v>
      </c>
      <c r="E63766" s="6">
        <v>661.70887059999995</v>
      </c>
      <c r="F63766">
        <v>8.7360072540000004</v>
      </c>
      <c r="G63766">
        <v>326.35284259999997</v>
      </c>
      <c r="H63766">
        <v>77.70032037</v>
      </c>
      <c r="I63766">
        <v>43078.368055555555</v>
      </c>
      <c r="J63766" t="s">
        <v>19</v>
      </c>
    </row>
    <row r="63767" spans="1:10" x14ac:dyDescent="0.25">
      <c r="A63767">
        <v>102.9501435</v>
      </c>
      <c r="B63767">
        <v>116.3892</v>
      </c>
      <c r="C63767">
        <v>269.91109979999999</v>
      </c>
      <c r="D63767">
        <v>621.59410000000003</v>
      </c>
      <c r="E63767" s="6">
        <v>661.71663439999998</v>
      </c>
      <c r="F63767">
        <v>8.7357819150000005</v>
      </c>
      <c r="G63767">
        <v>326.35412120000001</v>
      </c>
      <c r="H63767">
        <v>77.699943300000001</v>
      </c>
      <c r="I63767">
        <v>43078.368055555555</v>
      </c>
      <c r="J63767" t="s">
        <v>19</v>
      </c>
    </row>
    <row r="63768" spans="1:10" x14ac:dyDescent="0.25">
      <c r="A63768">
        <v>102.9093876</v>
      </c>
      <c r="B63768">
        <v>121.2891</v>
      </c>
      <c r="C63768">
        <v>269.91374289999999</v>
      </c>
      <c r="D63768">
        <v>628.49771150000004</v>
      </c>
      <c r="E63768" s="6">
        <v>661.72403280000003</v>
      </c>
      <c r="F63768">
        <v>8.7355671830000006</v>
      </c>
      <c r="G63768">
        <v>326.3553397</v>
      </c>
      <c r="H63768">
        <v>77.69958398</v>
      </c>
      <c r="I63768">
        <v>43078.368055555555</v>
      </c>
      <c r="J63768" t="s">
        <v>19</v>
      </c>
    </row>
    <row r="63769" spans="1:10" x14ac:dyDescent="0.25">
      <c r="A63769">
        <v>102.86394129999999</v>
      </c>
      <c r="B63769">
        <v>120.9232145</v>
      </c>
      <c r="C63769">
        <v>269.91669020000001</v>
      </c>
      <c r="D63769">
        <v>636.19579999999996</v>
      </c>
      <c r="E63769" s="6">
        <v>661.73228259999996</v>
      </c>
      <c r="F63769">
        <v>8.7353277400000007</v>
      </c>
      <c r="G63769">
        <v>326.35669840000003</v>
      </c>
      <c r="H63769">
        <v>77.699183300000001</v>
      </c>
      <c r="I63769">
        <v>43078.368055555555</v>
      </c>
      <c r="J63769" t="s">
        <v>19</v>
      </c>
    </row>
    <row r="63770" spans="1:10" x14ac:dyDescent="0.25">
      <c r="A63770">
        <v>102.6928862</v>
      </c>
      <c r="B63770">
        <v>119.54605720000001</v>
      </c>
      <c r="C63770">
        <v>269.92778340000001</v>
      </c>
      <c r="D63770">
        <v>622.85019999999997</v>
      </c>
      <c r="E63770" s="6">
        <v>661.76333409999995</v>
      </c>
      <c r="F63770">
        <v>8.7344264979999995</v>
      </c>
      <c r="G63770">
        <v>326.36181240000002</v>
      </c>
      <c r="H63770">
        <v>77.69767521</v>
      </c>
      <c r="I63770">
        <v>43078.368055555555</v>
      </c>
      <c r="J63770" t="s">
        <v>19</v>
      </c>
    </row>
    <row r="63771" spans="1:10" x14ac:dyDescent="0.25">
      <c r="A63771">
        <v>102.65011699999999</v>
      </c>
      <c r="B63771">
        <v>119.20172479999999</v>
      </c>
      <c r="C63771">
        <v>269.93055709999999</v>
      </c>
      <c r="D63771">
        <v>640.90610000000004</v>
      </c>
      <c r="E63771" s="6">
        <v>661.77109789999997</v>
      </c>
      <c r="F63771">
        <v>8.7342011589999995</v>
      </c>
      <c r="G63771">
        <v>326.36309110000002</v>
      </c>
      <c r="H63771">
        <v>77.697298140000001</v>
      </c>
      <c r="I63771">
        <v>43078.368055555555</v>
      </c>
      <c r="J63771" t="s">
        <v>19</v>
      </c>
    </row>
    <row r="63772" spans="1:10" x14ac:dyDescent="0.25">
      <c r="A63772">
        <v>102.52183100000001</v>
      </c>
      <c r="B63772">
        <v>118.16889999999999</v>
      </c>
      <c r="C63772">
        <v>269.93887669999998</v>
      </c>
      <c r="D63772">
        <v>630.62210000000005</v>
      </c>
      <c r="E63772" s="6">
        <v>661.79438549999998</v>
      </c>
      <c r="F63772">
        <v>8.7335252560000001</v>
      </c>
      <c r="G63772">
        <v>326.36692640000001</v>
      </c>
      <c r="H63772">
        <v>77.696167110000005</v>
      </c>
      <c r="I63772">
        <v>43078.368055555555</v>
      </c>
      <c r="J63772" t="s">
        <v>19</v>
      </c>
    </row>
    <row r="63773" spans="1:10" x14ac:dyDescent="0.25">
      <c r="A63773">
        <v>102.3932023</v>
      </c>
      <c r="B63773">
        <v>118.8721</v>
      </c>
      <c r="C63773">
        <v>269.94721850000002</v>
      </c>
      <c r="D63773">
        <v>628.76101759999995</v>
      </c>
      <c r="E63773" s="6">
        <v>661.81773539999995</v>
      </c>
      <c r="F63773">
        <v>8.7328475470000004</v>
      </c>
      <c r="G63773">
        <v>326.37077199999999</v>
      </c>
      <c r="H63773">
        <v>77.695033069999994</v>
      </c>
      <c r="I63773">
        <v>43078.368055555555</v>
      </c>
      <c r="J63773" t="s">
        <v>19</v>
      </c>
    </row>
    <row r="63774" spans="1:10" x14ac:dyDescent="0.25">
      <c r="A63774">
        <v>102.3096772</v>
      </c>
      <c r="B63774">
        <v>112.7856</v>
      </c>
      <c r="C63774">
        <v>269.9526353</v>
      </c>
      <c r="D63774">
        <v>627.55252250000001</v>
      </c>
      <c r="E63774" s="6">
        <v>661.83289760000002</v>
      </c>
      <c r="F63774">
        <v>8.7324074770000006</v>
      </c>
      <c r="G63774">
        <v>326.37326919999998</v>
      </c>
      <c r="H63774">
        <v>77.69429667</v>
      </c>
      <c r="I63774">
        <v>43078.368750000001</v>
      </c>
      <c r="J63774" t="s">
        <v>19</v>
      </c>
    </row>
    <row r="63775" spans="1:10" x14ac:dyDescent="0.25">
      <c r="A63775">
        <v>102.13626619999999</v>
      </c>
      <c r="B63775">
        <v>119.1357</v>
      </c>
      <c r="C63775">
        <v>269.96388130000003</v>
      </c>
      <c r="D63775">
        <v>625.04350079999995</v>
      </c>
      <c r="E63775" s="6">
        <v>661.86437669999998</v>
      </c>
      <c r="F63775">
        <v>8.7314938229999992</v>
      </c>
      <c r="G63775">
        <v>326.3784536</v>
      </c>
      <c r="H63775">
        <v>77.692767810000007</v>
      </c>
      <c r="I63775">
        <v>43078.368750000001</v>
      </c>
      <c r="J63775" t="s">
        <v>19</v>
      </c>
    </row>
    <row r="63776" spans="1:10" x14ac:dyDescent="0.25">
      <c r="A63776">
        <v>101.92212069999999</v>
      </c>
      <c r="B63776">
        <v>120.5859</v>
      </c>
      <c r="C63776">
        <v>269.97776900000002</v>
      </c>
      <c r="D63776">
        <v>621.94510530000002</v>
      </c>
      <c r="E63776" s="6">
        <v>661.90325040000005</v>
      </c>
      <c r="F63776">
        <v>8.7303655500000001</v>
      </c>
      <c r="G63776">
        <v>326.38485589999999</v>
      </c>
      <c r="H63776">
        <v>77.690879809999998</v>
      </c>
      <c r="I63776">
        <v>43078.368750000001</v>
      </c>
      <c r="J63776" t="s">
        <v>19</v>
      </c>
    </row>
    <row r="63777" spans="1:10" x14ac:dyDescent="0.25">
      <c r="A63777">
        <v>101.8790089</v>
      </c>
      <c r="B63777">
        <v>125.354</v>
      </c>
      <c r="C63777">
        <v>269.98056489999999</v>
      </c>
      <c r="D63777">
        <v>621.32133590000001</v>
      </c>
      <c r="E63777" s="6">
        <v>661.91107639999996</v>
      </c>
      <c r="F63777">
        <v>8.730138406</v>
      </c>
      <c r="G63777">
        <v>326.38614480000001</v>
      </c>
      <c r="H63777">
        <v>77.690499720000005</v>
      </c>
      <c r="I63777">
        <v>43078.368750000001</v>
      </c>
      <c r="J63777" t="s">
        <v>19</v>
      </c>
    </row>
    <row r="63778" spans="1:10" x14ac:dyDescent="0.25">
      <c r="A63778">
        <v>101.793492</v>
      </c>
      <c r="B63778">
        <v>116.7407</v>
      </c>
      <c r="C63778">
        <v>269.98611090000003</v>
      </c>
      <c r="D63778">
        <v>620.084023</v>
      </c>
      <c r="E63778" s="6">
        <v>661.92660020000005</v>
      </c>
      <c r="F63778">
        <v>8.7296878410000005</v>
      </c>
      <c r="G63778">
        <v>326.38870150000002</v>
      </c>
      <c r="H63778">
        <v>77.689745759999994</v>
      </c>
      <c r="I63778">
        <v>43078.368750000001</v>
      </c>
      <c r="J63778" t="s">
        <v>19</v>
      </c>
    </row>
    <row r="63779" spans="1:10" x14ac:dyDescent="0.25">
      <c r="A63779">
        <v>101.7079537</v>
      </c>
      <c r="B63779">
        <v>115.80437209999999</v>
      </c>
      <c r="C63779">
        <v>269.99165820000002</v>
      </c>
      <c r="D63779">
        <v>618.84640000000002</v>
      </c>
      <c r="E63779" s="6">
        <v>661.94212789999995</v>
      </c>
      <c r="F63779">
        <v>8.7292371640000006</v>
      </c>
      <c r="G63779">
        <v>326.3912588</v>
      </c>
      <c r="H63779">
        <v>77.688991619999996</v>
      </c>
      <c r="I63779">
        <v>43078.368750000001</v>
      </c>
      <c r="J63779" t="s">
        <v>19</v>
      </c>
    </row>
    <row r="63780" spans="1:10" x14ac:dyDescent="0.25">
      <c r="A63780">
        <v>101.6645206</v>
      </c>
      <c r="B63780">
        <v>115.3289408</v>
      </c>
      <c r="C63780">
        <v>269.9944749</v>
      </c>
      <c r="D63780">
        <v>632.42769999999996</v>
      </c>
      <c r="E63780" s="6">
        <v>661.95001219999995</v>
      </c>
      <c r="F63780">
        <v>8.7290083270000007</v>
      </c>
      <c r="G63780">
        <v>326.39255730000002</v>
      </c>
      <c r="H63780">
        <v>77.688608700000003</v>
      </c>
      <c r="I63780">
        <v>43078.368750000001</v>
      </c>
      <c r="J63780" t="s">
        <v>19</v>
      </c>
    </row>
    <row r="63781" spans="1:10" x14ac:dyDescent="0.25">
      <c r="A63781">
        <v>101.579325</v>
      </c>
      <c r="B63781">
        <v>114.39636400000001</v>
      </c>
      <c r="C63781">
        <v>270</v>
      </c>
      <c r="D63781">
        <v>624.85632099999998</v>
      </c>
      <c r="E63781" s="6">
        <v>661.96547769999995</v>
      </c>
      <c r="F63781">
        <v>8.7285594549999992</v>
      </c>
      <c r="G63781">
        <v>326.39510439999998</v>
      </c>
      <c r="H63781">
        <v>77.687857570000006</v>
      </c>
      <c r="I63781">
        <v>43078.368750000001</v>
      </c>
      <c r="J63781" t="s">
        <v>19</v>
      </c>
    </row>
    <row r="63782" spans="1:10" x14ac:dyDescent="0.25">
      <c r="A63782">
        <v>101.5365559</v>
      </c>
      <c r="B63782">
        <v>113.9282</v>
      </c>
      <c r="C63782">
        <v>269.16763909999997</v>
      </c>
      <c r="D63782">
        <v>621.05540440000004</v>
      </c>
      <c r="E63782" s="6">
        <v>661.97324149999997</v>
      </c>
      <c r="F63782">
        <v>8.7283341169999993</v>
      </c>
      <c r="G63782">
        <v>326.39638300000001</v>
      </c>
      <c r="H63782">
        <v>77.687480500000007</v>
      </c>
      <c r="I63782">
        <v>43078.368750000001</v>
      </c>
      <c r="J63782" t="s">
        <v>19</v>
      </c>
    </row>
    <row r="63783" spans="1:10" x14ac:dyDescent="0.25">
      <c r="A63783">
        <v>101.49579989999999</v>
      </c>
      <c r="B63783">
        <v>107.7979</v>
      </c>
      <c r="C63783">
        <v>268.37445810000003</v>
      </c>
      <c r="D63783">
        <v>617.43340000000001</v>
      </c>
      <c r="E63783" s="6">
        <v>661.98063990000003</v>
      </c>
      <c r="F63783">
        <v>8.7281193849999994</v>
      </c>
      <c r="G63783">
        <v>326.39760150000001</v>
      </c>
      <c r="H63783">
        <v>77.687121180000005</v>
      </c>
      <c r="I63783">
        <v>43078.368750000001</v>
      </c>
      <c r="J63783" t="s">
        <v>19</v>
      </c>
    </row>
    <row r="63784" spans="1:10" x14ac:dyDescent="0.25">
      <c r="A63784">
        <v>101.4506964</v>
      </c>
      <c r="B63784">
        <v>111.7356607</v>
      </c>
      <c r="C63784">
        <v>267.49666550000001</v>
      </c>
      <c r="D63784">
        <v>632.66309999999999</v>
      </c>
      <c r="E63784" s="6">
        <v>661.98882749999996</v>
      </c>
      <c r="F63784">
        <v>8.7278817469999996</v>
      </c>
      <c r="G63784">
        <v>326.39895000000001</v>
      </c>
      <c r="H63784">
        <v>77.686723529999995</v>
      </c>
      <c r="I63784">
        <v>43078.368750000001</v>
      </c>
      <c r="J63784" t="s">
        <v>19</v>
      </c>
    </row>
    <row r="63785" spans="1:10" x14ac:dyDescent="0.25">
      <c r="A63785">
        <v>101.3651795</v>
      </c>
      <c r="B63785">
        <v>119.2017</v>
      </c>
      <c r="C63785">
        <v>265.8323608</v>
      </c>
      <c r="D63785">
        <v>623.91099589999999</v>
      </c>
      <c r="E63785" s="6">
        <v>662.00435130000005</v>
      </c>
      <c r="F63785">
        <v>8.7274311820000001</v>
      </c>
      <c r="G63785">
        <v>326.4015066</v>
      </c>
      <c r="H63785">
        <v>77.685969580000005</v>
      </c>
      <c r="I63785">
        <v>43078.368750000001</v>
      </c>
      <c r="J63785" t="s">
        <v>19</v>
      </c>
    </row>
    <row r="63786" spans="1:10" x14ac:dyDescent="0.25">
      <c r="A63786">
        <v>101.3224103</v>
      </c>
      <c r="B63786">
        <v>120.34425</v>
      </c>
      <c r="C63786">
        <v>265</v>
      </c>
      <c r="D63786">
        <v>619.53384789999996</v>
      </c>
      <c r="E63786" s="6">
        <v>662.01211520000004</v>
      </c>
      <c r="F63786">
        <v>8.7272058440000002</v>
      </c>
      <c r="G63786">
        <v>326.40278530000001</v>
      </c>
      <c r="H63786">
        <v>77.685592499999998</v>
      </c>
      <c r="I63786">
        <v>43078.368750000001</v>
      </c>
      <c r="J63786" t="s">
        <v>19</v>
      </c>
    </row>
    <row r="63787" spans="1:10" x14ac:dyDescent="0.25">
      <c r="A63787">
        <v>101.2796412</v>
      </c>
      <c r="B63787">
        <v>121.4868</v>
      </c>
      <c r="C63787">
        <v>265</v>
      </c>
      <c r="D63787">
        <v>615.1567</v>
      </c>
      <c r="E63787" s="6">
        <v>662.01987899999995</v>
      </c>
      <c r="F63787">
        <v>8.7269805050000002</v>
      </c>
      <c r="G63787">
        <v>326.40406400000001</v>
      </c>
      <c r="H63787">
        <v>77.68521543</v>
      </c>
      <c r="I63787">
        <v>43078.368750000001</v>
      </c>
      <c r="J63787" t="s">
        <v>19</v>
      </c>
    </row>
    <row r="63788" spans="1:10" x14ac:dyDescent="0.25">
      <c r="A63788">
        <v>101.1937817</v>
      </c>
      <c r="B63788">
        <v>115.18013430000001</v>
      </c>
      <c r="C63788">
        <v>265</v>
      </c>
      <c r="D63788">
        <v>637.68740000000003</v>
      </c>
      <c r="E63788" s="6">
        <v>662.03546500000004</v>
      </c>
      <c r="F63788">
        <v>8.7265281350000006</v>
      </c>
      <c r="G63788">
        <v>326.40663089999998</v>
      </c>
      <c r="H63788">
        <v>77.684458460000002</v>
      </c>
      <c r="I63788">
        <v>43078.368750000001</v>
      </c>
      <c r="J63788" t="s">
        <v>19</v>
      </c>
    </row>
    <row r="63789" spans="1:10" x14ac:dyDescent="0.25">
      <c r="A63789">
        <v>101.15101249999999</v>
      </c>
      <c r="B63789">
        <v>112.0386</v>
      </c>
      <c r="C63789">
        <v>265</v>
      </c>
      <c r="D63789">
        <v>614.21469999999999</v>
      </c>
      <c r="E63789" s="6">
        <v>662.04322879999995</v>
      </c>
      <c r="F63789">
        <v>8.7263027960000006</v>
      </c>
      <c r="G63789">
        <v>326.40790959999998</v>
      </c>
      <c r="H63789">
        <v>77.684081390000003</v>
      </c>
      <c r="I63789">
        <v>43078.368750000001</v>
      </c>
      <c r="J63789" t="s">
        <v>19</v>
      </c>
    </row>
    <row r="63790" spans="1:10" x14ac:dyDescent="0.25">
      <c r="A63790">
        <v>101.10824340000001</v>
      </c>
      <c r="B63790">
        <v>114.4017125</v>
      </c>
      <c r="C63790">
        <v>265</v>
      </c>
      <c r="D63790">
        <v>626.06880000000001</v>
      </c>
      <c r="E63790" s="6">
        <v>662.05099270000005</v>
      </c>
      <c r="F63790">
        <v>8.7260774580000007</v>
      </c>
      <c r="G63790">
        <v>326.40918820000002</v>
      </c>
      <c r="H63790">
        <v>77.683704320000004</v>
      </c>
      <c r="I63790">
        <v>43078.368750000001</v>
      </c>
      <c r="J63790" t="s">
        <v>19</v>
      </c>
    </row>
    <row r="63791" spans="1:10" x14ac:dyDescent="0.25">
      <c r="A63791">
        <v>100.9796147</v>
      </c>
      <c r="B63791">
        <v>121.50879999999999</v>
      </c>
      <c r="C63791">
        <v>265</v>
      </c>
      <c r="D63791">
        <v>634.2579882</v>
      </c>
      <c r="E63791" s="6">
        <v>662.07434249999994</v>
      </c>
      <c r="F63791">
        <v>8.7253997489999993</v>
      </c>
      <c r="G63791">
        <v>326.41303379999999</v>
      </c>
      <c r="H63791">
        <v>77.682570269999999</v>
      </c>
      <c r="I63791">
        <v>43078.369444444441</v>
      </c>
      <c r="J63791" t="s">
        <v>19</v>
      </c>
    </row>
    <row r="63792" spans="1:10" x14ac:dyDescent="0.25">
      <c r="A63792">
        <v>100.9368456</v>
      </c>
      <c r="B63792">
        <v>110.127</v>
      </c>
      <c r="C63792">
        <v>265</v>
      </c>
      <c r="D63792">
        <v>636.98090000000002</v>
      </c>
      <c r="E63792" s="6">
        <v>662.08210640000004</v>
      </c>
      <c r="F63792">
        <v>8.7251744109999994</v>
      </c>
      <c r="G63792">
        <v>326.41431249999999</v>
      </c>
      <c r="H63792">
        <v>77.6821932</v>
      </c>
      <c r="I63792">
        <v>43078.369444444441</v>
      </c>
      <c r="J63792" t="s">
        <v>19</v>
      </c>
    </row>
    <row r="63793" spans="1:10" x14ac:dyDescent="0.25">
      <c r="A63793">
        <v>100.8513287</v>
      </c>
      <c r="B63793">
        <v>118.916</v>
      </c>
      <c r="C63793">
        <v>265</v>
      </c>
      <c r="D63793">
        <v>626.67829140000003</v>
      </c>
      <c r="E63793" s="6">
        <v>662.09763020000003</v>
      </c>
      <c r="F63793">
        <v>8.7247238459999998</v>
      </c>
      <c r="G63793">
        <v>326.41686920000001</v>
      </c>
      <c r="H63793">
        <v>77.681439249999997</v>
      </c>
      <c r="I63793">
        <v>43078.369444444441</v>
      </c>
      <c r="J63793" t="s">
        <v>19</v>
      </c>
    </row>
    <row r="63794" spans="1:10" x14ac:dyDescent="0.25">
      <c r="A63794">
        <v>100.80821690000001</v>
      </c>
      <c r="B63794">
        <v>114.9609</v>
      </c>
      <c r="C63794">
        <v>265</v>
      </c>
      <c r="D63794">
        <v>621.48441430000003</v>
      </c>
      <c r="E63794" s="6">
        <v>662.10545620000005</v>
      </c>
      <c r="F63794">
        <v>8.7244967019999997</v>
      </c>
      <c r="G63794">
        <v>326.41815810000003</v>
      </c>
      <c r="H63794">
        <v>77.681059149999996</v>
      </c>
      <c r="I63794">
        <v>43078.369444444441</v>
      </c>
      <c r="J63794" t="s">
        <v>19</v>
      </c>
    </row>
    <row r="63795" spans="1:10" x14ac:dyDescent="0.25">
      <c r="A63795">
        <v>100.7654691</v>
      </c>
      <c r="B63795">
        <v>115.3594178</v>
      </c>
      <c r="C63795">
        <v>265</v>
      </c>
      <c r="D63795">
        <v>616.33439999999996</v>
      </c>
      <c r="E63795" s="6">
        <v>662.11321610000005</v>
      </c>
      <c r="F63795">
        <v>8.7242714760000002</v>
      </c>
      <c r="G63795">
        <v>326.41943609999998</v>
      </c>
      <c r="H63795">
        <v>77.680682270000005</v>
      </c>
      <c r="I63795">
        <v>43078.369444444441</v>
      </c>
      <c r="J63795" t="s">
        <v>19</v>
      </c>
    </row>
    <row r="63796" spans="1:10" x14ac:dyDescent="0.25">
      <c r="A63796">
        <v>100.7227</v>
      </c>
      <c r="B63796">
        <v>115.75813530000001</v>
      </c>
      <c r="C63796">
        <v>265</v>
      </c>
      <c r="D63796">
        <v>642.31920000000002</v>
      </c>
      <c r="E63796" s="6">
        <v>662.12098000000003</v>
      </c>
      <c r="F63796">
        <v>8.7240461370000002</v>
      </c>
      <c r="G63796">
        <v>326.42071470000002</v>
      </c>
      <c r="H63796">
        <v>77.680305200000006</v>
      </c>
      <c r="I63796">
        <v>43078.369444444441</v>
      </c>
      <c r="J63796" t="s">
        <v>19</v>
      </c>
    </row>
    <row r="63797" spans="1:10" x14ac:dyDescent="0.25">
      <c r="A63797">
        <v>100.8445</v>
      </c>
      <c r="B63797">
        <v>116.1568527</v>
      </c>
      <c r="C63797">
        <v>265</v>
      </c>
      <c r="D63797">
        <v>629.75840000000005</v>
      </c>
      <c r="E63797" s="6">
        <v>662.12874380000005</v>
      </c>
      <c r="F63797">
        <v>8.7238207990000003</v>
      </c>
      <c r="G63797">
        <v>326.42199340000002</v>
      </c>
      <c r="H63797">
        <v>77.679928129999993</v>
      </c>
      <c r="I63797">
        <v>43078.369444444441</v>
      </c>
      <c r="J63797" t="s">
        <v>19</v>
      </c>
    </row>
    <row r="63798" spans="1:10" x14ac:dyDescent="0.25">
      <c r="A63798">
        <v>100.9663</v>
      </c>
      <c r="B63798">
        <v>116.55557020000001</v>
      </c>
      <c r="C63798">
        <v>265</v>
      </c>
      <c r="D63798">
        <v>609.66139999999996</v>
      </c>
      <c r="E63798" s="6">
        <v>662.13650770000004</v>
      </c>
      <c r="F63798">
        <v>8.7235954600000003</v>
      </c>
      <c r="G63798">
        <v>326.42327210000002</v>
      </c>
      <c r="H63798">
        <v>77.679551059999994</v>
      </c>
      <c r="I63798">
        <v>43078.369444444441</v>
      </c>
      <c r="J63798" t="s">
        <v>19</v>
      </c>
    </row>
    <row r="63799" spans="1:10" x14ac:dyDescent="0.25">
      <c r="A63799">
        <v>101.0890148</v>
      </c>
      <c r="B63799">
        <v>116.95728250000001</v>
      </c>
      <c r="C63799">
        <v>265</v>
      </c>
      <c r="D63799">
        <v>632.97720000000004</v>
      </c>
      <c r="E63799" s="6">
        <v>662.14432980000004</v>
      </c>
      <c r="F63799">
        <v>8.7233684290000006</v>
      </c>
      <c r="G63799">
        <v>326.4245603</v>
      </c>
      <c r="H63799">
        <v>77.679171159999996</v>
      </c>
      <c r="I63799">
        <v>43078.369444444441</v>
      </c>
      <c r="J63799" t="s">
        <v>19</v>
      </c>
    </row>
    <row r="63800" spans="1:10" x14ac:dyDescent="0.25">
      <c r="A63800">
        <v>101.21081479999999</v>
      </c>
      <c r="B63800">
        <v>117.35599999999999</v>
      </c>
      <c r="C63800">
        <v>265</v>
      </c>
      <c r="D63800">
        <v>630.26846090000004</v>
      </c>
      <c r="E63800" s="6">
        <v>662.15209370000002</v>
      </c>
      <c r="F63800">
        <v>8.7231430900000007</v>
      </c>
      <c r="G63800">
        <v>326.425839</v>
      </c>
      <c r="H63800">
        <v>77.678794080000003</v>
      </c>
      <c r="I63800">
        <v>43078.369444444441</v>
      </c>
      <c r="J63800" t="s">
        <v>19</v>
      </c>
    </row>
    <row r="63801" spans="1:10" x14ac:dyDescent="0.25">
      <c r="A63801">
        <v>101.3326148</v>
      </c>
      <c r="B63801">
        <v>110.9619</v>
      </c>
      <c r="C63801">
        <v>265</v>
      </c>
      <c r="D63801">
        <v>627.55972180000003</v>
      </c>
      <c r="E63801" s="6">
        <v>662.15985750000004</v>
      </c>
      <c r="F63801">
        <v>8.7229177520000007</v>
      </c>
      <c r="G63801">
        <v>326.4271177</v>
      </c>
      <c r="H63801">
        <v>77.678417010000004</v>
      </c>
      <c r="I63801">
        <v>43078.369444444441</v>
      </c>
      <c r="J63801" t="s">
        <v>19</v>
      </c>
    </row>
    <row r="63802" spans="1:10" x14ac:dyDescent="0.25">
      <c r="A63802">
        <v>101.57615370000001</v>
      </c>
      <c r="B63802">
        <v>116.0309357</v>
      </c>
      <c r="C63802">
        <v>265</v>
      </c>
      <c r="D63802">
        <v>622.14359999999999</v>
      </c>
      <c r="E63802" s="6">
        <v>662.17538130000003</v>
      </c>
      <c r="F63802">
        <v>8.7224671869999995</v>
      </c>
      <c r="G63802">
        <v>326.42967429999999</v>
      </c>
      <c r="H63802">
        <v>77.67766306</v>
      </c>
      <c r="I63802">
        <v>43078.369444444441</v>
      </c>
      <c r="J63802" t="s">
        <v>19</v>
      </c>
    </row>
    <row r="63803" spans="1:10" x14ac:dyDescent="0.25">
      <c r="A63803">
        <v>101.6989296</v>
      </c>
      <c r="B63803">
        <v>118.5864</v>
      </c>
      <c r="C63803">
        <v>265</v>
      </c>
      <c r="D63803">
        <v>618.24945390000005</v>
      </c>
      <c r="E63803" s="6">
        <v>662.18320730000005</v>
      </c>
      <c r="F63803">
        <v>8.7222400429999993</v>
      </c>
      <c r="G63803">
        <v>326.43096320000001</v>
      </c>
      <c r="H63803">
        <v>77.677282969999993</v>
      </c>
      <c r="I63803">
        <v>43078.369444444441</v>
      </c>
      <c r="J63803" t="s">
        <v>19</v>
      </c>
    </row>
    <row r="63804" spans="1:10" x14ac:dyDescent="0.25">
      <c r="A63804">
        <v>101.9424686</v>
      </c>
      <c r="B63804">
        <v>119.9025845</v>
      </c>
      <c r="C63804">
        <v>265</v>
      </c>
      <c r="D63804">
        <v>610.52499999999998</v>
      </c>
      <c r="E63804" s="6">
        <v>662.19873110000003</v>
      </c>
      <c r="F63804">
        <v>8.7217894779999998</v>
      </c>
      <c r="G63804">
        <v>326.43351990000002</v>
      </c>
      <c r="H63804">
        <v>77.676529009999996</v>
      </c>
      <c r="I63804">
        <v>43078.369444444441</v>
      </c>
      <c r="J63804" t="s">
        <v>19</v>
      </c>
    </row>
    <row r="63805" spans="1:10" x14ac:dyDescent="0.25">
      <c r="A63805">
        <v>102.1803353</v>
      </c>
      <c r="B63805">
        <v>121.188114</v>
      </c>
      <c r="C63805">
        <v>265</v>
      </c>
      <c r="D63805">
        <v>639.41449999999998</v>
      </c>
      <c r="E63805" s="6">
        <v>662.21389339999996</v>
      </c>
      <c r="F63805">
        <v>8.721349408</v>
      </c>
      <c r="G63805">
        <v>326.43601710000002</v>
      </c>
      <c r="H63805">
        <v>77.675792619999996</v>
      </c>
      <c r="I63805">
        <v>43078.369444444441</v>
      </c>
      <c r="J63805" t="s">
        <v>19</v>
      </c>
    </row>
    <row r="63806" spans="1:10" x14ac:dyDescent="0.25">
      <c r="A63806">
        <v>102.3087834</v>
      </c>
      <c r="B63806">
        <v>121.8823</v>
      </c>
      <c r="C63806">
        <v>265</v>
      </c>
      <c r="D63806">
        <v>634.88156730000003</v>
      </c>
      <c r="E63806" s="6">
        <v>662.222081</v>
      </c>
      <c r="F63806">
        <v>8.7211117700000003</v>
      </c>
      <c r="G63806">
        <v>326.4373655</v>
      </c>
      <c r="H63806">
        <v>77.675394969999999</v>
      </c>
      <c r="I63806">
        <v>43078.369444444441</v>
      </c>
      <c r="J63806" t="s">
        <v>19</v>
      </c>
    </row>
    <row r="63807" spans="1:10" x14ac:dyDescent="0.25">
      <c r="A63807">
        <v>102.5523833</v>
      </c>
      <c r="B63807">
        <v>114.06010000000001</v>
      </c>
      <c r="C63807">
        <v>265</v>
      </c>
      <c r="D63807">
        <v>626.28492229999995</v>
      </c>
      <c r="E63807" s="6">
        <v>662.23760860000004</v>
      </c>
      <c r="F63807">
        <v>8.7206610930000004</v>
      </c>
      <c r="G63807">
        <v>326.43992279999998</v>
      </c>
      <c r="H63807">
        <v>77.674640830000001</v>
      </c>
      <c r="I63807">
        <v>43078.369444444441</v>
      </c>
      <c r="J63807" t="s">
        <v>19</v>
      </c>
    </row>
    <row r="63808" spans="1:10" x14ac:dyDescent="0.25">
      <c r="A63808">
        <v>102.6741833</v>
      </c>
      <c r="B63808">
        <v>115.51853629999999</v>
      </c>
      <c r="C63808">
        <v>265</v>
      </c>
      <c r="D63808">
        <v>621.98659999999995</v>
      </c>
      <c r="E63808" s="6">
        <v>662.24537250000003</v>
      </c>
      <c r="F63808">
        <v>8.7204357540000004</v>
      </c>
      <c r="G63808">
        <v>326.44120149999998</v>
      </c>
      <c r="H63808">
        <v>77.674263760000002</v>
      </c>
      <c r="I63808">
        <v>43078.369444444441</v>
      </c>
      <c r="J63808" t="s">
        <v>19</v>
      </c>
    </row>
    <row r="63809" spans="1:10" x14ac:dyDescent="0.25">
      <c r="A63809">
        <v>103.04049809999999</v>
      </c>
      <c r="B63809">
        <v>119.90479999999999</v>
      </c>
      <c r="C63809">
        <v>265</v>
      </c>
      <c r="D63809">
        <v>632.78496619999999</v>
      </c>
      <c r="E63809" s="6">
        <v>662.26872230000004</v>
      </c>
      <c r="F63809">
        <v>8.7197580450000007</v>
      </c>
      <c r="G63809">
        <v>326.44504710000001</v>
      </c>
      <c r="H63809">
        <v>77.673129709999998</v>
      </c>
      <c r="I63809">
        <v>43078.369444444441</v>
      </c>
      <c r="J63809" t="s">
        <v>19</v>
      </c>
    </row>
    <row r="63810" spans="1:10" x14ac:dyDescent="0.25">
      <c r="A63810">
        <v>103.16418880000001</v>
      </c>
      <c r="B63810">
        <v>116.1035</v>
      </c>
      <c r="C63810">
        <v>265</v>
      </c>
      <c r="D63810">
        <v>636.43116810000004</v>
      </c>
      <c r="E63810" s="6">
        <v>662.2766067</v>
      </c>
      <c r="F63810">
        <v>8.7195292089999992</v>
      </c>
      <c r="G63810">
        <v>326.44634559999997</v>
      </c>
      <c r="H63810">
        <v>77.672746790000005</v>
      </c>
      <c r="I63810">
        <v>43078.369444444441</v>
      </c>
      <c r="J63810" t="s">
        <v>19</v>
      </c>
    </row>
    <row r="63811" spans="1:10" x14ac:dyDescent="0.25">
      <c r="A63811">
        <v>103.28403710000001</v>
      </c>
      <c r="B63811">
        <v>116.758701</v>
      </c>
      <c r="C63811">
        <v>265</v>
      </c>
      <c r="D63811">
        <v>639.96410000000003</v>
      </c>
      <c r="E63811" s="6">
        <v>662.28424610000002</v>
      </c>
      <c r="F63811">
        <v>8.7193074809999995</v>
      </c>
      <c r="G63811">
        <v>326.44760380000002</v>
      </c>
      <c r="H63811">
        <v>77.672375759999994</v>
      </c>
      <c r="I63811">
        <v>43078.369444444441</v>
      </c>
      <c r="J63811" t="s">
        <v>19</v>
      </c>
    </row>
    <row r="63812" spans="1:10" x14ac:dyDescent="0.25">
      <c r="A63812">
        <v>103.4058371</v>
      </c>
      <c r="B63812">
        <v>117.4245719</v>
      </c>
      <c r="C63812">
        <v>265</v>
      </c>
      <c r="D63812">
        <v>627.4819</v>
      </c>
      <c r="E63812" s="6">
        <v>662.29200990000004</v>
      </c>
      <c r="F63812">
        <v>8.7190821419999995</v>
      </c>
      <c r="G63812">
        <v>326.4488824</v>
      </c>
      <c r="H63812">
        <v>77.671998689999995</v>
      </c>
      <c r="I63812">
        <v>43078.369444444441</v>
      </c>
      <c r="J63812" t="s">
        <v>19</v>
      </c>
    </row>
    <row r="63813" spans="1:10" x14ac:dyDescent="0.25">
      <c r="A63813">
        <v>103.5219038</v>
      </c>
      <c r="B63813">
        <v>118.0591</v>
      </c>
      <c r="C63813">
        <v>265</v>
      </c>
      <c r="D63813">
        <v>602.43910000000005</v>
      </c>
      <c r="E63813" s="6">
        <v>662.29940829999998</v>
      </c>
      <c r="F63813">
        <v>8.7188674099999997</v>
      </c>
      <c r="G63813">
        <v>326.4501009</v>
      </c>
      <c r="H63813">
        <v>77.67163936</v>
      </c>
      <c r="I63813">
        <v>43078.370138888888</v>
      </c>
      <c r="J63813" t="s">
        <v>19</v>
      </c>
    </row>
    <row r="63814" spans="1:10" x14ac:dyDescent="0.25">
      <c r="A63814">
        <v>103.6503519</v>
      </c>
      <c r="B63814">
        <v>117.5290327</v>
      </c>
      <c r="C63814">
        <v>265</v>
      </c>
      <c r="D63814">
        <v>626.61829999999998</v>
      </c>
      <c r="E63814" s="6">
        <v>662.30759590000002</v>
      </c>
      <c r="F63814">
        <v>8.7186297719999999</v>
      </c>
      <c r="G63814">
        <v>326.4514494</v>
      </c>
      <c r="H63814">
        <v>77.671241710000004</v>
      </c>
      <c r="I63814">
        <v>43078.370138888888</v>
      </c>
      <c r="J63814" t="s">
        <v>19</v>
      </c>
    </row>
    <row r="63815" spans="1:10" x14ac:dyDescent="0.25">
      <c r="A63815">
        <v>103.7721519</v>
      </c>
      <c r="B63815">
        <v>117.0264</v>
      </c>
      <c r="C63815">
        <v>265</v>
      </c>
      <c r="D63815">
        <v>624.70262700000001</v>
      </c>
      <c r="E63815" s="6">
        <v>662.31535980000001</v>
      </c>
      <c r="F63815">
        <v>8.718404434</v>
      </c>
      <c r="G63815">
        <v>326.45272799999998</v>
      </c>
      <c r="H63815">
        <v>77.670864640000005</v>
      </c>
      <c r="I63815">
        <v>43078.370138888888</v>
      </c>
      <c r="J63815" t="s">
        <v>19</v>
      </c>
    </row>
    <row r="63816" spans="1:10" x14ac:dyDescent="0.25">
      <c r="A63816">
        <v>103.8882187</v>
      </c>
      <c r="B63816">
        <v>119.64109999999999</v>
      </c>
      <c r="C63816">
        <v>265</v>
      </c>
      <c r="D63816">
        <v>622.87712580000004</v>
      </c>
      <c r="E63816" s="6">
        <v>662.32275819999995</v>
      </c>
      <c r="F63816">
        <v>8.7181897020000001</v>
      </c>
      <c r="G63816">
        <v>326.45394649999997</v>
      </c>
      <c r="H63816">
        <v>77.670505320000004</v>
      </c>
      <c r="I63816">
        <v>43078.370138888888</v>
      </c>
      <c r="J63816" t="s">
        <v>19</v>
      </c>
    </row>
    <row r="63817" spans="1:10" x14ac:dyDescent="0.25">
      <c r="A63817">
        <v>104.2602667</v>
      </c>
      <c r="B63817">
        <v>112.1045</v>
      </c>
      <c r="C63817">
        <v>265</v>
      </c>
      <c r="D63817">
        <v>617.0255459</v>
      </c>
      <c r="E63817" s="6">
        <v>662.3464735</v>
      </c>
      <c r="F63817">
        <v>8.7175013860000004</v>
      </c>
      <c r="G63817">
        <v>326.45785230000001</v>
      </c>
      <c r="H63817">
        <v>77.669353520000001</v>
      </c>
      <c r="I63817">
        <v>43078.370138888888</v>
      </c>
      <c r="J63817" t="s">
        <v>19</v>
      </c>
    </row>
    <row r="63818" spans="1:10" x14ac:dyDescent="0.25">
      <c r="A63818">
        <v>104.3820666</v>
      </c>
      <c r="B63818">
        <v>115.0269</v>
      </c>
      <c r="C63818">
        <v>265</v>
      </c>
      <c r="D63818">
        <v>615.10987299999999</v>
      </c>
      <c r="E63818" s="6">
        <v>662.35423730000002</v>
      </c>
      <c r="F63818">
        <v>8.7172760480000004</v>
      </c>
      <c r="G63818">
        <v>326.45913089999999</v>
      </c>
      <c r="H63818">
        <v>77.668976450000002</v>
      </c>
      <c r="I63818">
        <v>43078.370138888888</v>
      </c>
      <c r="J63818" t="s">
        <v>19</v>
      </c>
    </row>
    <row r="63819" spans="1:10" x14ac:dyDescent="0.25">
      <c r="A63819">
        <v>104.50386659999999</v>
      </c>
      <c r="B63819">
        <v>113.2906153</v>
      </c>
      <c r="C63819">
        <v>265</v>
      </c>
      <c r="D63819">
        <v>613.19420000000002</v>
      </c>
      <c r="E63819" s="6">
        <v>662.36200110000004</v>
      </c>
      <c r="F63819">
        <v>8.7170507090000005</v>
      </c>
      <c r="G63819">
        <v>326.46040959999999</v>
      </c>
      <c r="H63819">
        <v>77.668599380000003</v>
      </c>
      <c r="I63819">
        <v>43078.370138888888</v>
      </c>
      <c r="J63819" t="s">
        <v>19</v>
      </c>
    </row>
    <row r="63820" spans="1:10" x14ac:dyDescent="0.25">
      <c r="A63820">
        <v>104.6256056</v>
      </c>
      <c r="B63820">
        <v>111.5552</v>
      </c>
      <c r="C63820">
        <v>265</v>
      </c>
      <c r="D63820">
        <v>631.64250000000004</v>
      </c>
      <c r="E63820" s="6">
        <v>662.36976110000001</v>
      </c>
      <c r="F63820">
        <v>8.7168254829999992</v>
      </c>
      <c r="G63820">
        <v>326.4616876</v>
      </c>
      <c r="H63820">
        <v>77.668222499999999</v>
      </c>
      <c r="I63820">
        <v>43078.370138888888</v>
      </c>
      <c r="J63820" t="s">
        <v>19</v>
      </c>
    </row>
    <row r="63821" spans="1:10" x14ac:dyDescent="0.25">
      <c r="A63821">
        <v>104.8710963</v>
      </c>
      <c r="B63821">
        <v>119.2676</v>
      </c>
      <c r="C63821">
        <v>265</v>
      </c>
      <c r="D63821">
        <v>623.29500859999996</v>
      </c>
      <c r="E63821" s="6">
        <v>662.38540929999999</v>
      </c>
      <c r="F63821">
        <v>8.7163713079999994</v>
      </c>
      <c r="G63821">
        <v>326.46426480000002</v>
      </c>
      <c r="H63821">
        <v>77.667462499999999</v>
      </c>
      <c r="I63821">
        <v>43078.370138888888</v>
      </c>
      <c r="J63821" t="s">
        <v>19</v>
      </c>
    </row>
    <row r="63822" spans="1:10" x14ac:dyDescent="0.25">
      <c r="A63822">
        <v>104.9919204</v>
      </c>
      <c r="B63822">
        <v>113.6865</v>
      </c>
      <c r="C63822">
        <v>265</v>
      </c>
      <c r="D63822">
        <v>619.1865914</v>
      </c>
      <c r="E63822" s="6">
        <v>662.39311090000001</v>
      </c>
      <c r="F63822">
        <v>8.7161477749999996</v>
      </c>
      <c r="G63822">
        <v>326.46553319999998</v>
      </c>
      <c r="H63822">
        <v>77.667088449999994</v>
      </c>
      <c r="I63822">
        <v>43078.370138888888</v>
      </c>
      <c r="J63822" t="s">
        <v>19</v>
      </c>
    </row>
    <row r="63823" spans="1:10" x14ac:dyDescent="0.25">
      <c r="A63823">
        <v>105.2374111</v>
      </c>
      <c r="B63823">
        <v>114.2809158</v>
      </c>
      <c r="C63823">
        <v>265</v>
      </c>
      <c r="D63823">
        <v>610.83910000000003</v>
      </c>
      <c r="E63823" s="6">
        <v>662.4087591</v>
      </c>
      <c r="F63823">
        <v>8.7156935989999997</v>
      </c>
      <c r="G63823">
        <v>326.4681104</v>
      </c>
      <c r="H63823">
        <v>77.666328460000003</v>
      </c>
      <c r="I63823">
        <v>43078.370138888888</v>
      </c>
      <c r="J63823" t="s">
        <v>19</v>
      </c>
    </row>
    <row r="63824" spans="1:10" x14ac:dyDescent="0.25">
      <c r="A63824">
        <v>105.3582352</v>
      </c>
      <c r="B63824">
        <v>114.5734717</v>
      </c>
      <c r="C63824">
        <v>265</v>
      </c>
      <c r="D63824">
        <v>641.06299999999999</v>
      </c>
      <c r="E63824" s="6">
        <v>662.41646070000002</v>
      </c>
      <c r="F63824">
        <v>8.715470066</v>
      </c>
      <c r="G63824">
        <v>326.46937880000002</v>
      </c>
      <c r="H63824">
        <v>77.665954409999998</v>
      </c>
      <c r="I63824">
        <v>43078.370138888888</v>
      </c>
      <c r="J63824" t="s">
        <v>19</v>
      </c>
    </row>
    <row r="63825" spans="1:10" x14ac:dyDescent="0.25">
      <c r="A63825">
        <v>105.4800352</v>
      </c>
      <c r="B63825">
        <v>114.8683906</v>
      </c>
      <c r="C63825">
        <v>265</v>
      </c>
      <c r="D63825">
        <v>625.51940000000002</v>
      </c>
      <c r="E63825" s="6">
        <v>662.4242246</v>
      </c>
      <c r="F63825">
        <v>8.715244727</v>
      </c>
      <c r="G63825">
        <v>326.47065750000002</v>
      </c>
      <c r="H63825">
        <v>77.665577339999999</v>
      </c>
      <c r="I63825">
        <v>43078.370138888888</v>
      </c>
      <c r="J63825" t="s">
        <v>19</v>
      </c>
    </row>
    <row r="63826" spans="1:10" x14ac:dyDescent="0.25">
      <c r="A63826">
        <v>105.6018352</v>
      </c>
      <c r="B63826">
        <v>115.1633094</v>
      </c>
      <c r="C63826">
        <v>265</v>
      </c>
      <c r="D63826">
        <v>596.39430000000004</v>
      </c>
      <c r="E63826" s="6">
        <v>662.43198840000002</v>
      </c>
      <c r="F63826">
        <v>8.7150193890000001</v>
      </c>
      <c r="G63826">
        <v>326.47193609999999</v>
      </c>
      <c r="H63826">
        <v>77.66520027</v>
      </c>
      <c r="I63826">
        <v>43078.370138888888</v>
      </c>
      <c r="J63826" t="s">
        <v>19</v>
      </c>
    </row>
    <row r="63827" spans="1:10" x14ac:dyDescent="0.25">
      <c r="A63827">
        <v>105.7236352</v>
      </c>
      <c r="B63827">
        <v>115.4582283</v>
      </c>
      <c r="C63827">
        <v>265</v>
      </c>
      <c r="D63827">
        <v>639.10050000000001</v>
      </c>
      <c r="E63827" s="6">
        <v>662.43975230000001</v>
      </c>
      <c r="F63827">
        <v>8.7147940500000001</v>
      </c>
      <c r="G63827">
        <v>326.47321479999999</v>
      </c>
      <c r="H63827">
        <v>77.664823190000007</v>
      </c>
      <c r="I63827">
        <v>43078.370138888888</v>
      </c>
      <c r="J63827" t="s">
        <v>19</v>
      </c>
    </row>
    <row r="63828" spans="1:10" x14ac:dyDescent="0.25">
      <c r="A63828">
        <v>105.96814999999999</v>
      </c>
      <c r="B63828">
        <v>116.0502812</v>
      </c>
      <c r="C63828">
        <v>265</v>
      </c>
      <c r="D63828">
        <v>622.92870000000005</v>
      </c>
      <c r="E63828" s="6">
        <v>662.45533829999999</v>
      </c>
      <c r="F63828">
        <v>8.7143416800000004</v>
      </c>
      <c r="G63828">
        <v>326.47578170000003</v>
      </c>
      <c r="H63828">
        <v>77.664066219999995</v>
      </c>
      <c r="I63828">
        <v>43078.370138888888</v>
      </c>
      <c r="J63828" t="s">
        <v>19</v>
      </c>
    </row>
    <row r="63829" spans="1:10" x14ac:dyDescent="0.25">
      <c r="A63829">
        <v>106.08995</v>
      </c>
      <c r="B63829">
        <v>116.34520000000001</v>
      </c>
      <c r="C63829">
        <v>265</v>
      </c>
      <c r="D63829">
        <v>616.84465</v>
      </c>
      <c r="E63829" s="6">
        <v>662.46310210000001</v>
      </c>
      <c r="F63829">
        <v>8.7141163420000005</v>
      </c>
      <c r="G63829">
        <v>326.47706040000003</v>
      </c>
      <c r="H63829">
        <v>77.663689149999996</v>
      </c>
      <c r="I63829">
        <v>43078.370138888888</v>
      </c>
      <c r="J63829" t="s">
        <v>19</v>
      </c>
    </row>
    <row r="63830" spans="1:10" x14ac:dyDescent="0.25">
      <c r="A63830">
        <v>106.21174999999999</v>
      </c>
      <c r="B63830">
        <v>118.2243205</v>
      </c>
      <c r="C63830">
        <v>265</v>
      </c>
      <c r="D63830">
        <v>610.76059999999995</v>
      </c>
      <c r="E63830" s="6">
        <v>662.47086590000004</v>
      </c>
      <c r="F63830">
        <v>8.7138910030000005</v>
      </c>
      <c r="G63830">
        <v>326.47833900000001</v>
      </c>
      <c r="H63830">
        <v>77.663312079999997</v>
      </c>
      <c r="I63830">
        <v>43078.370138888888</v>
      </c>
      <c r="J63830" t="s">
        <v>19</v>
      </c>
    </row>
    <row r="63831" spans="1:10" x14ac:dyDescent="0.25">
      <c r="A63831">
        <v>106.333489</v>
      </c>
      <c r="B63831">
        <v>120.10250000000001</v>
      </c>
      <c r="C63831">
        <v>265</v>
      </c>
      <c r="D63831">
        <v>627.01089999999999</v>
      </c>
      <c r="E63831" s="6">
        <v>662.4786259</v>
      </c>
      <c r="F63831">
        <v>8.7136657769999992</v>
      </c>
      <c r="G63831">
        <v>326.47961709999998</v>
      </c>
      <c r="H63831">
        <v>77.662935200000007</v>
      </c>
      <c r="I63831">
        <v>43078.370138888888</v>
      </c>
      <c r="J63831" t="s">
        <v>19</v>
      </c>
    </row>
    <row r="63832" spans="1:10" x14ac:dyDescent="0.25">
      <c r="A63832">
        <v>106.4552889</v>
      </c>
      <c r="B63832">
        <v>118.2902824</v>
      </c>
      <c r="C63832">
        <v>265</v>
      </c>
      <c r="D63832">
        <v>644.7527</v>
      </c>
      <c r="E63832" s="6">
        <v>662.48638970000002</v>
      </c>
      <c r="F63832">
        <v>8.7134404379999992</v>
      </c>
      <c r="G63832">
        <v>326.48089570000002</v>
      </c>
      <c r="H63832">
        <v>77.66255812</v>
      </c>
      <c r="I63832">
        <v>43078.370138888888</v>
      </c>
      <c r="J63832" t="s">
        <v>19</v>
      </c>
    </row>
    <row r="63833" spans="1:10" x14ac:dyDescent="0.25">
      <c r="A63833">
        <v>106.5789796</v>
      </c>
      <c r="B63833">
        <v>116.44993340000001</v>
      </c>
      <c r="C63833">
        <v>265</v>
      </c>
      <c r="D63833">
        <v>618.37549999999999</v>
      </c>
      <c r="E63833" s="6">
        <v>662.49427409999998</v>
      </c>
      <c r="F63833">
        <v>8.7132116019999994</v>
      </c>
      <c r="G63833">
        <v>326.48219419999998</v>
      </c>
      <c r="H63833">
        <v>77.662175199999993</v>
      </c>
      <c r="I63833">
        <v>43078.370138888888</v>
      </c>
      <c r="J63833" t="s">
        <v>19</v>
      </c>
    </row>
    <row r="63834" spans="1:10" x14ac:dyDescent="0.25">
      <c r="A63834">
        <v>106.69315570000001</v>
      </c>
      <c r="B63834">
        <v>114.75114960000001</v>
      </c>
      <c r="C63834">
        <v>265</v>
      </c>
      <c r="D63834">
        <v>631.40710000000001</v>
      </c>
      <c r="E63834" s="6">
        <v>662.50155199999995</v>
      </c>
      <c r="F63834">
        <v>8.7130003679999994</v>
      </c>
      <c r="G63834">
        <v>326.48339290000001</v>
      </c>
      <c r="H63834">
        <v>77.66182173</v>
      </c>
      <c r="I63834">
        <v>43078.370138888888</v>
      </c>
      <c r="J63834" t="s">
        <v>19</v>
      </c>
    </row>
    <row r="63835" spans="1:10" x14ac:dyDescent="0.25">
      <c r="A63835">
        <v>106.9434037</v>
      </c>
      <c r="B63835">
        <v>111.0278</v>
      </c>
      <c r="C63835">
        <v>265</v>
      </c>
      <c r="D63835">
        <v>621.16374089999999</v>
      </c>
      <c r="E63835" s="6">
        <v>662.51750340000001</v>
      </c>
      <c r="F63835">
        <v>8.7125373909999997</v>
      </c>
      <c r="G63835">
        <v>326.48602</v>
      </c>
      <c r="H63835">
        <v>77.661047010000004</v>
      </c>
      <c r="I63835">
        <v>43078.370138888888</v>
      </c>
      <c r="J63835" t="s">
        <v>19</v>
      </c>
    </row>
    <row r="63836" spans="1:10" x14ac:dyDescent="0.25">
      <c r="A63836">
        <v>107.0594705</v>
      </c>
      <c r="B63836">
        <v>115.21991370000001</v>
      </c>
      <c r="C63836">
        <v>265</v>
      </c>
      <c r="D63836">
        <v>616.41279999999995</v>
      </c>
      <c r="E63836" s="6">
        <v>662.52490179999995</v>
      </c>
      <c r="F63836">
        <v>8.7123226589999998</v>
      </c>
      <c r="G63836">
        <v>326.48723849999999</v>
      </c>
      <c r="H63836">
        <v>77.660687690000003</v>
      </c>
      <c r="I63836">
        <v>43078.370138888888</v>
      </c>
      <c r="J63836" t="s">
        <v>19</v>
      </c>
    </row>
    <row r="63837" spans="1:10" x14ac:dyDescent="0.25">
      <c r="A63837">
        <v>107.1812705</v>
      </c>
      <c r="B63837">
        <v>119.6191</v>
      </c>
      <c r="C63837">
        <v>265</v>
      </c>
      <c r="D63837">
        <v>628.1884</v>
      </c>
      <c r="E63837" s="6">
        <v>662.53266559999997</v>
      </c>
      <c r="F63837">
        <v>8.7120973209999999</v>
      </c>
      <c r="G63837">
        <v>326.48851710000002</v>
      </c>
      <c r="H63837">
        <v>77.660310620000004</v>
      </c>
      <c r="I63837">
        <v>43078.370833333334</v>
      </c>
      <c r="J63837" t="s">
        <v>19</v>
      </c>
    </row>
    <row r="63838" spans="1:10" x14ac:dyDescent="0.25">
      <c r="A63838">
        <v>107.3097185</v>
      </c>
      <c r="B63838">
        <v>116.56489999999999</v>
      </c>
      <c r="C63838">
        <v>265</v>
      </c>
      <c r="D63838">
        <v>624.86633529999995</v>
      </c>
      <c r="E63838" s="6">
        <v>662.54085320000002</v>
      </c>
      <c r="F63838">
        <v>8.7118596830000001</v>
      </c>
      <c r="G63838">
        <v>326.48986559999997</v>
      </c>
      <c r="H63838">
        <v>77.65991296</v>
      </c>
      <c r="I63838">
        <v>43078.370833333334</v>
      </c>
      <c r="J63838" t="s">
        <v>19</v>
      </c>
    </row>
    <row r="63839" spans="1:10" x14ac:dyDescent="0.25">
      <c r="A63839">
        <v>107.4315185</v>
      </c>
      <c r="B63839">
        <v>90.439449999999994</v>
      </c>
      <c r="C63839">
        <v>265</v>
      </c>
      <c r="D63839">
        <v>621.71621059999995</v>
      </c>
      <c r="E63839" s="6">
        <v>662.5486171</v>
      </c>
      <c r="F63839">
        <v>8.7116343440000001</v>
      </c>
      <c r="G63839">
        <v>326.49114420000001</v>
      </c>
      <c r="H63839">
        <v>77.659535890000001</v>
      </c>
      <c r="I63839">
        <v>43078.370833333334</v>
      </c>
      <c r="J63839" t="s">
        <v>19</v>
      </c>
    </row>
    <row r="63840" spans="1:10" x14ac:dyDescent="0.25">
      <c r="A63840">
        <v>107.54758529999999</v>
      </c>
      <c r="B63840">
        <v>106.7651</v>
      </c>
      <c r="C63840">
        <v>265</v>
      </c>
      <c r="D63840">
        <v>618.71436430000006</v>
      </c>
      <c r="E63840" s="6">
        <v>662.55601549999994</v>
      </c>
      <c r="F63840">
        <v>8.7114196120000003</v>
      </c>
      <c r="G63840">
        <v>326.4923627</v>
      </c>
      <c r="H63840">
        <v>77.65917657</v>
      </c>
      <c r="I63840">
        <v>43078.370833333334</v>
      </c>
      <c r="J63840" t="s">
        <v>19</v>
      </c>
    </row>
    <row r="63841" spans="1:10" x14ac:dyDescent="0.25">
      <c r="A63841">
        <v>107.6760333</v>
      </c>
      <c r="B63841">
        <v>115.4224</v>
      </c>
      <c r="C63841">
        <v>265</v>
      </c>
      <c r="D63841">
        <v>615.39229999999998</v>
      </c>
      <c r="E63841" s="6">
        <v>662.56420309999999</v>
      </c>
      <c r="F63841">
        <v>8.7111819740000005</v>
      </c>
      <c r="G63841">
        <v>326.49371120000001</v>
      </c>
      <c r="H63841">
        <v>77.658778920000003</v>
      </c>
      <c r="I63841">
        <v>43078.370833333334</v>
      </c>
      <c r="J63841" t="s">
        <v>19</v>
      </c>
    </row>
    <row r="63842" spans="1:10" x14ac:dyDescent="0.25">
      <c r="A63842">
        <v>107.79783329999999</v>
      </c>
      <c r="B63842">
        <v>116.5944623</v>
      </c>
      <c r="C63842">
        <v>265</v>
      </c>
      <c r="D63842">
        <v>629.75840000000005</v>
      </c>
      <c r="E63842" s="6">
        <v>662.57196690000001</v>
      </c>
      <c r="F63842">
        <v>8.7109566350000005</v>
      </c>
      <c r="G63842">
        <v>326.49498979999998</v>
      </c>
      <c r="H63842">
        <v>77.658401850000004</v>
      </c>
      <c r="I63842">
        <v>43078.370833333334</v>
      </c>
      <c r="J63842" t="s">
        <v>19</v>
      </c>
    </row>
    <row r="63843" spans="1:10" x14ac:dyDescent="0.25">
      <c r="A63843">
        <v>108.04137230000001</v>
      </c>
      <c r="B63843">
        <v>118.938</v>
      </c>
      <c r="C63843">
        <v>265</v>
      </c>
      <c r="D63843">
        <v>612.48770000000002</v>
      </c>
      <c r="E63843" s="6">
        <v>662.58749069999999</v>
      </c>
      <c r="F63843">
        <v>8.7105060709999993</v>
      </c>
      <c r="G63843">
        <v>326.4975465</v>
      </c>
      <c r="H63843">
        <v>77.657647890000007</v>
      </c>
      <c r="I63843">
        <v>43078.370833333334</v>
      </c>
      <c r="J63843" t="s">
        <v>19</v>
      </c>
    </row>
    <row r="63844" spans="1:10" x14ac:dyDescent="0.25">
      <c r="A63844">
        <v>108.286863</v>
      </c>
      <c r="B63844">
        <v>116.4405184</v>
      </c>
      <c r="C63844">
        <v>265</v>
      </c>
      <c r="D63844">
        <v>628.34550000000002</v>
      </c>
      <c r="E63844" s="6">
        <v>662.60313889999998</v>
      </c>
      <c r="F63844">
        <v>8.7100518959999995</v>
      </c>
      <c r="G63844">
        <v>326.50012370000002</v>
      </c>
      <c r="H63844">
        <v>77.656887900000001</v>
      </c>
      <c r="I63844">
        <v>43078.370833333334</v>
      </c>
      <c r="J63844" t="s">
        <v>19</v>
      </c>
    </row>
    <row r="63845" spans="1:10" x14ac:dyDescent="0.25">
      <c r="A63845">
        <v>108.5294871</v>
      </c>
      <c r="B63845">
        <v>113.9722</v>
      </c>
      <c r="C63845">
        <v>265</v>
      </c>
      <c r="D63845">
        <v>623.52342429999999</v>
      </c>
      <c r="E63845" s="6">
        <v>662.61860439999998</v>
      </c>
      <c r="F63845">
        <v>8.7096030239999997</v>
      </c>
      <c r="G63845">
        <v>326.50267079999998</v>
      </c>
      <c r="H63845">
        <v>77.656136779999997</v>
      </c>
      <c r="I63845">
        <v>43078.370833333334</v>
      </c>
      <c r="J63845" t="s">
        <v>19</v>
      </c>
    </row>
    <row r="63846" spans="1:10" x14ac:dyDescent="0.25">
      <c r="A63846">
        <v>109.0176019</v>
      </c>
      <c r="B63846">
        <v>114.1229604</v>
      </c>
      <c r="C63846">
        <v>265</v>
      </c>
      <c r="D63846">
        <v>613.82230000000004</v>
      </c>
      <c r="E63846" s="6">
        <v>662.64971809999997</v>
      </c>
      <c r="F63846">
        <v>8.7086999760000001</v>
      </c>
      <c r="G63846">
        <v>326.50779499999999</v>
      </c>
      <c r="H63846">
        <v>77.654625659999994</v>
      </c>
      <c r="I63846">
        <v>43078.370833333334</v>
      </c>
      <c r="J63846" t="s">
        <v>19</v>
      </c>
    </row>
    <row r="63847" spans="1:10" x14ac:dyDescent="0.25">
      <c r="A63847">
        <v>109.1327538</v>
      </c>
      <c r="B63847">
        <v>114.1585266</v>
      </c>
      <c r="C63847">
        <v>265</v>
      </c>
      <c r="D63847">
        <v>625.28380000000004</v>
      </c>
      <c r="E63847" s="6">
        <v>662.65705809999997</v>
      </c>
      <c r="F63847">
        <v>8.708486937</v>
      </c>
      <c r="G63847">
        <v>326.50900389999998</v>
      </c>
      <c r="H63847">
        <v>77.654269170000006</v>
      </c>
      <c r="I63847">
        <v>43078.370833333334</v>
      </c>
      <c r="J63847" t="s">
        <v>19</v>
      </c>
    </row>
    <row r="63848" spans="1:10" x14ac:dyDescent="0.25">
      <c r="A63848">
        <v>109.3829408</v>
      </c>
      <c r="B63848">
        <v>114.2358</v>
      </c>
      <c r="C63848">
        <v>265</v>
      </c>
      <c r="D63848">
        <v>636.90239999999994</v>
      </c>
      <c r="E63848" s="6">
        <v>662.67300569999998</v>
      </c>
      <c r="F63848">
        <v>8.7080240730000007</v>
      </c>
      <c r="G63848">
        <v>326.5116304</v>
      </c>
      <c r="H63848">
        <v>77.653494629999997</v>
      </c>
      <c r="I63848">
        <v>43078.370833333334</v>
      </c>
      <c r="J63848" t="s">
        <v>19</v>
      </c>
    </row>
    <row r="63849" spans="1:10" x14ac:dyDescent="0.25">
      <c r="A63849">
        <v>109.4990686</v>
      </c>
      <c r="B63849">
        <v>113.3907753</v>
      </c>
      <c r="C63849">
        <v>265</v>
      </c>
      <c r="D63849">
        <v>608.32690000000002</v>
      </c>
      <c r="E63849" s="6">
        <v>662.68040800000006</v>
      </c>
      <c r="F63849">
        <v>8.7078092290000004</v>
      </c>
      <c r="G63849">
        <v>326.51284950000002</v>
      </c>
      <c r="H63849">
        <v>77.653135120000002</v>
      </c>
      <c r="I63849">
        <v>43078.370833333334</v>
      </c>
      <c r="J63849" t="s">
        <v>19</v>
      </c>
    </row>
    <row r="63850" spans="1:10" x14ac:dyDescent="0.25">
      <c r="A63850">
        <v>109.6275167</v>
      </c>
      <c r="B63850">
        <v>112.45610000000001</v>
      </c>
      <c r="C63850">
        <v>265</v>
      </c>
      <c r="D63850">
        <v>649.62</v>
      </c>
      <c r="E63850" s="6">
        <v>662.68859559999999</v>
      </c>
      <c r="F63850">
        <v>8.7075715900000006</v>
      </c>
      <c r="G63850">
        <v>326.5141979</v>
      </c>
      <c r="H63850">
        <v>77.652737470000005</v>
      </c>
      <c r="I63850">
        <v>43078.370833333334</v>
      </c>
      <c r="J63850" t="s">
        <v>19</v>
      </c>
    </row>
    <row r="63851" spans="1:10" x14ac:dyDescent="0.25">
      <c r="A63851">
        <v>109.7492556</v>
      </c>
      <c r="B63851">
        <v>112.8532044</v>
      </c>
      <c r="C63851">
        <v>265</v>
      </c>
      <c r="D63851">
        <v>624.42020000000002</v>
      </c>
      <c r="E63851" s="6">
        <v>662.69635549999998</v>
      </c>
      <c r="F63851">
        <v>8.7073463649999994</v>
      </c>
      <c r="G63851">
        <v>326.51547590000001</v>
      </c>
      <c r="H63851">
        <v>77.652360590000001</v>
      </c>
      <c r="I63851">
        <v>43078.370833333334</v>
      </c>
      <c r="J63851" t="s">
        <v>19</v>
      </c>
    </row>
    <row r="63852" spans="1:10" x14ac:dyDescent="0.25">
      <c r="A63852">
        <v>110.2373704</v>
      </c>
      <c r="B63852">
        <v>114.4454022</v>
      </c>
      <c r="C63852">
        <v>265</v>
      </c>
      <c r="D63852">
        <v>613.82230000000004</v>
      </c>
      <c r="E63852" s="6">
        <v>662.72746919999997</v>
      </c>
      <c r="F63852">
        <v>8.7064433169999997</v>
      </c>
      <c r="G63852">
        <v>326.52060019999999</v>
      </c>
      <c r="H63852">
        <v>77.650849469999997</v>
      </c>
      <c r="I63852">
        <v>43078.370833333334</v>
      </c>
      <c r="J63852" t="s">
        <v>19</v>
      </c>
    </row>
    <row r="63853" spans="1:10" x14ac:dyDescent="0.25">
      <c r="A63853">
        <v>110.3591704</v>
      </c>
      <c r="B63853">
        <v>114.8427056</v>
      </c>
      <c r="C63853">
        <v>265</v>
      </c>
      <c r="D63853">
        <v>636.27440000000001</v>
      </c>
      <c r="E63853" s="6">
        <v>662.73523299999999</v>
      </c>
      <c r="F63853">
        <v>8.7062179789999998</v>
      </c>
      <c r="G63853">
        <v>326.52187889999999</v>
      </c>
      <c r="H63853">
        <v>77.650472399999998</v>
      </c>
      <c r="I63853">
        <v>43078.370833333334</v>
      </c>
      <c r="J63853" t="s">
        <v>19</v>
      </c>
    </row>
    <row r="63854" spans="1:10" x14ac:dyDescent="0.25">
      <c r="A63854">
        <v>110.4809704</v>
      </c>
      <c r="B63854">
        <v>115.240009</v>
      </c>
      <c r="C63854">
        <v>265</v>
      </c>
      <c r="D63854">
        <v>625.83330000000001</v>
      </c>
      <c r="E63854" s="6">
        <v>662.74299689999998</v>
      </c>
      <c r="F63854">
        <v>8.7059926399999998</v>
      </c>
      <c r="G63854">
        <v>326.52315750000002</v>
      </c>
      <c r="H63854">
        <v>77.650095329999999</v>
      </c>
      <c r="I63854">
        <v>43078.370833333334</v>
      </c>
      <c r="J63854" t="s">
        <v>19</v>
      </c>
    </row>
    <row r="63855" spans="1:10" x14ac:dyDescent="0.25">
      <c r="A63855">
        <v>110.72548519999999</v>
      </c>
      <c r="B63855">
        <v>116.0376</v>
      </c>
      <c r="C63855">
        <v>265</v>
      </c>
      <c r="D63855">
        <v>637.09432749999996</v>
      </c>
      <c r="E63855" s="6">
        <v>662.75858289999996</v>
      </c>
      <c r="F63855">
        <v>8.7055402700000002</v>
      </c>
      <c r="G63855">
        <v>326.5257244</v>
      </c>
      <c r="H63855">
        <v>77.649338360000002</v>
      </c>
      <c r="I63855">
        <v>43078.370833333334</v>
      </c>
      <c r="J63855" t="s">
        <v>19</v>
      </c>
    </row>
    <row r="63856" spans="1:10" x14ac:dyDescent="0.25">
      <c r="A63856">
        <v>110.8406371</v>
      </c>
      <c r="B63856">
        <v>111.7529</v>
      </c>
      <c r="C63856">
        <v>265</v>
      </c>
      <c r="D63856">
        <v>642.39760000000001</v>
      </c>
      <c r="E63856" s="6">
        <v>662.76592289999996</v>
      </c>
      <c r="F63856">
        <v>8.7053272310000001</v>
      </c>
      <c r="G63856">
        <v>326.5269333</v>
      </c>
      <c r="H63856">
        <v>77.64898187</v>
      </c>
      <c r="I63856">
        <v>43078.371527777781</v>
      </c>
      <c r="J63856" t="s">
        <v>19</v>
      </c>
    </row>
    <row r="63857" spans="1:10" x14ac:dyDescent="0.25">
      <c r="A63857">
        <v>110.96908519999999</v>
      </c>
      <c r="B63857">
        <v>113.3016064</v>
      </c>
      <c r="C63857">
        <v>265</v>
      </c>
      <c r="D63857">
        <v>627.08939999999996</v>
      </c>
      <c r="E63857" s="6">
        <v>662.77411050000001</v>
      </c>
      <c r="F63857">
        <v>8.7050895930000003</v>
      </c>
      <c r="G63857">
        <v>326.5282818</v>
      </c>
      <c r="H63857">
        <v>77.648584209999996</v>
      </c>
      <c r="I63857">
        <v>43078.371527777781</v>
      </c>
      <c r="J63857" t="s">
        <v>19</v>
      </c>
    </row>
    <row r="63858" spans="1:10" x14ac:dyDescent="0.25">
      <c r="A63858">
        <v>111.33540000000001</v>
      </c>
      <c r="B63858">
        <v>117.71828790000001</v>
      </c>
      <c r="C63858">
        <v>265</v>
      </c>
      <c r="D63858">
        <v>612.40920000000006</v>
      </c>
      <c r="E63858" s="6">
        <v>662.79746039999998</v>
      </c>
      <c r="F63858">
        <v>8.7044118840000007</v>
      </c>
      <c r="G63858">
        <v>326.53212739999998</v>
      </c>
      <c r="H63858">
        <v>77.647450169999999</v>
      </c>
      <c r="I63858">
        <v>43078.371527777781</v>
      </c>
      <c r="J63858" t="s">
        <v>19</v>
      </c>
    </row>
    <row r="63859" spans="1:10" x14ac:dyDescent="0.25">
      <c r="A63859">
        <v>111.28235770000001</v>
      </c>
      <c r="B63859">
        <v>119.18610289999999</v>
      </c>
      <c r="C63859">
        <v>265</v>
      </c>
      <c r="D63859">
        <v>638.55100000000004</v>
      </c>
      <c r="E63859" s="6">
        <v>662.80522029999997</v>
      </c>
      <c r="F63859">
        <v>8.7041866579999994</v>
      </c>
      <c r="G63859">
        <v>326.53340539999999</v>
      </c>
      <c r="H63859">
        <v>77.647073289999994</v>
      </c>
      <c r="I63859">
        <v>43078.371527777781</v>
      </c>
      <c r="J63859" t="s">
        <v>19</v>
      </c>
    </row>
    <row r="63860" spans="1:10" x14ac:dyDescent="0.25">
      <c r="A63860">
        <v>111.17539619999999</v>
      </c>
      <c r="B63860">
        <v>122.146</v>
      </c>
      <c r="C63860">
        <v>265</v>
      </c>
      <c r="D63860">
        <v>627.49585449999995</v>
      </c>
      <c r="E63860" s="6">
        <v>662.82086849999996</v>
      </c>
      <c r="F63860">
        <v>8.7037324829999996</v>
      </c>
      <c r="G63860">
        <v>326.53598260000001</v>
      </c>
      <c r="H63860">
        <v>77.646313289999995</v>
      </c>
      <c r="I63860">
        <v>43078.371527777781</v>
      </c>
      <c r="J63860" t="s">
        <v>19</v>
      </c>
    </row>
    <row r="63861" spans="1:10" x14ac:dyDescent="0.25">
      <c r="A63861">
        <v>111.0696837</v>
      </c>
      <c r="B63861">
        <v>112.25830000000001</v>
      </c>
      <c r="C63861">
        <v>265</v>
      </c>
      <c r="D63861">
        <v>616.56979999999999</v>
      </c>
      <c r="E63861" s="6">
        <v>662.83633399999997</v>
      </c>
      <c r="F63861">
        <v>8.7032836109999998</v>
      </c>
      <c r="G63861">
        <v>326.5385296</v>
      </c>
      <c r="H63861">
        <v>77.645562170000005</v>
      </c>
      <c r="I63861">
        <v>43078.371527777781</v>
      </c>
      <c r="J63861" t="s">
        <v>19</v>
      </c>
    </row>
    <row r="63862" spans="1:10" x14ac:dyDescent="0.25">
      <c r="A63862">
        <v>111.0166148</v>
      </c>
      <c r="B63862">
        <v>115.4223502</v>
      </c>
      <c r="C63862">
        <v>265</v>
      </c>
      <c r="D63862">
        <v>641.22</v>
      </c>
      <c r="E63862" s="6">
        <v>662.84409779999999</v>
      </c>
      <c r="F63862">
        <v>8.7030582729999999</v>
      </c>
      <c r="G63862">
        <v>326.5398083</v>
      </c>
      <c r="H63862">
        <v>77.645185100000006</v>
      </c>
      <c r="I63862">
        <v>43078.371527777781</v>
      </c>
      <c r="J63862" t="s">
        <v>19</v>
      </c>
    </row>
    <row r="63863" spans="1:10" x14ac:dyDescent="0.25">
      <c r="A63863">
        <v>110.9635459</v>
      </c>
      <c r="B63863">
        <v>118.5864</v>
      </c>
      <c r="C63863">
        <v>265</v>
      </c>
      <c r="D63863">
        <v>628.1884</v>
      </c>
      <c r="E63863" s="6">
        <v>662.85186169999997</v>
      </c>
      <c r="F63863">
        <v>8.7028329339999999</v>
      </c>
      <c r="G63863">
        <v>326.541087</v>
      </c>
      <c r="H63863">
        <v>77.644808029999993</v>
      </c>
      <c r="I63863">
        <v>43078.371527777781</v>
      </c>
      <c r="J63863" t="s">
        <v>19</v>
      </c>
    </row>
    <row r="63864" spans="1:10" x14ac:dyDescent="0.25">
      <c r="A63864">
        <v>110.91047709999999</v>
      </c>
      <c r="B63864">
        <v>112.9175</v>
      </c>
      <c r="C63864">
        <v>265</v>
      </c>
      <c r="D63864">
        <v>609.74</v>
      </c>
      <c r="E63864" s="6">
        <v>662.85962549999999</v>
      </c>
      <c r="F63864">
        <v>8.7026075949999999</v>
      </c>
      <c r="G63864">
        <v>326.54236559999998</v>
      </c>
      <c r="H63864">
        <v>77.644430959999994</v>
      </c>
      <c r="I63864">
        <v>43078.371527777781</v>
      </c>
      <c r="J63864" t="s">
        <v>19</v>
      </c>
    </row>
    <row r="63865" spans="1:10" x14ac:dyDescent="0.25">
      <c r="A63865">
        <v>110.8570096</v>
      </c>
      <c r="B63865">
        <v>116.06031520000001</v>
      </c>
      <c r="C63865">
        <v>265</v>
      </c>
      <c r="D63865">
        <v>631.64250000000004</v>
      </c>
      <c r="E63865" s="6">
        <v>662.86744769999996</v>
      </c>
      <c r="F63865">
        <v>8.7023805640000003</v>
      </c>
      <c r="G63865">
        <v>326.54365389999998</v>
      </c>
      <c r="H63865">
        <v>77.644051050000002</v>
      </c>
      <c r="I63865">
        <v>43078.371527777781</v>
      </c>
      <c r="J63865" t="s">
        <v>19</v>
      </c>
    </row>
    <row r="63866" spans="1:10" x14ac:dyDescent="0.25">
      <c r="A63866">
        <v>110.8039407</v>
      </c>
      <c r="B63866">
        <v>119.1797</v>
      </c>
      <c r="C63866">
        <v>265</v>
      </c>
      <c r="D63866">
        <v>641.84810000000004</v>
      </c>
      <c r="E63866" s="6">
        <v>662.87521149999998</v>
      </c>
      <c r="F63866">
        <v>8.7021552250000003</v>
      </c>
      <c r="G63866">
        <v>326.54493250000002</v>
      </c>
      <c r="H63866">
        <v>77.643673980000003</v>
      </c>
      <c r="I63866">
        <v>43078.371527777781</v>
      </c>
      <c r="J63866" t="s">
        <v>19</v>
      </c>
    </row>
    <row r="63867" spans="1:10" x14ac:dyDescent="0.25">
      <c r="A63867">
        <v>110.75087190000001</v>
      </c>
      <c r="B63867">
        <v>111.5771</v>
      </c>
      <c r="C63867">
        <v>265</v>
      </c>
      <c r="D63867">
        <v>624.49879999999996</v>
      </c>
      <c r="E63867" s="6">
        <v>662.88297539999996</v>
      </c>
      <c r="F63867">
        <v>8.7019298870000004</v>
      </c>
      <c r="G63867">
        <v>326.54621120000002</v>
      </c>
      <c r="H63867">
        <v>77.643296910000004</v>
      </c>
      <c r="I63867">
        <v>43078.371527777781</v>
      </c>
      <c r="J63867" t="s">
        <v>19</v>
      </c>
    </row>
    <row r="63868" spans="1:10" x14ac:dyDescent="0.25">
      <c r="A63868">
        <v>110.64476070000001</v>
      </c>
      <c r="B63868">
        <v>116.8066</v>
      </c>
      <c r="C63868">
        <v>265</v>
      </c>
      <c r="D63868">
        <v>620.53714130000003</v>
      </c>
      <c r="E63868" s="6">
        <v>662.89849909999998</v>
      </c>
      <c r="F63868">
        <v>8.7014793220000008</v>
      </c>
      <c r="G63868">
        <v>326.54876789999997</v>
      </c>
      <c r="H63868">
        <v>77.64254296</v>
      </c>
      <c r="I63868">
        <v>43078.371527777781</v>
      </c>
      <c r="J63868" t="s">
        <v>19</v>
      </c>
    </row>
    <row r="63869" spans="1:10" x14ac:dyDescent="0.25">
      <c r="A63869">
        <v>110.4312628</v>
      </c>
      <c r="B63869">
        <v>115.718219</v>
      </c>
      <c r="C63869">
        <v>265</v>
      </c>
      <c r="D63869">
        <v>612.56619999999998</v>
      </c>
      <c r="E63869" s="6">
        <v>662.92973329999995</v>
      </c>
      <c r="F63869">
        <v>8.7005727769999996</v>
      </c>
      <c r="G63869">
        <v>326.55391200000003</v>
      </c>
      <c r="H63869">
        <v>77.641025990000003</v>
      </c>
      <c r="I63869">
        <v>43078.371527777781</v>
      </c>
      <c r="J63869" t="s">
        <v>19</v>
      </c>
    </row>
    <row r="63870" spans="1:10" x14ac:dyDescent="0.25">
      <c r="A63870">
        <v>110.3815158</v>
      </c>
      <c r="B63870">
        <v>115.4646157</v>
      </c>
      <c r="C63870">
        <v>265</v>
      </c>
      <c r="D63870">
        <v>628.81650000000002</v>
      </c>
      <c r="E63870" s="6">
        <v>662.93701120000003</v>
      </c>
      <c r="F63870">
        <v>8.7003615429999996</v>
      </c>
      <c r="G63870">
        <v>326.55511059999998</v>
      </c>
      <c r="H63870">
        <v>77.640672519999995</v>
      </c>
      <c r="I63870">
        <v>43078.371527777781</v>
      </c>
      <c r="J63870" t="s">
        <v>19</v>
      </c>
    </row>
    <row r="63871" spans="1:10" x14ac:dyDescent="0.25">
      <c r="A63871">
        <v>110.2724815</v>
      </c>
      <c r="B63871">
        <v>114.9087746</v>
      </c>
      <c r="C63871">
        <v>265</v>
      </c>
      <c r="D63871">
        <v>612.88009999999997</v>
      </c>
      <c r="E63871" s="6">
        <v>662.95296269999994</v>
      </c>
      <c r="F63871">
        <v>8.6998985659999999</v>
      </c>
      <c r="G63871">
        <v>326.55773770000002</v>
      </c>
      <c r="H63871">
        <v>77.6398978</v>
      </c>
      <c r="I63871">
        <v>43078.371527777781</v>
      </c>
      <c r="J63871" t="s">
        <v>19</v>
      </c>
    </row>
    <row r="63872" spans="1:10" x14ac:dyDescent="0.25">
      <c r="A63872">
        <v>110.1663437</v>
      </c>
      <c r="B63872">
        <v>114.3677</v>
      </c>
      <c r="C63872">
        <v>265</v>
      </c>
      <c r="D63872">
        <v>634.86130000000003</v>
      </c>
      <c r="E63872" s="6">
        <v>662.96849029999998</v>
      </c>
      <c r="F63872">
        <v>8.699447889</v>
      </c>
      <c r="G63872">
        <v>326.56029510000002</v>
      </c>
      <c r="H63872">
        <v>77.639143649999994</v>
      </c>
      <c r="I63872">
        <v>43078.371527777781</v>
      </c>
      <c r="J63872" t="s">
        <v>19</v>
      </c>
    </row>
    <row r="63873" spans="1:10" x14ac:dyDescent="0.25">
      <c r="A63873">
        <v>110.1133014</v>
      </c>
      <c r="B63873">
        <v>119.5532</v>
      </c>
      <c r="C63873">
        <v>265</v>
      </c>
      <c r="D63873">
        <v>630.76521279999997</v>
      </c>
      <c r="E63873" s="6">
        <v>662.97625029999995</v>
      </c>
      <c r="F63873">
        <v>8.6992226630000005</v>
      </c>
      <c r="G63873">
        <v>326.56157309999998</v>
      </c>
      <c r="H63873">
        <v>77.638766770000004</v>
      </c>
      <c r="I63873">
        <v>43078.371527777781</v>
      </c>
      <c r="J63873" t="s">
        <v>19</v>
      </c>
    </row>
    <row r="63874" spans="1:10" x14ac:dyDescent="0.25">
      <c r="A63874">
        <v>110.0067385</v>
      </c>
      <c r="B63874">
        <v>117.57828430000001</v>
      </c>
      <c r="C63874">
        <v>265</v>
      </c>
      <c r="D63874">
        <v>622.53610000000003</v>
      </c>
      <c r="E63874" s="6">
        <v>662.99184019999996</v>
      </c>
      <c r="F63874">
        <v>8.6987701800000004</v>
      </c>
      <c r="G63874">
        <v>326.56414059999997</v>
      </c>
      <c r="H63874">
        <v>77.638009609999997</v>
      </c>
      <c r="I63874">
        <v>43078.371527777781</v>
      </c>
      <c r="J63874" t="s">
        <v>19</v>
      </c>
    </row>
    <row r="63875" spans="1:10" x14ac:dyDescent="0.25">
      <c r="A63875">
        <v>109.9006274</v>
      </c>
      <c r="B63875">
        <v>115.6117411</v>
      </c>
      <c r="C63875">
        <v>265</v>
      </c>
      <c r="D63875">
        <v>639.57150000000001</v>
      </c>
      <c r="E63875" s="6">
        <v>663.00736400000005</v>
      </c>
      <c r="F63875">
        <v>8.6983196159999991</v>
      </c>
      <c r="G63875">
        <v>326.56669729999999</v>
      </c>
      <c r="H63875">
        <v>77.63725565</v>
      </c>
      <c r="I63875">
        <v>43078.37222222222</v>
      </c>
      <c r="J63875" t="s">
        <v>19</v>
      </c>
    </row>
    <row r="63876" spans="1:10" x14ac:dyDescent="0.25">
      <c r="A63876">
        <v>109.84755850000001</v>
      </c>
      <c r="B63876">
        <v>114.62822319999999</v>
      </c>
      <c r="C63876">
        <v>265</v>
      </c>
      <c r="D63876">
        <v>618.84640000000002</v>
      </c>
      <c r="E63876" s="6">
        <v>663.01512779999996</v>
      </c>
      <c r="F63876">
        <v>8.6980942769999992</v>
      </c>
      <c r="G63876">
        <v>326.56797599999999</v>
      </c>
      <c r="H63876">
        <v>77.636878580000001</v>
      </c>
      <c r="I63876">
        <v>43078.37222222222</v>
      </c>
      <c r="J63876" t="s">
        <v>19</v>
      </c>
    </row>
    <row r="63877" spans="1:10" x14ac:dyDescent="0.25">
      <c r="A63877">
        <v>109.79698759999999</v>
      </c>
      <c r="B63877">
        <v>113.6910001</v>
      </c>
      <c r="C63877">
        <v>265</v>
      </c>
      <c r="D63877">
        <v>630.54359999999997</v>
      </c>
      <c r="E63877" s="6">
        <v>663.02252620000002</v>
      </c>
      <c r="F63877">
        <v>8.6978795449999993</v>
      </c>
      <c r="G63877">
        <v>326.56919449999998</v>
      </c>
      <c r="H63877">
        <v>77.63651926</v>
      </c>
      <c r="I63877">
        <v>43078.37222222222</v>
      </c>
      <c r="J63877" t="s">
        <v>19</v>
      </c>
    </row>
    <row r="63878" spans="1:10" x14ac:dyDescent="0.25">
      <c r="A63878">
        <v>109.7410222</v>
      </c>
      <c r="B63878">
        <v>112.6538</v>
      </c>
      <c r="C63878">
        <v>265</v>
      </c>
      <c r="D63878">
        <v>628.05769090000001</v>
      </c>
      <c r="E63878" s="6">
        <v>663.03071379999994</v>
      </c>
      <c r="F63878">
        <v>8.6976419069999995</v>
      </c>
      <c r="G63878">
        <v>326.57054290000002</v>
      </c>
      <c r="H63878">
        <v>77.636121610000004</v>
      </c>
      <c r="I63878">
        <v>43078.37222222222</v>
      </c>
      <c r="J63878" t="s">
        <v>19</v>
      </c>
    </row>
    <row r="63879" spans="1:10" x14ac:dyDescent="0.25">
      <c r="A63879">
        <v>109.5283481</v>
      </c>
      <c r="B63879">
        <v>115.9070195</v>
      </c>
      <c r="C63879">
        <v>265</v>
      </c>
      <c r="D63879">
        <v>618.61099999999999</v>
      </c>
      <c r="E63879" s="6">
        <v>663.06182750000005</v>
      </c>
      <c r="F63879">
        <v>8.69673886</v>
      </c>
      <c r="G63879">
        <v>326.5756672</v>
      </c>
      <c r="H63879">
        <v>77.63461049</v>
      </c>
      <c r="I63879">
        <v>43078.37222222222</v>
      </c>
      <c r="J63879" t="s">
        <v>19</v>
      </c>
    </row>
    <row r="63880" spans="1:10" x14ac:dyDescent="0.25">
      <c r="A63880">
        <v>109.4752793</v>
      </c>
      <c r="B63880">
        <v>116.7188</v>
      </c>
      <c r="C63880">
        <v>265</v>
      </c>
      <c r="D63880">
        <v>638.78650000000005</v>
      </c>
      <c r="E63880" s="6">
        <v>663.06959129999996</v>
      </c>
      <c r="F63880">
        <v>8.696513521</v>
      </c>
      <c r="G63880">
        <v>326.57694579999998</v>
      </c>
      <c r="H63880">
        <v>77.634233420000001</v>
      </c>
      <c r="I63880">
        <v>43078.37222222222</v>
      </c>
      <c r="J63880" t="s">
        <v>19</v>
      </c>
    </row>
    <row r="63881" spans="1:10" x14ac:dyDescent="0.25">
      <c r="A63881">
        <v>109.4222104</v>
      </c>
      <c r="B63881">
        <v>122.16800000000001</v>
      </c>
      <c r="C63881">
        <v>265</v>
      </c>
      <c r="D63881">
        <v>630.30597680000005</v>
      </c>
      <c r="E63881" s="6">
        <v>663.07735509999998</v>
      </c>
      <c r="F63881">
        <v>8.6962881830000001</v>
      </c>
      <c r="G63881">
        <v>326.57822449999998</v>
      </c>
      <c r="H63881">
        <v>77.633856350000002</v>
      </c>
      <c r="I63881">
        <v>43078.37222222222</v>
      </c>
      <c r="J63881" t="s">
        <v>19</v>
      </c>
    </row>
    <row r="63882" spans="1:10" x14ac:dyDescent="0.25">
      <c r="A63882">
        <v>109.3691681</v>
      </c>
      <c r="B63882">
        <v>116.6981701</v>
      </c>
      <c r="C63882">
        <v>265</v>
      </c>
      <c r="D63882">
        <v>621.8297</v>
      </c>
      <c r="E63882" s="6">
        <v>663.08511510000005</v>
      </c>
      <c r="F63882">
        <v>8.6960629570000005</v>
      </c>
      <c r="G63882">
        <v>326.57950249999999</v>
      </c>
      <c r="H63882">
        <v>77.633479469999997</v>
      </c>
      <c r="I63882">
        <v>43078.37222222222</v>
      </c>
      <c r="J63882" t="s">
        <v>19</v>
      </c>
    </row>
    <row r="63883" spans="1:10" x14ac:dyDescent="0.25">
      <c r="A63883">
        <v>109.3160992</v>
      </c>
      <c r="B63883">
        <v>111.2256</v>
      </c>
      <c r="C63883">
        <v>265</v>
      </c>
      <c r="D63883">
        <v>629.80510040000001</v>
      </c>
      <c r="E63883" s="6">
        <v>663.09287889999996</v>
      </c>
      <c r="F63883">
        <v>8.6958376180000005</v>
      </c>
      <c r="G63883">
        <v>326.58078119999999</v>
      </c>
      <c r="H63883">
        <v>77.633102399999999</v>
      </c>
      <c r="I63883">
        <v>43078.37222222222</v>
      </c>
      <c r="J63883" t="s">
        <v>19</v>
      </c>
    </row>
    <row r="63884" spans="1:10" x14ac:dyDescent="0.25">
      <c r="A63884">
        <v>109.2626052</v>
      </c>
      <c r="B63884">
        <v>112.8449545</v>
      </c>
      <c r="C63884">
        <v>265</v>
      </c>
      <c r="D63884">
        <v>637.84439999999995</v>
      </c>
      <c r="E63884" s="6">
        <v>663.10070499999995</v>
      </c>
      <c r="F63884">
        <v>8.6956104740000004</v>
      </c>
      <c r="G63884">
        <v>326.58207010000001</v>
      </c>
      <c r="H63884">
        <v>77.632722299999998</v>
      </c>
      <c r="I63884">
        <v>43078.37222222222</v>
      </c>
      <c r="J63884" t="s">
        <v>19</v>
      </c>
    </row>
    <row r="63885" spans="1:10" x14ac:dyDescent="0.25">
      <c r="A63885">
        <v>109.20956289999999</v>
      </c>
      <c r="B63885">
        <v>114.4506334</v>
      </c>
      <c r="C63885">
        <v>265</v>
      </c>
      <c r="D63885">
        <v>621.35860000000002</v>
      </c>
      <c r="E63885" s="6">
        <v>663.10846489999994</v>
      </c>
      <c r="F63885">
        <v>8.6953852479999991</v>
      </c>
      <c r="G63885">
        <v>326.58334810000002</v>
      </c>
      <c r="H63885">
        <v>77.632345419999993</v>
      </c>
      <c r="I63885">
        <v>43078.37222222222</v>
      </c>
      <c r="J63885" t="s">
        <v>19</v>
      </c>
    </row>
    <row r="63886" spans="1:10" x14ac:dyDescent="0.25">
      <c r="A63886">
        <v>109.1034252</v>
      </c>
      <c r="B63886">
        <v>117.6636</v>
      </c>
      <c r="C63886">
        <v>265</v>
      </c>
      <c r="D63886">
        <v>631.95650000000001</v>
      </c>
      <c r="E63886" s="6">
        <v>663.12399259999995</v>
      </c>
      <c r="F63886">
        <v>8.6949345709999992</v>
      </c>
      <c r="G63886">
        <v>326.5859054</v>
      </c>
      <c r="H63886">
        <v>77.631591279999995</v>
      </c>
      <c r="I63886">
        <v>43078.37222222222</v>
      </c>
      <c r="J63886" t="s">
        <v>19</v>
      </c>
    </row>
    <row r="63887" spans="1:10" x14ac:dyDescent="0.25">
      <c r="A63887">
        <v>108.8907511</v>
      </c>
      <c r="B63887">
        <v>115.52436899999999</v>
      </c>
      <c r="C63887">
        <v>265</v>
      </c>
      <c r="D63887">
        <v>610.05399999999997</v>
      </c>
      <c r="E63887" s="6">
        <v>663.15510630000006</v>
      </c>
      <c r="F63887">
        <v>8.6940315239999997</v>
      </c>
      <c r="G63887">
        <v>326.59102969999998</v>
      </c>
      <c r="H63887">
        <v>77.630080160000006</v>
      </c>
      <c r="I63887">
        <v>43078.37222222222</v>
      </c>
      <c r="J63887" t="s">
        <v>19</v>
      </c>
    </row>
    <row r="63888" spans="1:10" x14ac:dyDescent="0.25">
      <c r="A63888">
        <v>108.8376823</v>
      </c>
      <c r="B63888">
        <v>114.9905636</v>
      </c>
      <c r="C63888">
        <v>265</v>
      </c>
      <c r="D63888">
        <v>632.5847</v>
      </c>
      <c r="E63888" s="6">
        <v>663.16287009999996</v>
      </c>
      <c r="F63888">
        <v>8.6938061849999997</v>
      </c>
      <c r="G63888">
        <v>326.59230830000001</v>
      </c>
      <c r="H63888">
        <v>77.629703090000007</v>
      </c>
      <c r="I63888">
        <v>43078.37222222222</v>
      </c>
      <c r="J63888" t="s">
        <v>19</v>
      </c>
    </row>
    <row r="63889" spans="1:10" x14ac:dyDescent="0.25">
      <c r="A63889">
        <v>108.7311459</v>
      </c>
      <c r="B63889">
        <v>113.9189434</v>
      </c>
      <c r="C63889">
        <v>265</v>
      </c>
      <c r="D63889">
        <v>612.17359999999996</v>
      </c>
      <c r="E63889" s="6">
        <v>663.17845609999995</v>
      </c>
      <c r="F63889">
        <v>8.693353815</v>
      </c>
      <c r="G63889">
        <v>326.59487530000001</v>
      </c>
      <c r="H63889">
        <v>77.628946119999995</v>
      </c>
      <c r="I63889">
        <v>43078.37222222222</v>
      </c>
      <c r="J63889" t="s">
        <v>19</v>
      </c>
    </row>
    <row r="63890" spans="1:10" x14ac:dyDescent="0.25">
      <c r="A63890">
        <v>108.678077</v>
      </c>
      <c r="B63890">
        <v>113.385138</v>
      </c>
      <c r="C63890">
        <v>265</v>
      </c>
      <c r="D63890">
        <v>624.81269999999995</v>
      </c>
      <c r="E63890" s="6">
        <v>663.18622000000005</v>
      </c>
      <c r="F63890">
        <v>8.6931284770000001</v>
      </c>
      <c r="G63890">
        <v>326.59615389999999</v>
      </c>
      <c r="H63890">
        <v>77.628569049999996</v>
      </c>
      <c r="I63890">
        <v>43078.37222222222</v>
      </c>
      <c r="J63890" t="s">
        <v>19</v>
      </c>
    </row>
    <row r="63891" spans="1:10" x14ac:dyDescent="0.25">
      <c r="A63891">
        <v>108.62503479999999</v>
      </c>
      <c r="B63891">
        <v>112.8516</v>
      </c>
      <c r="C63891">
        <v>265</v>
      </c>
      <c r="D63891">
        <v>627.67167919999997</v>
      </c>
      <c r="E63891" s="6">
        <v>663.19397990000004</v>
      </c>
      <c r="F63891">
        <v>8.6929032510000006</v>
      </c>
      <c r="G63891">
        <v>326.59743200000003</v>
      </c>
      <c r="H63891">
        <v>77.628192159999998</v>
      </c>
      <c r="I63891">
        <v>43078.37222222222</v>
      </c>
      <c r="J63891" t="s">
        <v>19</v>
      </c>
    </row>
    <row r="63892" spans="1:10" x14ac:dyDescent="0.25">
      <c r="A63892">
        <v>108.5719659</v>
      </c>
      <c r="B63892">
        <v>117.2461</v>
      </c>
      <c r="C63892">
        <v>265</v>
      </c>
      <c r="D63892">
        <v>630.53209100000004</v>
      </c>
      <c r="E63892" s="6">
        <v>663.20174369999995</v>
      </c>
      <c r="F63892">
        <v>8.6926779120000006</v>
      </c>
      <c r="G63892">
        <v>326.5987106</v>
      </c>
      <c r="H63892">
        <v>77.627815089999999</v>
      </c>
      <c r="I63892">
        <v>43078.37222222222</v>
      </c>
      <c r="J63892" t="s">
        <v>19</v>
      </c>
    </row>
    <row r="63893" spans="1:10" x14ac:dyDescent="0.25">
      <c r="A63893">
        <v>108.518897</v>
      </c>
      <c r="B63893">
        <v>113.1592</v>
      </c>
      <c r="C63893">
        <v>265</v>
      </c>
      <c r="D63893">
        <v>633.3925031</v>
      </c>
      <c r="E63893" s="6">
        <v>663.20950760000005</v>
      </c>
      <c r="F63893">
        <v>8.6924525730000006</v>
      </c>
      <c r="G63893">
        <v>326.5999893</v>
      </c>
      <c r="H63893">
        <v>77.62743802</v>
      </c>
      <c r="I63893">
        <v>43078.37222222222</v>
      </c>
      <c r="J63893" t="s">
        <v>19</v>
      </c>
    </row>
    <row r="63894" spans="1:10" x14ac:dyDescent="0.25">
      <c r="A63894">
        <v>108.46542959999999</v>
      </c>
      <c r="B63894">
        <v>118.5864</v>
      </c>
      <c r="C63894">
        <v>265</v>
      </c>
      <c r="D63894">
        <v>636.27440000000001</v>
      </c>
      <c r="E63894" s="6">
        <v>663.21732970000005</v>
      </c>
      <c r="F63894">
        <v>8.6922255419999992</v>
      </c>
      <c r="G63894">
        <v>326.60127749999998</v>
      </c>
      <c r="H63894">
        <v>77.627058120000001</v>
      </c>
      <c r="I63894">
        <v>43078.37222222222</v>
      </c>
      <c r="J63894" t="s">
        <v>19</v>
      </c>
    </row>
    <row r="63895" spans="1:10" x14ac:dyDescent="0.25">
      <c r="A63895">
        <v>108.41236069999999</v>
      </c>
      <c r="B63895">
        <v>114.34569999999999</v>
      </c>
      <c r="C63895">
        <v>265</v>
      </c>
      <c r="D63895">
        <v>611.54570000000001</v>
      </c>
      <c r="E63895" s="6">
        <v>663.22509360000004</v>
      </c>
      <c r="F63895">
        <v>8.6920002039999993</v>
      </c>
      <c r="G63895">
        <v>326.60255619999998</v>
      </c>
      <c r="H63895">
        <v>77.626681050000002</v>
      </c>
      <c r="I63895">
        <v>43078.37222222222</v>
      </c>
      <c r="J63895" t="s">
        <v>19</v>
      </c>
    </row>
    <row r="63896" spans="1:10" x14ac:dyDescent="0.25">
      <c r="A63896">
        <v>108.35929179999999</v>
      </c>
      <c r="B63896">
        <v>114.72873850000001</v>
      </c>
      <c r="C63896">
        <v>265</v>
      </c>
      <c r="D63896">
        <v>631.56410000000005</v>
      </c>
      <c r="E63896" s="6">
        <v>663.23285739999994</v>
      </c>
      <c r="F63896">
        <v>8.6917748649999993</v>
      </c>
      <c r="G63896">
        <v>326.60383489999998</v>
      </c>
      <c r="H63896">
        <v>77.626303980000003</v>
      </c>
      <c r="I63896">
        <v>43078.372916666667</v>
      </c>
      <c r="J63896" t="s">
        <v>19</v>
      </c>
    </row>
    <row r="63897" spans="1:10" x14ac:dyDescent="0.25">
      <c r="A63897">
        <v>108.2531541</v>
      </c>
      <c r="B63897">
        <v>115.4948155</v>
      </c>
      <c r="C63897">
        <v>265</v>
      </c>
      <c r="D63897">
        <v>611.6241</v>
      </c>
      <c r="E63897" s="6">
        <v>663.24838509999995</v>
      </c>
      <c r="F63897">
        <v>8.6913241879999994</v>
      </c>
      <c r="G63897">
        <v>326.60639220000002</v>
      </c>
      <c r="H63897">
        <v>77.625549829999997</v>
      </c>
      <c r="I63897">
        <v>43078.372916666667</v>
      </c>
      <c r="J63897" t="s">
        <v>19</v>
      </c>
    </row>
    <row r="63898" spans="1:10" x14ac:dyDescent="0.25">
      <c r="A63898">
        <v>108.19926150000001</v>
      </c>
      <c r="B63898">
        <v>115.88379999999999</v>
      </c>
      <c r="C63898">
        <v>265</v>
      </c>
      <c r="D63898">
        <v>637.68740000000003</v>
      </c>
      <c r="E63898" s="6">
        <v>663.25626950000003</v>
      </c>
      <c r="F63898">
        <v>8.6910953509999995</v>
      </c>
      <c r="G63898">
        <v>326.60769069999998</v>
      </c>
      <c r="H63898">
        <v>77.625166910000004</v>
      </c>
      <c r="I63898">
        <v>43078.372916666667</v>
      </c>
      <c r="J63898" t="s">
        <v>19</v>
      </c>
    </row>
    <row r="63899" spans="1:10" x14ac:dyDescent="0.25">
      <c r="A63899">
        <v>108.1466178</v>
      </c>
      <c r="B63899">
        <v>120.30029999999999</v>
      </c>
      <c r="C63899">
        <v>265</v>
      </c>
      <c r="D63899">
        <v>631.86237359999996</v>
      </c>
      <c r="E63899" s="6">
        <v>663.26397110000005</v>
      </c>
      <c r="F63899">
        <v>8.6908718179999997</v>
      </c>
      <c r="G63899">
        <v>326.60895909999999</v>
      </c>
      <c r="H63899">
        <v>77.624792859999999</v>
      </c>
      <c r="I63899">
        <v>43078.372916666667</v>
      </c>
      <c r="J63899" t="s">
        <v>19</v>
      </c>
    </row>
    <row r="63900" spans="1:10" x14ac:dyDescent="0.25">
      <c r="A63900">
        <v>108.0935489</v>
      </c>
      <c r="B63900">
        <v>119.4516749</v>
      </c>
      <c r="C63900">
        <v>265</v>
      </c>
      <c r="D63900">
        <v>625.99030000000005</v>
      </c>
      <c r="E63900" s="6">
        <v>663.27173489999996</v>
      </c>
      <c r="F63900">
        <v>8.6906464789999998</v>
      </c>
      <c r="G63900">
        <v>326.61023779999999</v>
      </c>
      <c r="H63900">
        <v>77.62441579</v>
      </c>
      <c r="I63900">
        <v>43078.372916666667</v>
      </c>
      <c r="J63900" t="s">
        <v>19</v>
      </c>
    </row>
    <row r="63901" spans="1:10" x14ac:dyDescent="0.25">
      <c r="A63901">
        <v>107.8809014</v>
      </c>
      <c r="B63901">
        <v>116.0512251</v>
      </c>
      <c r="C63901">
        <v>265</v>
      </c>
      <c r="D63901">
        <v>641.14149999999995</v>
      </c>
      <c r="E63901" s="6">
        <v>663.30284470000004</v>
      </c>
      <c r="F63901">
        <v>8.6897435450000007</v>
      </c>
      <c r="G63901">
        <v>326.61536139999998</v>
      </c>
      <c r="H63901">
        <v>77.622904860000006</v>
      </c>
      <c r="I63901">
        <v>43078.372916666667</v>
      </c>
      <c r="J63901" t="s">
        <v>19</v>
      </c>
    </row>
    <row r="63902" spans="1:10" x14ac:dyDescent="0.25">
      <c r="A63902">
        <v>107.82783259999999</v>
      </c>
      <c r="B63902">
        <v>115.2026</v>
      </c>
      <c r="C63902">
        <v>265</v>
      </c>
      <c r="D63902">
        <v>623.08569999999997</v>
      </c>
      <c r="E63902" s="6">
        <v>663.31060860000002</v>
      </c>
      <c r="F63902">
        <v>8.6895182060000007</v>
      </c>
      <c r="G63902">
        <v>326.61664009999998</v>
      </c>
      <c r="H63902">
        <v>77.622527790000007</v>
      </c>
      <c r="I63902">
        <v>43078.372916666667</v>
      </c>
      <c r="J63902" t="s">
        <v>19</v>
      </c>
    </row>
    <row r="63903" spans="1:10" x14ac:dyDescent="0.25">
      <c r="A63903">
        <v>107.77476369999999</v>
      </c>
      <c r="B63903">
        <v>119.9927</v>
      </c>
      <c r="C63903">
        <v>265</v>
      </c>
      <c r="D63903">
        <v>631.05385000000001</v>
      </c>
      <c r="E63903" s="6">
        <v>663.31837240000004</v>
      </c>
      <c r="F63903">
        <v>8.6892928670000007</v>
      </c>
      <c r="G63903">
        <v>326.61791870000002</v>
      </c>
      <c r="H63903">
        <v>77.622150719999993</v>
      </c>
      <c r="I63903">
        <v>43078.372916666667</v>
      </c>
      <c r="J63903" t="s">
        <v>19</v>
      </c>
    </row>
    <row r="63904" spans="1:10" x14ac:dyDescent="0.25">
      <c r="A63904">
        <v>107.72169479999999</v>
      </c>
      <c r="B63904">
        <v>119.0004095</v>
      </c>
      <c r="C63904">
        <v>265</v>
      </c>
      <c r="D63904">
        <v>639.02200000000005</v>
      </c>
      <c r="E63904" s="6">
        <v>663.32613619999995</v>
      </c>
      <c r="F63904">
        <v>8.6890675290000008</v>
      </c>
      <c r="G63904">
        <v>326.61919740000002</v>
      </c>
      <c r="H63904">
        <v>77.621773649999994</v>
      </c>
      <c r="I63904">
        <v>43078.372916666667</v>
      </c>
      <c r="J63904" t="s">
        <v>19</v>
      </c>
    </row>
    <row r="63905" spans="1:10" x14ac:dyDescent="0.25">
      <c r="A63905">
        <v>107.67112400000001</v>
      </c>
      <c r="B63905">
        <v>118.05482670000001</v>
      </c>
      <c r="C63905">
        <v>265</v>
      </c>
      <c r="D63905">
        <v>626.69680000000005</v>
      </c>
      <c r="E63905" s="6">
        <v>663.33353460000001</v>
      </c>
      <c r="F63905">
        <v>8.6888527969999991</v>
      </c>
      <c r="G63905">
        <v>326.62041590000001</v>
      </c>
      <c r="H63905">
        <v>77.621414329999993</v>
      </c>
      <c r="I63905">
        <v>43078.372916666667</v>
      </c>
      <c r="J63905" t="s">
        <v>19</v>
      </c>
    </row>
    <row r="63906" spans="1:10" x14ac:dyDescent="0.25">
      <c r="A63906">
        <v>107.5115188</v>
      </c>
      <c r="B63906">
        <v>115.0705018</v>
      </c>
      <c r="C63906">
        <v>265</v>
      </c>
      <c r="D63906">
        <v>639.33590000000004</v>
      </c>
      <c r="E63906" s="6">
        <v>663.35688449999998</v>
      </c>
      <c r="F63906">
        <v>8.6881750879999995</v>
      </c>
      <c r="G63906">
        <v>326.62426140000002</v>
      </c>
      <c r="H63906">
        <v>77.620280280000003</v>
      </c>
      <c r="I63906">
        <v>43078.372916666667</v>
      </c>
      <c r="J63906" t="s">
        <v>19</v>
      </c>
    </row>
    <row r="63907" spans="1:10" x14ac:dyDescent="0.25">
      <c r="A63907">
        <v>107.4551281</v>
      </c>
      <c r="B63907">
        <v>114.01609999999999</v>
      </c>
      <c r="C63907">
        <v>265</v>
      </c>
      <c r="D63907">
        <v>632.62472439999999</v>
      </c>
      <c r="E63907" s="6">
        <v>663.36513430000002</v>
      </c>
      <c r="F63907">
        <v>8.6879356449999996</v>
      </c>
      <c r="G63907">
        <v>326.62562009999999</v>
      </c>
      <c r="H63907">
        <v>77.619879609999998</v>
      </c>
      <c r="I63907">
        <v>43078.372916666667</v>
      </c>
      <c r="J63907" t="s">
        <v>19</v>
      </c>
    </row>
    <row r="63908" spans="1:10" x14ac:dyDescent="0.25">
      <c r="A63908">
        <v>107.34859179999999</v>
      </c>
      <c r="B63908">
        <v>115.9446191</v>
      </c>
      <c r="C63908">
        <v>265</v>
      </c>
      <c r="D63908">
        <v>619.94560000000001</v>
      </c>
      <c r="E63908" s="6">
        <v>663.38072030000001</v>
      </c>
      <c r="F63908">
        <v>8.6874832749999999</v>
      </c>
      <c r="G63908">
        <v>326.62818709999999</v>
      </c>
      <c r="H63908">
        <v>77.619122630000007</v>
      </c>
      <c r="I63908">
        <v>43078.372916666667</v>
      </c>
      <c r="J63908" t="s">
        <v>19</v>
      </c>
    </row>
    <row r="63909" spans="1:10" x14ac:dyDescent="0.25">
      <c r="A63909">
        <v>107.2988447</v>
      </c>
      <c r="B63909">
        <v>116.84513990000001</v>
      </c>
      <c r="C63909">
        <v>265</v>
      </c>
      <c r="D63909">
        <v>632.03510000000006</v>
      </c>
      <c r="E63909" s="6">
        <v>663.3879981</v>
      </c>
      <c r="F63909">
        <v>8.6872720409999999</v>
      </c>
      <c r="G63909">
        <v>326.6293857</v>
      </c>
      <c r="H63909">
        <v>77.618769159999999</v>
      </c>
      <c r="I63909">
        <v>43078.372916666667</v>
      </c>
      <c r="J63909" t="s">
        <v>19</v>
      </c>
    </row>
    <row r="63910" spans="1:10" x14ac:dyDescent="0.25">
      <c r="A63910">
        <v>107.19023559999999</v>
      </c>
      <c r="B63910">
        <v>118.8111808</v>
      </c>
      <c r="C63910">
        <v>265</v>
      </c>
      <c r="D63910">
        <v>617.11940000000004</v>
      </c>
      <c r="E63910" s="6">
        <v>663.40388740000003</v>
      </c>
      <c r="F63910">
        <v>8.6868108700000004</v>
      </c>
      <c r="G63910">
        <v>326.63200260000002</v>
      </c>
      <c r="H63910">
        <v>77.617997459999998</v>
      </c>
      <c r="I63910">
        <v>43078.372916666667</v>
      </c>
      <c r="J63910" t="s">
        <v>19</v>
      </c>
    </row>
    <row r="63911" spans="1:10" x14ac:dyDescent="0.25">
      <c r="A63911">
        <v>107.1367681</v>
      </c>
      <c r="B63911">
        <v>119.7790483</v>
      </c>
      <c r="C63911">
        <v>265</v>
      </c>
      <c r="D63911">
        <v>619.84300399999995</v>
      </c>
      <c r="E63911" s="6">
        <v>663.41170950000003</v>
      </c>
      <c r="F63911">
        <v>8.6865838380000007</v>
      </c>
      <c r="G63911">
        <v>326.6332908</v>
      </c>
      <c r="H63911">
        <v>77.617617559999999</v>
      </c>
      <c r="I63911">
        <v>43078.372916666667</v>
      </c>
      <c r="J63911" t="s">
        <v>19</v>
      </c>
    </row>
    <row r="63912" spans="1:10" x14ac:dyDescent="0.25">
      <c r="A63912">
        <v>107.0836992</v>
      </c>
      <c r="B63912">
        <v>120.7397</v>
      </c>
      <c r="C63912">
        <v>267</v>
      </c>
      <c r="D63912">
        <v>622.54630269999996</v>
      </c>
      <c r="E63912" s="6">
        <v>663.41947340000002</v>
      </c>
      <c r="F63912">
        <v>8.6863585000000008</v>
      </c>
      <c r="G63912">
        <v>326.6345695</v>
      </c>
      <c r="H63912">
        <v>77.61724049</v>
      </c>
      <c r="I63912">
        <v>43078.372916666667</v>
      </c>
      <c r="J63912" t="s">
        <v>19</v>
      </c>
    </row>
    <row r="63913" spans="1:10" x14ac:dyDescent="0.25">
      <c r="A63913">
        <v>107.03063040000001</v>
      </c>
      <c r="B63913">
        <v>112.74169999999999</v>
      </c>
      <c r="C63913">
        <v>269</v>
      </c>
      <c r="D63913">
        <v>625.24960129999999</v>
      </c>
      <c r="E63913" s="6">
        <v>663.42723720000004</v>
      </c>
      <c r="F63913">
        <v>8.6861331610000008</v>
      </c>
      <c r="G63913">
        <v>326.6358482</v>
      </c>
      <c r="H63913">
        <v>77.616863420000001</v>
      </c>
      <c r="I63913">
        <v>43078.372916666667</v>
      </c>
      <c r="J63913" t="s">
        <v>19</v>
      </c>
    </row>
    <row r="63914" spans="1:10" x14ac:dyDescent="0.25">
      <c r="A63914">
        <v>106.97756149999999</v>
      </c>
      <c r="B63914">
        <v>115.9924415</v>
      </c>
      <c r="C63914">
        <v>269.00184910000002</v>
      </c>
      <c r="D63914">
        <v>627.9529</v>
      </c>
      <c r="E63914" s="6">
        <v>663.43500110000002</v>
      </c>
      <c r="F63914">
        <v>8.6859078220000008</v>
      </c>
      <c r="G63914">
        <v>326.63712679999998</v>
      </c>
      <c r="H63914">
        <v>77.616486339999994</v>
      </c>
      <c r="I63914">
        <v>43078.372916666667</v>
      </c>
      <c r="J63914" t="s">
        <v>19</v>
      </c>
    </row>
    <row r="63915" spans="1:10" x14ac:dyDescent="0.25">
      <c r="A63915">
        <v>106.9659485</v>
      </c>
      <c r="B63915">
        <v>116.70379560000001</v>
      </c>
      <c r="C63915">
        <v>269.00225369999998</v>
      </c>
      <c r="D63915">
        <v>629.844067</v>
      </c>
      <c r="E63915" s="6">
        <v>663.43669999999997</v>
      </c>
      <c r="F63915">
        <v>8.6858585119999994</v>
      </c>
      <c r="G63915">
        <v>326.63740660000002</v>
      </c>
      <c r="H63915">
        <v>77.616403829999996</v>
      </c>
      <c r="I63915">
        <v>43078.372916666667</v>
      </c>
      <c r="J63915" t="s">
        <v>19</v>
      </c>
    </row>
    <row r="63916" spans="1:10" x14ac:dyDescent="0.25">
      <c r="A63916">
        <v>106.924094</v>
      </c>
      <c r="B63916">
        <v>119.2676</v>
      </c>
      <c r="C63916">
        <v>269.00371209999997</v>
      </c>
      <c r="D63916">
        <v>636.66005629999995</v>
      </c>
      <c r="E63916" s="6">
        <v>663.43904499999996</v>
      </c>
      <c r="F63916">
        <v>8.6856807909999993</v>
      </c>
      <c r="G63916">
        <v>326.63841509999997</v>
      </c>
      <c r="H63916">
        <v>77.616106439999996</v>
      </c>
      <c r="I63916">
        <v>43078.372916666667</v>
      </c>
      <c r="J63916" t="s">
        <v>19</v>
      </c>
    </row>
    <row r="63917" spans="1:10" x14ac:dyDescent="0.25">
      <c r="A63917">
        <v>106.87102520000001</v>
      </c>
      <c r="B63917">
        <v>115.2466</v>
      </c>
      <c r="C63917">
        <v>269.00556119999999</v>
      </c>
      <c r="D63917">
        <v>645.30229999999995</v>
      </c>
      <c r="E63917" s="6">
        <v>663.44201820000001</v>
      </c>
      <c r="F63917">
        <v>8.6854554519999994</v>
      </c>
      <c r="G63917">
        <v>326.63969370000001</v>
      </c>
      <c r="H63917">
        <v>77.615729369999997</v>
      </c>
      <c r="I63917">
        <v>43078.372916666667</v>
      </c>
      <c r="J63917" t="s">
        <v>19</v>
      </c>
    </row>
    <row r="63918" spans="1:10" x14ac:dyDescent="0.25">
      <c r="A63918">
        <v>106.81795630000001</v>
      </c>
      <c r="B63918">
        <v>120.56399999999999</v>
      </c>
      <c r="C63918">
        <v>269.0074103</v>
      </c>
      <c r="D63918">
        <v>630.85760000000005</v>
      </c>
      <c r="E63918" s="6">
        <v>663.44499150000001</v>
      </c>
      <c r="F63918">
        <v>8.6852301139999994</v>
      </c>
      <c r="G63918">
        <v>326.64097240000001</v>
      </c>
      <c r="H63918">
        <v>77.615352299999998</v>
      </c>
      <c r="I63918">
        <v>43078.372916666667</v>
      </c>
      <c r="J63918" t="s">
        <v>19</v>
      </c>
    </row>
    <row r="63919" spans="1:10" x14ac:dyDescent="0.25">
      <c r="A63919">
        <v>106.76738539999999</v>
      </c>
      <c r="B63919">
        <v>121.3460018</v>
      </c>
      <c r="C63919">
        <v>269.00917229999999</v>
      </c>
      <c r="D63919">
        <v>617.51189999999997</v>
      </c>
      <c r="E63919" s="6">
        <v>663.44782480000003</v>
      </c>
      <c r="F63919">
        <v>8.6850153819999996</v>
      </c>
      <c r="G63919">
        <v>326.6421909</v>
      </c>
      <c r="H63919">
        <v>77.614992979999997</v>
      </c>
      <c r="I63919">
        <v>43078.373611111114</v>
      </c>
      <c r="J63919" t="s">
        <v>19</v>
      </c>
    </row>
    <row r="63920" spans="1:10" x14ac:dyDescent="0.25">
      <c r="A63920">
        <v>106.6052822</v>
      </c>
      <c r="B63920">
        <v>123.8526816</v>
      </c>
      <c r="C63920">
        <v>269.01482049999998</v>
      </c>
      <c r="D63920">
        <v>646.95090000000005</v>
      </c>
      <c r="E63920" s="6">
        <v>663.45690690000004</v>
      </c>
      <c r="F63920">
        <v>8.6843270669999999</v>
      </c>
      <c r="G63920">
        <v>326.64609669999999</v>
      </c>
      <c r="H63920">
        <v>77.613841179999994</v>
      </c>
      <c r="I63920">
        <v>43078.373611111114</v>
      </c>
      <c r="J63920" t="s">
        <v>19</v>
      </c>
    </row>
    <row r="63921" spans="1:10" x14ac:dyDescent="0.25">
      <c r="A63921">
        <v>106.55224</v>
      </c>
      <c r="B63921">
        <v>124.6729</v>
      </c>
      <c r="C63921">
        <v>269.01666870000003</v>
      </c>
      <c r="D63921">
        <v>627.87429999999995</v>
      </c>
      <c r="E63921" s="6">
        <v>663.45987869999999</v>
      </c>
      <c r="F63921">
        <v>8.6841018410000004</v>
      </c>
      <c r="G63921">
        <v>326.6473747</v>
      </c>
      <c r="H63921">
        <v>77.613464300000004</v>
      </c>
      <c r="I63921">
        <v>43078.373611111114</v>
      </c>
      <c r="J63921" t="s">
        <v>19</v>
      </c>
    </row>
    <row r="63922" spans="1:10" x14ac:dyDescent="0.25">
      <c r="A63922">
        <v>106.4461022</v>
      </c>
      <c r="B63922">
        <v>119.5002508</v>
      </c>
      <c r="C63922">
        <v>269.0203669</v>
      </c>
      <c r="D63922">
        <v>617.04089999999997</v>
      </c>
      <c r="E63922" s="6">
        <v>663.46582530000001</v>
      </c>
      <c r="F63922">
        <v>8.6836511630000004</v>
      </c>
      <c r="G63922">
        <v>326.64993199999998</v>
      </c>
      <c r="H63922">
        <v>77.612710160000006</v>
      </c>
      <c r="I63922">
        <v>43078.373611111114</v>
      </c>
      <c r="J63922" t="s">
        <v>19</v>
      </c>
    </row>
    <row r="63923" spans="1:10" x14ac:dyDescent="0.25">
      <c r="A63923">
        <v>106.3926348</v>
      </c>
      <c r="B63923">
        <v>116.89449999999999</v>
      </c>
      <c r="C63923">
        <v>269.02222990000001</v>
      </c>
      <c r="D63923">
        <v>625.27524440000002</v>
      </c>
      <c r="E63923" s="6">
        <v>663.46882089999997</v>
      </c>
      <c r="F63923">
        <v>8.6834241320000007</v>
      </c>
      <c r="G63923">
        <v>326.65122029999998</v>
      </c>
      <c r="H63923">
        <v>77.612330249999999</v>
      </c>
      <c r="I63923">
        <v>43078.373611111114</v>
      </c>
      <c r="J63923" t="s">
        <v>19</v>
      </c>
    </row>
    <row r="63924" spans="1:10" x14ac:dyDescent="0.25">
      <c r="A63924">
        <v>106.3395659</v>
      </c>
      <c r="B63924">
        <v>109.9072</v>
      </c>
      <c r="C63924">
        <v>269.02407899999997</v>
      </c>
      <c r="D63924">
        <v>633.44820000000004</v>
      </c>
      <c r="E63924" s="6">
        <v>663.47179419999998</v>
      </c>
      <c r="F63924">
        <v>8.6831987940000008</v>
      </c>
      <c r="G63924">
        <v>326.65249890000001</v>
      </c>
      <c r="H63924">
        <v>77.61195318</v>
      </c>
      <c r="I63924">
        <v>43078.373611111114</v>
      </c>
      <c r="J63924" t="s">
        <v>19</v>
      </c>
    </row>
    <row r="63925" spans="1:10" x14ac:dyDescent="0.25">
      <c r="A63925">
        <v>106.2321792</v>
      </c>
      <c r="B63925">
        <v>116.9385</v>
      </c>
      <c r="C63925">
        <v>269.02782070000001</v>
      </c>
      <c r="D63925">
        <v>623.3211</v>
      </c>
      <c r="E63925" s="6">
        <v>663.47781069999996</v>
      </c>
      <c r="F63925">
        <v>8.6827428130000008</v>
      </c>
      <c r="G63925">
        <v>326.65508640000002</v>
      </c>
      <c r="H63925">
        <v>77.61119017</v>
      </c>
      <c r="I63925">
        <v>43078.373611111114</v>
      </c>
      <c r="J63925" t="s">
        <v>19</v>
      </c>
    </row>
    <row r="63926" spans="1:10" x14ac:dyDescent="0.25">
      <c r="A63926">
        <v>106.18035930000001</v>
      </c>
      <c r="B63926">
        <v>113.9282</v>
      </c>
      <c r="C63926">
        <v>269.02962630000002</v>
      </c>
      <c r="D63926">
        <v>626.32271779999996</v>
      </c>
      <c r="E63926" s="6">
        <v>663.48071400000003</v>
      </c>
      <c r="F63926">
        <v>8.6825227779999992</v>
      </c>
      <c r="G63926">
        <v>326.65633489999999</v>
      </c>
      <c r="H63926">
        <v>77.610821970000003</v>
      </c>
      <c r="I63926">
        <v>43078.373611111114</v>
      </c>
      <c r="J63926" t="s">
        <v>19</v>
      </c>
    </row>
    <row r="63927" spans="1:10" x14ac:dyDescent="0.25">
      <c r="A63927">
        <v>106.1268918</v>
      </c>
      <c r="B63927">
        <v>117.6416</v>
      </c>
      <c r="C63927">
        <v>269.03148920000001</v>
      </c>
      <c r="D63927">
        <v>629.41977129999998</v>
      </c>
      <c r="E63927" s="6">
        <v>663.4837096</v>
      </c>
      <c r="F63927">
        <v>8.6822957459999994</v>
      </c>
      <c r="G63927">
        <v>326.65762319999999</v>
      </c>
      <c r="H63927">
        <v>77.610442070000005</v>
      </c>
      <c r="I63927">
        <v>43078.373611111114</v>
      </c>
      <c r="J63927" t="s">
        <v>19</v>
      </c>
    </row>
    <row r="63928" spans="1:10" x14ac:dyDescent="0.25">
      <c r="A63928">
        <v>106.073823</v>
      </c>
      <c r="B63928">
        <v>113.3569</v>
      </c>
      <c r="C63928">
        <v>269.03333830000003</v>
      </c>
      <c r="D63928">
        <v>632.49373560000004</v>
      </c>
      <c r="E63928" s="6">
        <v>663.48668290000001</v>
      </c>
      <c r="F63928">
        <v>8.6820704079999995</v>
      </c>
      <c r="G63928">
        <v>326.65890189999999</v>
      </c>
      <c r="H63928">
        <v>77.610065000000006</v>
      </c>
      <c r="I63928">
        <v>43078.373611111114</v>
      </c>
      <c r="J63928" t="s">
        <v>19</v>
      </c>
    </row>
    <row r="63929" spans="1:10" x14ac:dyDescent="0.25">
      <c r="A63929">
        <v>106.0207541</v>
      </c>
      <c r="B63929">
        <v>116.521</v>
      </c>
      <c r="C63929">
        <v>269.03518739999998</v>
      </c>
      <c r="D63929">
        <v>635.56769999999995</v>
      </c>
      <c r="E63929" s="6">
        <v>663.48965610000005</v>
      </c>
      <c r="F63929">
        <v>8.6818450689999995</v>
      </c>
      <c r="G63929">
        <v>326.66018050000002</v>
      </c>
      <c r="H63929">
        <v>77.609687919999999</v>
      </c>
      <c r="I63929">
        <v>43078.373611111114</v>
      </c>
      <c r="J63929" t="s">
        <v>19</v>
      </c>
    </row>
    <row r="63930" spans="1:10" x14ac:dyDescent="0.25">
      <c r="A63930">
        <v>105.914643</v>
      </c>
      <c r="B63930">
        <v>115.8554445</v>
      </c>
      <c r="C63930">
        <v>269.03888469999998</v>
      </c>
      <c r="D63930">
        <v>621.12310000000002</v>
      </c>
      <c r="E63930" s="6">
        <v>663.49560120000001</v>
      </c>
      <c r="F63930">
        <v>8.681394504</v>
      </c>
      <c r="G63930">
        <v>326.66273719999998</v>
      </c>
      <c r="H63930">
        <v>77.608933969999995</v>
      </c>
      <c r="I63930">
        <v>43078.373611111114</v>
      </c>
      <c r="J63930" t="s">
        <v>19</v>
      </c>
    </row>
    <row r="63931" spans="1:10" x14ac:dyDescent="0.25">
      <c r="A63931">
        <v>105.7550378</v>
      </c>
      <c r="B63931">
        <v>114.85436110000001</v>
      </c>
      <c r="C63931">
        <v>269.04444590000003</v>
      </c>
      <c r="D63931">
        <v>638.7079</v>
      </c>
      <c r="E63931" s="6">
        <v>663.50454339999999</v>
      </c>
      <c r="F63931">
        <v>8.6807167960000005</v>
      </c>
      <c r="G63931">
        <v>326.66658280000001</v>
      </c>
      <c r="H63931">
        <v>77.607799929999999</v>
      </c>
      <c r="I63931">
        <v>43078.373611111114</v>
      </c>
      <c r="J63931" t="s">
        <v>19</v>
      </c>
    </row>
    <row r="63932" spans="1:10" x14ac:dyDescent="0.25">
      <c r="A63932">
        <v>105.7019689</v>
      </c>
      <c r="B63932">
        <v>114.5215</v>
      </c>
      <c r="C63932">
        <v>269.04629499999999</v>
      </c>
      <c r="D63932">
        <v>633.9833625</v>
      </c>
      <c r="E63932" s="6">
        <v>663.50751660000003</v>
      </c>
      <c r="F63932">
        <v>8.6804914570000005</v>
      </c>
      <c r="G63932">
        <v>326.66786139999999</v>
      </c>
      <c r="H63932">
        <v>77.607422850000006</v>
      </c>
      <c r="I63932">
        <v>43078.373611111114</v>
      </c>
      <c r="J63932" t="s">
        <v>19</v>
      </c>
    </row>
    <row r="63933" spans="1:10" x14ac:dyDescent="0.25">
      <c r="A63933">
        <v>105.5954325</v>
      </c>
      <c r="B63933">
        <v>119.757497</v>
      </c>
      <c r="C63933">
        <v>269.05000699999999</v>
      </c>
      <c r="D63933">
        <v>624.49879999999996</v>
      </c>
      <c r="E63933" s="6">
        <v>663.5134855</v>
      </c>
      <c r="F63933">
        <v>8.6800390870000008</v>
      </c>
      <c r="G63933">
        <v>326.67042839999999</v>
      </c>
      <c r="H63933">
        <v>77.606665879999994</v>
      </c>
      <c r="I63933">
        <v>43078.373611111114</v>
      </c>
      <c r="J63933" t="s">
        <v>19</v>
      </c>
    </row>
    <row r="63934" spans="1:10" x14ac:dyDescent="0.25">
      <c r="A63934">
        <v>105.5423637</v>
      </c>
      <c r="B63934">
        <v>122.3657</v>
      </c>
      <c r="C63934">
        <v>269.05185610000001</v>
      </c>
      <c r="D63934">
        <v>629.72453949999999</v>
      </c>
      <c r="E63934" s="6">
        <v>663.51645880000001</v>
      </c>
      <c r="F63934">
        <v>8.6798137489999991</v>
      </c>
      <c r="G63934">
        <v>326.67170700000003</v>
      </c>
      <c r="H63934">
        <v>77.606288809999995</v>
      </c>
      <c r="I63934">
        <v>43078.373611111114</v>
      </c>
      <c r="J63934" t="s">
        <v>19</v>
      </c>
    </row>
    <row r="63935" spans="1:10" x14ac:dyDescent="0.25">
      <c r="A63935">
        <v>105.4917928</v>
      </c>
      <c r="B63935">
        <v>121.0229473</v>
      </c>
      <c r="C63935">
        <v>269.05361820000002</v>
      </c>
      <c r="D63935">
        <v>634.70429999999999</v>
      </c>
      <c r="E63935" s="6">
        <v>663.51929210000003</v>
      </c>
      <c r="F63935">
        <v>8.6795990169999993</v>
      </c>
      <c r="G63935">
        <v>326.67292550000002</v>
      </c>
      <c r="H63935">
        <v>77.605929489999994</v>
      </c>
      <c r="I63935">
        <v>43078.373611111114</v>
      </c>
      <c r="J63935" t="s">
        <v>19</v>
      </c>
    </row>
    <row r="63936" spans="1:10" x14ac:dyDescent="0.25">
      <c r="A63936">
        <v>105.32968959999999</v>
      </c>
      <c r="B63936">
        <v>116.7188</v>
      </c>
      <c r="C63936">
        <v>269.05926640000001</v>
      </c>
      <c r="D63936">
        <v>625.95124820000001</v>
      </c>
      <c r="E63936" s="6">
        <v>663.52837420000003</v>
      </c>
      <c r="F63936">
        <v>8.6789107009999995</v>
      </c>
      <c r="G63936">
        <v>326.6768313</v>
      </c>
      <c r="H63936">
        <v>77.604777690000006</v>
      </c>
      <c r="I63936">
        <v>43078.373611111114</v>
      </c>
      <c r="J63936" t="s">
        <v>19</v>
      </c>
    </row>
    <row r="63937" spans="1:10" x14ac:dyDescent="0.25">
      <c r="A63937">
        <v>105.2766208</v>
      </c>
      <c r="B63937">
        <v>117.1359095</v>
      </c>
      <c r="C63937">
        <v>269.06111550000003</v>
      </c>
      <c r="D63937">
        <v>623.08569999999997</v>
      </c>
      <c r="E63937" s="6">
        <v>663.53134750000004</v>
      </c>
      <c r="F63937">
        <v>8.6786853629999996</v>
      </c>
      <c r="G63937">
        <v>326.67811</v>
      </c>
      <c r="H63937">
        <v>77.604400620000007</v>
      </c>
      <c r="I63937">
        <v>43078.373611111114</v>
      </c>
      <c r="J63937" t="s">
        <v>19</v>
      </c>
    </row>
    <row r="63938" spans="1:10" x14ac:dyDescent="0.25">
      <c r="A63938">
        <v>105.17298099999999</v>
      </c>
      <c r="B63938">
        <v>117.9504949</v>
      </c>
      <c r="C63938">
        <v>269.06472659999997</v>
      </c>
      <c r="D63938">
        <v>633.84079999999994</v>
      </c>
      <c r="E63938" s="6">
        <v>663.53715409999995</v>
      </c>
      <c r="F63938">
        <v>8.6782452919999997</v>
      </c>
      <c r="G63938">
        <v>326.68060709999997</v>
      </c>
      <c r="H63938">
        <v>77.603664230000007</v>
      </c>
      <c r="I63938">
        <v>43078.374305555553</v>
      </c>
      <c r="J63938" t="s">
        <v>19</v>
      </c>
    </row>
    <row r="63939" spans="1:10" x14ac:dyDescent="0.25">
      <c r="A63939">
        <v>105.1170156</v>
      </c>
      <c r="B63939">
        <v>118.39037089999999</v>
      </c>
      <c r="C63939">
        <v>269.06667670000002</v>
      </c>
      <c r="D63939">
        <v>648.04989999999998</v>
      </c>
      <c r="E63939" s="6">
        <v>663.54028960000005</v>
      </c>
      <c r="F63939">
        <v>8.678007654</v>
      </c>
      <c r="G63939">
        <v>326.68195550000002</v>
      </c>
      <c r="H63939">
        <v>77.603266579999996</v>
      </c>
      <c r="I63939">
        <v>43078.374305555553</v>
      </c>
      <c r="J63939" t="s">
        <v>19</v>
      </c>
    </row>
    <row r="63940" spans="1:10" x14ac:dyDescent="0.25">
      <c r="A63940">
        <v>105.0639733</v>
      </c>
      <c r="B63940">
        <v>118.80727160000001</v>
      </c>
      <c r="C63940">
        <v>269.06852479999998</v>
      </c>
      <c r="D63940">
        <v>637.68740000000003</v>
      </c>
      <c r="E63940" s="6">
        <v>663.54326140000001</v>
      </c>
      <c r="F63940">
        <v>8.6777824280000004</v>
      </c>
      <c r="G63940">
        <v>326.68323359999999</v>
      </c>
      <c r="H63940">
        <v>77.602889689999998</v>
      </c>
      <c r="I63940">
        <v>43078.374305555553</v>
      </c>
      <c r="J63940" t="s">
        <v>19</v>
      </c>
    </row>
    <row r="63941" spans="1:10" x14ac:dyDescent="0.25">
      <c r="A63941">
        <v>105.0109044</v>
      </c>
      <c r="B63941">
        <v>119.22438099999999</v>
      </c>
      <c r="C63941">
        <v>269.07037389999999</v>
      </c>
      <c r="D63941">
        <v>626.77530000000002</v>
      </c>
      <c r="E63941" s="6">
        <v>663.54623470000001</v>
      </c>
      <c r="F63941">
        <v>8.6775570900000005</v>
      </c>
      <c r="G63941">
        <v>326.68451219999997</v>
      </c>
      <c r="H63941">
        <v>77.602512619999999</v>
      </c>
      <c r="I63941">
        <v>43078.374305555553</v>
      </c>
      <c r="J63941" t="s">
        <v>19</v>
      </c>
    </row>
    <row r="63942" spans="1:10" x14ac:dyDescent="0.25">
      <c r="A63942">
        <v>104.9047667</v>
      </c>
      <c r="B63942">
        <v>120.0586</v>
      </c>
      <c r="C63942">
        <v>269.07407210000002</v>
      </c>
      <c r="D63942">
        <v>636.80501589999994</v>
      </c>
      <c r="E63942" s="6">
        <v>663.55218119999995</v>
      </c>
      <c r="F63942">
        <v>8.6771064120000005</v>
      </c>
      <c r="G63942">
        <v>326.68706950000001</v>
      </c>
      <c r="H63942">
        <v>77.601758480000001</v>
      </c>
      <c r="I63942">
        <v>43078.374305555553</v>
      </c>
      <c r="J63942" t="s">
        <v>19</v>
      </c>
    </row>
    <row r="63943" spans="1:10" x14ac:dyDescent="0.25">
      <c r="A63943">
        <v>104.8516978</v>
      </c>
      <c r="B63943">
        <v>115.26860000000001</v>
      </c>
      <c r="C63943">
        <v>269.07592119999998</v>
      </c>
      <c r="D63943">
        <v>641.81987379999998</v>
      </c>
      <c r="E63943" s="6">
        <v>663.55515449999996</v>
      </c>
      <c r="F63943">
        <v>8.6768810740000006</v>
      </c>
      <c r="G63943">
        <v>326.68834820000001</v>
      </c>
      <c r="H63943">
        <v>77.601381410000002</v>
      </c>
      <c r="I63943">
        <v>43078.374305555553</v>
      </c>
      <c r="J63943" t="s">
        <v>19</v>
      </c>
    </row>
    <row r="63944" spans="1:10" x14ac:dyDescent="0.25">
      <c r="A63944">
        <v>104.7982303</v>
      </c>
      <c r="B63944">
        <v>115.6884749</v>
      </c>
      <c r="C63944">
        <v>269.0777842</v>
      </c>
      <c r="D63944">
        <v>646.87239999999997</v>
      </c>
      <c r="E63944" s="6">
        <v>663.55815010000003</v>
      </c>
      <c r="F63944">
        <v>8.6766540419999991</v>
      </c>
      <c r="G63944">
        <v>326.68963650000001</v>
      </c>
      <c r="H63944">
        <v>77.601001510000003</v>
      </c>
      <c r="I63944">
        <v>43078.374305555553</v>
      </c>
      <c r="J63944" t="s">
        <v>19</v>
      </c>
    </row>
    <row r="63945" spans="1:10" x14ac:dyDescent="0.25">
      <c r="A63945">
        <v>104.74516149999999</v>
      </c>
      <c r="B63945">
        <v>116.1052195</v>
      </c>
      <c r="C63945">
        <v>269.07963330000001</v>
      </c>
      <c r="D63945">
        <v>630.38649999999996</v>
      </c>
      <c r="E63945" s="6">
        <v>663.56112340000004</v>
      </c>
      <c r="F63945">
        <v>8.6764287039999992</v>
      </c>
      <c r="G63945">
        <v>326.69091509999998</v>
      </c>
      <c r="H63945">
        <v>77.600624429999996</v>
      </c>
      <c r="I63945">
        <v>43078.374305555553</v>
      </c>
      <c r="J63945" t="s">
        <v>19</v>
      </c>
    </row>
    <row r="63946" spans="1:10" x14ac:dyDescent="0.25">
      <c r="A63946">
        <v>104.63905029999999</v>
      </c>
      <c r="B63946">
        <v>116.9385</v>
      </c>
      <c r="C63946">
        <v>269.08333060000001</v>
      </c>
      <c r="D63946">
        <v>626.20559990000004</v>
      </c>
      <c r="E63946" s="6">
        <v>663.5670685</v>
      </c>
      <c r="F63946">
        <v>8.6759781389999997</v>
      </c>
      <c r="G63946">
        <v>326.6934718</v>
      </c>
      <c r="H63946">
        <v>77.599870480000007</v>
      </c>
      <c r="I63946">
        <v>43078.374305555553</v>
      </c>
      <c r="J63946" t="s">
        <v>19</v>
      </c>
    </row>
    <row r="63947" spans="1:10" x14ac:dyDescent="0.25">
      <c r="A63947">
        <v>104.53248739999999</v>
      </c>
      <c r="B63947">
        <v>119.4434</v>
      </c>
      <c r="C63947">
        <v>269.08704360000002</v>
      </c>
      <c r="D63947">
        <v>622.00689990000001</v>
      </c>
      <c r="E63947" s="6">
        <v>663.57303879999995</v>
      </c>
      <c r="F63947">
        <v>8.6755256569999997</v>
      </c>
      <c r="G63947">
        <v>326.69603940000002</v>
      </c>
      <c r="H63947">
        <v>77.599113320000001</v>
      </c>
      <c r="I63947">
        <v>43078.374305555553</v>
      </c>
      <c r="J63947" t="s">
        <v>19</v>
      </c>
    </row>
    <row r="63948" spans="1:10" x14ac:dyDescent="0.25">
      <c r="A63948">
        <v>104.47902000000001</v>
      </c>
      <c r="B63948">
        <v>114.8511</v>
      </c>
      <c r="C63948">
        <v>269.08890650000001</v>
      </c>
      <c r="D63948">
        <v>619.90022060000001</v>
      </c>
      <c r="E63948" s="6">
        <v>663.57603440000003</v>
      </c>
      <c r="F63948">
        <v>8.6752986249999999</v>
      </c>
      <c r="G63948">
        <v>326.69732770000002</v>
      </c>
      <c r="H63948">
        <v>77.598733409999994</v>
      </c>
      <c r="I63948">
        <v>43078.374305555553</v>
      </c>
      <c r="J63948" t="s">
        <v>19</v>
      </c>
    </row>
    <row r="63949" spans="1:10" x14ac:dyDescent="0.25">
      <c r="A63949">
        <v>104.4263763</v>
      </c>
      <c r="B63949">
        <v>114.4588074</v>
      </c>
      <c r="C63949">
        <v>269.09074079999999</v>
      </c>
      <c r="D63949">
        <v>617.82600000000002</v>
      </c>
      <c r="E63949" s="6">
        <v>663.57898390000003</v>
      </c>
      <c r="F63949">
        <v>8.6750750920000002</v>
      </c>
      <c r="G63949">
        <v>326.69859609999997</v>
      </c>
      <c r="H63949">
        <v>77.598359360000003</v>
      </c>
      <c r="I63949">
        <v>43078.374305555553</v>
      </c>
      <c r="J63949" t="s">
        <v>19</v>
      </c>
    </row>
    <row r="63950" spans="1:10" x14ac:dyDescent="0.25">
      <c r="A63950">
        <v>104.3733074</v>
      </c>
      <c r="B63950">
        <v>114.0633464</v>
      </c>
      <c r="C63950">
        <v>269.09258990000001</v>
      </c>
      <c r="D63950">
        <v>628.50239999999997</v>
      </c>
      <c r="E63950" s="6">
        <v>663.58195720000003</v>
      </c>
      <c r="F63950">
        <v>8.6748497530000002</v>
      </c>
      <c r="G63950">
        <v>326.69987470000001</v>
      </c>
      <c r="H63950">
        <v>77.597982290000004</v>
      </c>
      <c r="I63950">
        <v>43078.374305555553</v>
      </c>
      <c r="J63950" t="s">
        <v>19</v>
      </c>
    </row>
    <row r="63951" spans="1:10" x14ac:dyDescent="0.25">
      <c r="A63951">
        <v>104.3227365</v>
      </c>
      <c r="B63951">
        <v>113.6865</v>
      </c>
      <c r="C63951">
        <v>269.09435200000001</v>
      </c>
      <c r="D63951">
        <v>632.50709640000002</v>
      </c>
      <c r="E63951" s="6">
        <v>663.58479050000005</v>
      </c>
      <c r="F63951">
        <v>8.6746350220000004</v>
      </c>
      <c r="G63951">
        <v>326.7010932</v>
      </c>
      <c r="H63951">
        <v>77.597622970000003</v>
      </c>
      <c r="I63951">
        <v>43078.374305555553</v>
      </c>
      <c r="J63951" t="s">
        <v>19</v>
      </c>
    </row>
    <row r="63952" spans="1:10" x14ac:dyDescent="0.25">
      <c r="A63952">
        <v>104.2667711</v>
      </c>
      <c r="B63952">
        <v>119.2017</v>
      </c>
      <c r="C63952">
        <v>269.09630199999998</v>
      </c>
      <c r="D63952">
        <v>636.93898860000002</v>
      </c>
      <c r="E63952" s="6">
        <v>663.58792600000004</v>
      </c>
      <c r="F63952">
        <v>8.6743973840000006</v>
      </c>
      <c r="G63952">
        <v>326.70244170000001</v>
      </c>
      <c r="H63952">
        <v>77.597225320000007</v>
      </c>
      <c r="I63952">
        <v>43078.374305555553</v>
      </c>
      <c r="J63952" t="s">
        <v>19</v>
      </c>
    </row>
    <row r="63953" spans="1:10" x14ac:dyDescent="0.25">
      <c r="A63953">
        <v>104.2137022</v>
      </c>
      <c r="B63953">
        <v>118.9895489</v>
      </c>
      <c r="C63953">
        <v>269.0981511</v>
      </c>
      <c r="D63953">
        <v>641.14149999999995</v>
      </c>
      <c r="E63953" s="6">
        <v>663.59089930000005</v>
      </c>
      <c r="F63953">
        <v>8.6741720450000006</v>
      </c>
      <c r="G63953">
        <v>326.70372029999999</v>
      </c>
      <c r="H63953">
        <v>77.596848249999994</v>
      </c>
      <c r="I63953">
        <v>43078.374305555553</v>
      </c>
      <c r="J63953" t="s">
        <v>19</v>
      </c>
    </row>
    <row r="63954" spans="1:10" x14ac:dyDescent="0.25">
      <c r="A63954">
        <v>104.1075645</v>
      </c>
      <c r="B63954">
        <v>118.5652467</v>
      </c>
      <c r="C63954">
        <v>269.10184930000003</v>
      </c>
      <c r="D63954">
        <v>623.16409999999996</v>
      </c>
      <c r="E63954" s="6">
        <v>663.59684589999995</v>
      </c>
      <c r="F63954">
        <v>8.6737213680000007</v>
      </c>
      <c r="G63954">
        <v>326.70627760000002</v>
      </c>
      <c r="H63954">
        <v>77.596094109999996</v>
      </c>
      <c r="I63954">
        <v>43078.374305555553</v>
      </c>
      <c r="J63954" t="s">
        <v>19</v>
      </c>
    </row>
    <row r="63955" spans="1:10" x14ac:dyDescent="0.25">
      <c r="A63955">
        <v>103.94795929999999</v>
      </c>
      <c r="B63955">
        <v>117.9272</v>
      </c>
      <c r="C63955">
        <v>269.10741050000001</v>
      </c>
      <c r="D63955">
        <v>648.678</v>
      </c>
      <c r="E63955" s="6">
        <v>663.60578799999996</v>
      </c>
      <c r="F63955">
        <v>8.6730436589999993</v>
      </c>
      <c r="G63955">
        <v>326.7101232</v>
      </c>
      <c r="H63955">
        <v>77.594960060000005</v>
      </c>
      <c r="I63955">
        <v>43078.374305555553</v>
      </c>
      <c r="J63955" t="s">
        <v>19</v>
      </c>
    </row>
    <row r="63956" spans="1:10" x14ac:dyDescent="0.25">
      <c r="A63956">
        <v>103.84184810000001</v>
      </c>
      <c r="B63956">
        <v>114.0122516</v>
      </c>
      <c r="C63956">
        <v>269.11110769999999</v>
      </c>
      <c r="D63956">
        <v>637.29499999999996</v>
      </c>
      <c r="E63956" s="6">
        <v>663.61173310000004</v>
      </c>
      <c r="F63956">
        <v>8.6725930939999998</v>
      </c>
      <c r="G63956">
        <v>326.71267990000001</v>
      </c>
      <c r="H63956">
        <v>77.594206110000002</v>
      </c>
      <c r="I63956">
        <v>43078.374305555553</v>
      </c>
      <c r="J63956" t="s">
        <v>19</v>
      </c>
    </row>
    <row r="63957" spans="1:10" x14ac:dyDescent="0.25">
      <c r="A63957">
        <v>103.78835410000001</v>
      </c>
      <c r="B63957">
        <v>112.0386</v>
      </c>
      <c r="C63957">
        <v>269.11297159999998</v>
      </c>
      <c r="D63957">
        <v>634.71642610000004</v>
      </c>
      <c r="E63957" s="6">
        <v>663.61473020000005</v>
      </c>
      <c r="F63957">
        <v>8.6723659499999997</v>
      </c>
      <c r="G63957">
        <v>326.71396879999998</v>
      </c>
      <c r="H63957">
        <v>77.593826010000001</v>
      </c>
      <c r="I63957">
        <v>43078.374305555553</v>
      </c>
      <c r="J63957" t="s">
        <v>19</v>
      </c>
    </row>
    <row r="63958" spans="1:10" x14ac:dyDescent="0.25">
      <c r="A63958">
        <v>103.68224290000001</v>
      </c>
      <c r="B63958">
        <v>119.0479</v>
      </c>
      <c r="C63958">
        <v>269.11666889999998</v>
      </c>
      <c r="D63958">
        <v>629.60154999999997</v>
      </c>
      <c r="E63958" s="6">
        <v>663.62067520000005</v>
      </c>
      <c r="F63958">
        <v>8.6719153860000002</v>
      </c>
      <c r="G63958">
        <v>326.71652549999999</v>
      </c>
      <c r="H63958">
        <v>77.593072059999997</v>
      </c>
      <c r="I63958">
        <v>43078.374305555553</v>
      </c>
      <c r="J63958" t="s">
        <v>19</v>
      </c>
    </row>
    <row r="63959" spans="1:10" x14ac:dyDescent="0.25">
      <c r="A63959">
        <v>103.5226377</v>
      </c>
      <c r="B63959">
        <v>115.931279</v>
      </c>
      <c r="C63959">
        <v>269.12223010000002</v>
      </c>
      <c r="D63959">
        <v>621.90809999999999</v>
      </c>
      <c r="E63959" s="6">
        <v>663.62961740000003</v>
      </c>
      <c r="F63959">
        <v>8.6712376770000006</v>
      </c>
      <c r="G63959">
        <v>326.72037110000002</v>
      </c>
      <c r="H63959">
        <v>77.591938020000001</v>
      </c>
      <c r="I63959">
        <v>43078.375</v>
      </c>
      <c r="J63959" t="s">
        <v>19</v>
      </c>
    </row>
    <row r="63960" spans="1:10" x14ac:dyDescent="0.25">
      <c r="A63960">
        <v>103.4695689</v>
      </c>
      <c r="B63960">
        <v>114.895</v>
      </c>
      <c r="C63960">
        <v>269.12407919999998</v>
      </c>
      <c r="D63960">
        <v>632.97720000000004</v>
      </c>
      <c r="E63960" s="6">
        <v>663.63259070000004</v>
      </c>
      <c r="F63960">
        <v>8.6710123390000007</v>
      </c>
      <c r="G63960">
        <v>326.72164980000002</v>
      </c>
      <c r="H63960">
        <v>77.591560939999994</v>
      </c>
      <c r="I63960">
        <v>43078.375</v>
      </c>
      <c r="J63960" t="s">
        <v>19</v>
      </c>
    </row>
    <row r="63961" spans="1:10" x14ac:dyDescent="0.25">
      <c r="A63961">
        <v>103.4165</v>
      </c>
      <c r="B63961">
        <v>120.56399999999999</v>
      </c>
      <c r="C63961">
        <v>269.1259283</v>
      </c>
      <c r="D63961">
        <v>636.54243010000005</v>
      </c>
      <c r="E63961" s="6">
        <v>663.63556389999997</v>
      </c>
      <c r="F63961">
        <v>8.6707870000000007</v>
      </c>
      <c r="G63961">
        <v>326.7229284</v>
      </c>
      <c r="H63961">
        <v>77.591183869999995</v>
      </c>
      <c r="I63961">
        <v>43078.375</v>
      </c>
      <c r="J63961" t="s">
        <v>19</v>
      </c>
    </row>
    <row r="63962" spans="1:10" x14ac:dyDescent="0.25">
      <c r="A63962">
        <v>103.31038890000001</v>
      </c>
      <c r="B63962">
        <v>115.5103</v>
      </c>
      <c r="C63962">
        <v>269.12962549999997</v>
      </c>
      <c r="D63962">
        <v>643.67110509999998</v>
      </c>
      <c r="E63962" s="6">
        <v>663.64150900000004</v>
      </c>
      <c r="F63962">
        <v>8.3723201520000003</v>
      </c>
      <c r="G63962">
        <v>326.72548510000001</v>
      </c>
      <c r="H63962">
        <v>77.590429920000005</v>
      </c>
      <c r="I63962">
        <v>43078.375</v>
      </c>
      <c r="J63962" t="s">
        <v>19</v>
      </c>
    </row>
    <row r="63963" spans="1:10" x14ac:dyDescent="0.25">
      <c r="A63963">
        <v>103.2568948</v>
      </c>
      <c r="B63963">
        <v>116.1679773</v>
      </c>
      <c r="C63963">
        <v>269.13148940000002</v>
      </c>
      <c r="D63963">
        <v>647.26490000000001</v>
      </c>
      <c r="E63963" s="6">
        <v>663.64450609999994</v>
      </c>
      <c r="F63963">
        <v>8.2218533950000001</v>
      </c>
      <c r="G63963">
        <v>326.72677399999998</v>
      </c>
      <c r="H63963">
        <v>77.590049829999998</v>
      </c>
      <c r="I63963">
        <v>43078.375</v>
      </c>
      <c r="J63963" t="s">
        <v>19</v>
      </c>
    </row>
    <row r="63964" spans="1:10" x14ac:dyDescent="0.25">
      <c r="A63964">
        <v>103.20382600000001</v>
      </c>
      <c r="B63964">
        <v>116.8204271</v>
      </c>
      <c r="C63964">
        <v>269.13333849999998</v>
      </c>
      <c r="D63964">
        <v>625.28380000000004</v>
      </c>
      <c r="E63964" s="6">
        <v>663.64747939999995</v>
      </c>
      <c r="F63964">
        <v>8.0725826000000005</v>
      </c>
      <c r="G63964">
        <v>326.72805269999998</v>
      </c>
      <c r="H63964">
        <v>77.589672759999999</v>
      </c>
      <c r="I63964">
        <v>43078.375</v>
      </c>
      <c r="J63964" t="s">
        <v>19</v>
      </c>
    </row>
    <row r="63965" spans="1:10" x14ac:dyDescent="0.25">
      <c r="A63965">
        <v>103.15078370000001</v>
      </c>
      <c r="B63965">
        <v>117.4725502</v>
      </c>
      <c r="C63965">
        <v>269.13518670000002</v>
      </c>
      <c r="D63965">
        <v>639.57150000000001</v>
      </c>
      <c r="E63965" s="6">
        <v>663.65045110000005</v>
      </c>
      <c r="F63965">
        <v>7.9233865469999998</v>
      </c>
      <c r="G63965">
        <v>326.72933069999999</v>
      </c>
      <c r="H63965">
        <v>77.589295870000001</v>
      </c>
      <c r="I63965">
        <v>43078.375</v>
      </c>
      <c r="J63965" t="s">
        <v>19</v>
      </c>
    </row>
    <row r="63966" spans="1:10" x14ac:dyDescent="0.25">
      <c r="A63966">
        <v>103.09771480000001</v>
      </c>
      <c r="B63966">
        <v>118.125</v>
      </c>
      <c r="C63966">
        <v>269.13703579999998</v>
      </c>
      <c r="D63966">
        <v>622.85019999999997</v>
      </c>
      <c r="E63966" s="6">
        <v>663.65342439999995</v>
      </c>
      <c r="F63966">
        <v>7.7741157530000002</v>
      </c>
      <c r="G63966">
        <v>326.73060939999999</v>
      </c>
      <c r="H63966">
        <v>77.588918800000002</v>
      </c>
      <c r="I63966">
        <v>43078.375</v>
      </c>
      <c r="J63966" t="s">
        <v>19</v>
      </c>
    </row>
    <row r="63967" spans="1:10" x14ac:dyDescent="0.25">
      <c r="A63967">
        <v>103.04464590000001</v>
      </c>
      <c r="B63967">
        <v>112.7637</v>
      </c>
      <c r="C63967">
        <v>269.13888489999999</v>
      </c>
      <c r="D63967">
        <v>645.22379999999998</v>
      </c>
      <c r="E63967" s="6">
        <v>663.65639769999996</v>
      </c>
      <c r="F63967">
        <v>7.6248449579999997</v>
      </c>
      <c r="G63967">
        <v>326.73188800000003</v>
      </c>
      <c r="H63967">
        <v>77.588541730000003</v>
      </c>
      <c r="I63967">
        <v>43078.375</v>
      </c>
      <c r="J63967" t="s">
        <v>19</v>
      </c>
    </row>
    <row r="63968" spans="1:10" x14ac:dyDescent="0.25">
      <c r="A63968">
        <v>102.9381096</v>
      </c>
      <c r="B63968">
        <v>121.6187</v>
      </c>
      <c r="C63968">
        <v>269.14259700000002</v>
      </c>
      <c r="D63968">
        <v>623.24270000000001</v>
      </c>
      <c r="E63968" s="6">
        <v>663.66236660000004</v>
      </c>
      <c r="F63968">
        <v>7.3251821479999997</v>
      </c>
      <c r="G63968">
        <v>326.73445500000003</v>
      </c>
      <c r="H63968">
        <v>77.587784760000005</v>
      </c>
      <c r="I63968">
        <v>43078.375</v>
      </c>
      <c r="J63968" t="s">
        <v>19</v>
      </c>
    </row>
    <row r="63969" spans="1:10" x14ac:dyDescent="0.25">
      <c r="A63969">
        <v>102.8319719</v>
      </c>
      <c r="B63969">
        <v>115.94970000000001</v>
      </c>
      <c r="C63969">
        <v>269.14629509999997</v>
      </c>
      <c r="D63969">
        <v>638.08000000000004</v>
      </c>
      <c r="E63969" s="6">
        <v>663.66831309999998</v>
      </c>
      <c r="F63969">
        <v>7.0266405580000004</v>
      </c>
      <c r="G63969">
        <v>326.7370123</v>
      </c>
      <c r="H63969">
        <v>77.587030619999993</v>
      </c>
      <c r="I63969">
        <v>43078.375</v>
      </c>
      <c r="J63969" t="s">
        <v>19</v>
      </c>
    </row>
    <row r="63970" spans="1:10" x14ac:dyDescent="0.25">
      <c r="A63970">
        <v>102.7283321</v>
      </c>
      <c r="B63970">
        <v>120.1245</v>
      </c>
      <c r="C63970">
        <v>269.1499063</v>
      </c>
      <c r="D63970">
        <v>627.44473989999995</v>
      </c>
      <c r="E63970" s="6">
        <v>663.67411970000001</v>
      </c>
      <c r="F63970">
        <v>6.7351252429999997</v>
      </c>
      <c r="G63970">
        <v>326.73950939999997</v>
      </c>
      <c r="H63970">
        <v>77.586294219999999</v>
      </c>
      <c r="I63970">
        <v>43078.375</v>
      </c>
      <c r="J63970" t="s">
        <v>19</v>
      </c>
    </row>
    <row r="63971" spans="1:10" x14ac:dyDescent="0.25">
      <c r="A63971">
        <v>102.6192978</v>
      </c>
      <c r="B63971">
        <v>117.4133703</v>
      </c>
      <c r="C63971">
        <v>269.15370539999998</v>
      </c>
      <c r="D63971">
        <v>616.2559</v>
      </c>
      <c r="E63971" s="6">
        <v>663.68022859999996</v>
      </c>
      <c r="F63971">
        <v>6.4284361580000002</v>
      </c>
      <c r="G63971">
        <v>326.74213650000002</v>
      </c>
      <c r="H63971">
        <v>77.585519500000004</v>
      </c>
      <c r="I63971">
        <v>43078.375</v>
      </c>
      <c r="J63971" t="s">
        <v>19</v>
      </c>
    </row>
    <row r="63972" spans="1:10" x14ac:dyDescent="0.25">
      <c r="A63972">
        <v>102.5127615</v>
      </c>
      <c r="B63972">
        <v>114.76435309999999</v>
      </c>
      <c r="C63972">
        <v>269.15741750000001</v>
      </c>
      <c r="D63972">
        <v>627.87429999999995</v>
      </c>
      <c r="E63972" s="6">
        <v>663.68619739999997</v>
      </c>
      <c r="F63972">
        <v>6.1287733659999999</v>
      </c>
      <c r="G63972">
        <v>326.74470350000001</v>
      </c>
      <c r="H63972">
        <v>77.584762530000006</v>
      </c>
      <c r="I63972">
        <v>43078.375</v>
      </c>
      <c r="J63972" t="s">
        <v>19</v>
      </c>
    </row>
    <row r="63973" spans="1:10" x14ac:dyDescent="0.25">
      <c r="A63973">
        <v>102.4596926</v>
      </c>
      <c r="B63973">
        <v>113.4448</v>
      </c>
      <c r="C63973">
        <v>269.15926660000002</v>
      </c>
      <c r="D63973">
        <v>634.82369070000004</v>
      </c>
      <c r="E63973" s="6">
        <v>663.68917069999998</v>
      </c>
      <c r="F63973">
        <v>5.9795025529999997</v>
      </c>
      <c r="G63973">
        <v>326.74598209999999</v>
      </c>
      <c r="H63973">
        <v>77.584385449999999</v>
      </c>
      <c r="I63973">
        <v>43078.375</v>
      </c>
      <c r="J63973" t="s">
        <v>19</v>
      </c>
    </row>
    <row r="63974" spans="1:10" x14ac:dyDescent="0.25">
      <c r="A63974">
        <v>102.4066503</v>
      </c>
      <c r="B63974">
        <v>118.4546</v>
      </c>
      <c r="C63974">
        <v>269.16111480000001</v>
      </c>
      <c r="D63974">
        <v>641.76959999999997</v>
      </c>
      <c r="E63974" s="6">
        <v>663.69214250000005</v>
      </c>
      <c r="F63974">
        <v>5.8303065180000004</v>
      </c>
      <c r="G63974">
        <v>326.74726010000001</v>
      </c>
      <c r="H63974">
        <v>77.584008569999995</v>
      </c>
      <c r="I63974">
        <v>43078.375</v>
      </c>
      <c r="J63974" t="s">
        <v>19</v>
      </c>
    </row>
    <row r="63975" spans="1:10" x14ac:dyDescent="0.25">
      <c r="A63975">
        <v>102.3535815</v>
      </c>
      <c r="B63975">
        <v>116.8945501</v>
      </c>
      <c r="C63975">
        <v>269.1629638</v>
      </c>
      <c r="D63975">
        <v>625.83330000000001</v>
      </c>
      <c r="E63975" s="6">
        <v>663.69511580000005</v>
      </c>
      <c r="F63975">
        <v>5.6810357229999999</v>
      </c>
      <c r="G63975">
        <v>326.74853880000001</v>
      </c>
      <c r="H63975">
        <v>77.583631499999996</v>
      </c>
      <c r="I63975">
        <v>43078.375</v>
      </c>
      <c r="J63975" t="s">
        <v>19</v>
      </c>
    </row>
    <row r="63976" spans="1:10" x14ac:dyDescent="0.25">
      <c r="A63976">
        <v>102.3005126</v>
      </c>
      <c r="B63976">
        <v>115.33450000000001</v>
      </c>
      <c r="C63976">
        <v>269.16481290000002</v>
      </c>
      <c r="D63976">
        <v>631.20074650000004</v>
      </c>
      <c r="E63976" s="6">
        <v>663.69808899999998</v>
      </c>
      <c r="F63976">
        <v>5.5317649109999998</v>
      </c>
      <c r="G63976">
        <v>326.74981750000001</v>
      </c>
      <c r="H63976">
        <v>77.583254429999997</v>
      </c>
      <c r="I63976">
        <v>43078.375</v>
      </c>
      <c r="J63976" t="s">
        <v>19</v>
      </c>
    </row>
    <row r="63977" spans="1:10" x14ac:dyDescent="0.25">
      <c r="A63977">
        <v>102.1409074</v>
      </c>
      <c r="B63977">
        <v>117.75143180000001</v>
      </c>
      <c r="C63977">
        <v>269.1703741</v>
      </c>
      <c r="D63977">
        <v>647.34339999999997</v>
      </c>
      <c r="E63977" s="6">
        <v>663.70703119999996</v>
      </c>
      <c r="F63977">
        <v>5.0828313239999998</v>
      </c>
      <c r="G63977">
        <v>326.75366309999998</v>
      </c>
      <c r="H63977">
        <v>77.582120380000006</v>
      </c>
      <c r="I63977">
        <v>43078.375</v>
      </c>
      <c r="J63977" t="s">
        <v>19</v>
      </c>
    </row>
    <row r="63978" spans="1:10" x14ac:dyDescent="0.25">
      <c r="A63978">
        <v>102.0878385</v>
      </c>
      <c r="B63978">
        <v>118.55506370000001</v>
      </c>
      <c r="C63978">
        <v>269.17222320000002</v>
      </c>
      <c r="D63978">
        <v>633.13419999999996</v>
      </c>
      <c r="E63978" s="6">
        <v>663.71000449999997</v>
      </c>
      <c r="F63978">
        <v>4.9335605290000002</v>
      </c>
      <c r="G63978">
        <v>326.75494170000002</v>
      </c>
      <c r="H63978">
        <v>77.581743309999993</v>
      </c>
      <c r="I63978">
        <v>43078.375</v>
      </c>
      <c r="J63978" t="s">
        <v>19</v>
      </c>
    </row>
    <row r="63979" spans="1:10" x14ac:dyDescent="0.25">
      <c r="A63979">
        <v>102.0347697</v>
      </c>
      <c r="B63979">
        <v>119.3586956</v>
      </c>
      <c r="C63979">
        <v>269.17407229999998</v>
      </c>
      <c r="D63979">
        <v>616.17740000000003</v>
      </c>
      <c r="E63979" s="6">
        <v>663.71297770000001</v>
      </c>
      <c r="F63979">
        <v>4.784289716</v>
      </c>
      <c r="G63979">
        <v>326.75622040000002</v>
      </c>
      <c r="H63979">
        <v>77.581366239999994</v>
      </c>
      <c r="I63979">
        <v>43078.375</v>
      </c>
      <c r="J63979" t="s">
        <v>19</v>
      </c>
    </row>
    <row r="63980" spans="1:10" x14ac:dyDescent="0.25">
      <c r="A63980">
        <v>101.9841988</v>
      </c>
      <c r="B63980">
        <v>120.1245</v>
      </c>
      <c r="C63980">
        <v>269.17583439999999</v>
      </c>
      <c r="D63980">
        <v>622.81046319999996</v>
      </c>
      <c r="E63980" s="6">
        <v>663.7158111</v>
      </c>
      <c r="F63980">
        <v>4.6420451959999998</v>
      </c>
      <c r="G63980">
        <v>326.75743879999999</v>
      </c>
      <c r="H63980">
        <v>77.581006919999993</v>
      </c>
      <c r="I63980">
        <v>43078.375694444447</v>
      </c>
      <c r="J63980" t="s">
        <v>19</v>
      </c>
    </row>
    <row r="63981" spans="1:10" x14ac:dyDescent="0.25">
      <c r="A63981">
        <v>101.9282333</v>
      </c>
      <c r="B63981">
        <v>116.3013</v>
      </c>
      <c r="C63981">
        <v>269.17778440000001</v>
      </c>
      <c r="D63981">
        <v>630.15110000000004</v>
      </c>
      <c r="E63981" s="6">
        <v>663.71894659999998</v>
      </c>
      <c r="F63981">
        <v>4.4846269239999996</v>
      </c>
      <c r="G63981">
        <v>326.75878729999999</v>
      </c>
      <c r="H63981">
        <v>77.580609269999997</v>
      </c>
      <c r="I63981">
        <v>43078.375694444447</v>
      </c>
      <c r="J63981" t="s">
        <v>19</v>
      </c>
    </row>
    <row r="63982" spans="1:10" x14ac:dyDescent="0.25">
      <c r="A63982">
        <v>101.7690533</v>
      </c>
      <c r="B63982">
        <v>118.85491260000001</v>
      </c>
      <c r="C63982">
        <v>269.1833307</v>
      </c>
      <c r="D63982">
        <v>611.54570000000001</v>
      </c>
      <c r="E63982" s="6">
        <v>663.72786499999995</v>
      </c>
      <c r="F63982">
        <v>4.0368892809999997</v>
      </c>
      <c r="G63982">
        <v>326.76262259999999</v>
      </c>
      <c r="H63982">
        <v>77.57947824</v>
      </c>
      <c r="I63982">
        <v>43078.375694444447</v>
      </c>
      <c r="J63982" t="s">
        <v>19</v>
      </c>
    </row>
    <row r="63983" spans="1:10" x14ac:dyDescent="0.25">
      <c r="A63983">
        <v>101.7155593</v>
      </c>
      <c r="B63983">
        <v>119.71308000000001</v>
      </c>
      <c r="C63983">
        <v>269.18519470000001</v>
      </c>
      <c r="D63983">
        <v>625.83330000000001</v>
      </c>
      <c r="E63983" s="6">
        <v>663.73086209999997</v>
      </c>
      <c r="F63983">
        <v>3.8864225239999999</v>
      </c>
      <c r="G63983">
        <v>326.76391159999997</v>
      </c>
      <c r="H63983">
        <v>77.579098149999993</v>
      </c>
      <c r="I63983">
        <v>43078.375694444447</v>
      </c>
      <c r="J63983" t="s">
        <v>19</v>
      </c>
    </row>
    <row r="63984" spans="1:10" x14ac:dyDescent="0.25">
      <c r="A63984">
        <v>101.66251699999999</v>
      </c>
      <c r="B63984">
        <v>120.56399999999999</v>
      </c>
      <c r="C63984">
        <v>269.18704279999997</v>
      </c>
      <c r="D63984">
        <v>631.22213360000001</v>
      </c>
      <c r="E63984" s="6">
        <v>663.73383379999996</v>
      </c>
      <c r="F63984">
        <v>3.737226471</v>
      </c>
      <c r="G63984">
        <v>326.76518959999999</v>
      </c>
      <c r="H63984">
        <v>77.578721270000003</v>
      </c>
      <c r="I63984">
        <v>43078.375694444447</v>
      </c>
      <c r="J63984" t="s">
        <v>19</v>
      </c>
    </row>
    <row r="63985" spans="1:10" x14ac:dyDescent="0.25">
      <c r="A63985">
        <v>101.60944809999999</v>
      </c>
      <c r="B63985">
        <v>116.7847</v>
      </c>
      <c r="C63985">
        <v>269.18889189999999</v>
      </c>
      <c r="D63985">
        <v>636.61366680000003</v>
      </c>
      <c r="E63985" s="6">
        <v>663.73680709999996</v>
      </c>
      <c r="F63985">
        <v>3.587955676</v>
      </c>
      <c r="G63985">
        <v>326.76646820000002</v>
      </c>
      <c r="H63985">
        <v>77.578344200000004</v>
      </c>
      <c r="I63985">
        <v>43078.375694444447</v>
      </c>
      <c r="J63985" t="s">
        <v>19</v>
      </c>
    </row>
    <row r="63986" spans="1:10" x14ac:dyDescent="0.25">
      <c r="A63986">
        <v>101.5563793</v>
      </c>
      <c r="B63986">
        <v>117.7441982</v>
      </c>
      <c r="C63986">
        <v>269.190741</v>
      </c>
      <c r="D63986">
        <v>642.00519999999995</v>
      </c>
      <c r="E63986" s="6">
        <v>663.73978039999997</v>
      </c>
      <c r="F63986">
        <v>3.438684882</v>
      </c>
      <c r="G63986">
        <v>326.76774690000002</v>
      </c>
      <c r="H63986">
        <v>77.577967130000005</v>
      </c>
      <c r="I63986">
        <v>43078.375694444447</v>
      </c>
      <c r="J63986" t="s">
        <v>19</v>
      </c>
    </row>
    <row r="63987" spans="1:10" x14ac:dyDescent="0.25">
      <c r="A63987">
        <v>101.5024866</v>
      </c>
      <c r="B63987">
        <v>118.7185911</v>
      </c>
      <c r="C63987">
        <v>269.19261879999999</v>
      </c>
      <c r="D63987">
        <v>626.69680000000005</v>
      </c>
      <c r="E63987" s="6">
        <v>663.74279979999994</v>
      </c>
      <c r="F63987">
        <v>3.2870969030000001</v>
      </c>
      <c r="G63987">
        <v>326.76904539999998</v>
      </c>
      <c r="H63987">
        <v>77.577584200000004</v>
      </c>
      <c r="I63987">
        <v>43078.375694444447</v>
      </c>
      <c r="J63987" t="s">
        <v>19</v>
      </c>
    </row>
    <row r="63988" spans="1:10" x14ac:dyDescent="0.25">
      <c r="A63988">
        <v>101.3967741</v>
      </c>
      <c r="B63988">
        <v>120.62990000000001</v>
      </c>
      <c r="C63988">
        <v>269.19630219999999</v>
      </c>
      <c r="D63988">
        <v>638.15840000000003</v>
      </c>
      <c r="E63988" s="6">
        <v>663.74872249999999</v>
      </c>
      <c r="F63988">
        <v>2.9897512769999999</v>
      </c>
      <c r="G63988">
        <v>326.7715925</v>
      </c>
      <c r="H63988">
        <v>77.57683308</v>
      </c>
      <c r="I63988">
        <v>43078.375694444447</v>
      </c>
      <c r="J63988" t="s">
        <v>19</v>
      </c>
    </row>
    <row r="63989" spans="1:10" x14ac:dyDescent="0.25">
      <c r="A63989">
        <v>101.2906363</v>
      </c>
      <c r="B63989">
        <v>118.0151</v>
      </c>
      <c r="C63989">
        <v>269.20000040000002</v>
      </c>
      <c r="D63989">
        <v>634.94440729999997</v>
      </c>
      <c r="E63989" s="6">
        <v>663.7546691</v>
      </c>
      <c r="F63989">
        <v>2.6912096870000002</v>
      </c>
      <c r="G63989">
        <v>326.77414979999998</v>
      </c>
      <c r="H63989">
        <v>77.576078940000002</v>
      </c>
      <c r="I63989">
        <v>43078.375694444447</v>
      </c>
      <c r="J63989" t="s">
        <v>19</v>
      </c>
    </row>
    <row r="63990" spans="1:10" x14ac:dyDescent="0.25">
      <c r="A63990">
        <v>101.1841</v>
      </c>
      <c r="B63990">
        <v>125.2002</v>
      </c>
      <c r="C63990">
        <v>269.20371239999997</v>
      </c>
      <c r="D63990">
        <v>631.718344</v>
      </c>
      <c r="E63990" s="6">
        <v>663.76063799999997</v>
      </c>
      <c r="F63990">
        <v>2.3915468770000001</v>
      </c>
      <c r="G63990">
        <v>326.77671670000001</v>
      </c>
      <c r="H63990">
        <v>77.575321959999997</v>
      </c>
      <c r="I63990">
        <v>43078.375694444447</v>
      </c>
      <c r="J63990" t="s">
        <v>19</v>
      </c>
    </row>
    <row r="63991" spans="1:10" x14ac:dyDescent="0.25">
      <c r="A63991">
        <v>103.9452746</v>
      </c>
      <c r="B63991">
        <v>118.3887</v>
      </c>
      <c r="C63991">
        <v>269.20925879999999</v>
      </c>
      <c r="D63991">
        <v>626.89815969999995</v>
      </c>
      <c r="E63991" s="6">
        <v>663.76955629999998</v>
      </c>
      <c r="F63991">
        <v>1.9438092339999999</v>
      </c>
      <c r="G63991">
        <v>326.78055210000002</v>
      </c>
      <c r="H63991">
        <v>77.574190939999994</v>
      </c>
      <c r="I63991">
        <v>43078.375694444447</v>
      </c>
      <c r="J63991" t="s">
        <v>19</v>
      </c>
    </row>
    <row r="63992" spans="1:10" x14ac:dyDescent="0.25">
      <c r="A63992">
        <v>106.7138246</v>
      </c>
      <c r="B63992">
        <v>117.6406659</v>
      </c>
      <c r="C63992">
        <v>269.21481999999997</v>
      </c>
      <c r="D63992">
        <v>622.06510000000003</v>
      </c>
      <c r="E63992" s="6">
        <v>663.77849849999996</v>
      </c>
      <c r="F63992">
        <v>1.494875629</v>
      </c>
      <c r="G63992">
        <v>326.7843977</v>
      </c>
      <c r="H63992">
        <v>77.573056890000004</v>
      </c>
      <c r="I63992">
        <v>43078.375694444447</v>
      </c>
      <c r="J63992" t="s">
        <v>19</v>
      </c>
    </row>
    <row r="63993" spans="1:10" x14ac:dyDescent="0.25">
      <c r="A63993">
        <v>108.56920479999999</v>
      </c>
      <c r="B63993">
        <v>117.13936099999999</v>
      </c>
      <c r="C63993">
        <v>269.21854689999998</v>
      </c>
      <c r="D63993">
        <v>637.21630000000005</v>
      </c>
      <c r="E63993" s="6">
        <v>663.78449120000005</v>
      </c>
      <c r="F63993">
        <v>1.1940168739999999</v>
      </c>
      <c r="G63993">
        <v>326.7869748</v>
      </c>
      <c r="H63993">
        <v>77.572296899999998</v>
      </c>
      <c r="I63993">
        <v>43078.375694444447</v>
      </c>
      <c r="J63993" t="s">
        <v>19</v>
      </c>
    </row>
    <row r="63994" spans="1:10" x14ac:dyDescent="0.25">
      <c r="A63994">
        <v>109.47546010000001</v>
      </c>
      <c r="B63994">
        <v>116.89449999999999</v>
      </c>
      <c r="C63994">
        <v>269.22036730000002</v>
      </c>
      <c r="D63994">
        <v>632.9736163</v>
      </c>
      <c r="E63994" s="6">
        <v>663.78741830000001</v>
      </c>
      <c r="F63994">
        <v>1.0470632449999999</v>
      </c>
      <c r="G63994">
        <v>326.78823369999998</v>
      </c>
      <c r="H63994">
        <v>77.571925680000007</v>
      </c>
      <c r="I63994">
        <v>43078.375694444447</v>
      </c>
      <c r="J63994" t="s">
        <v>19</v>
      </c>
    </row>
    <row r="63995" spans="1:10" x14ac:dyDescent="0.25">
      <c r="A63995">
        <v>112.25830000000001</v>
      </c>
      <c r="B63995">
        <v>117.8318622</v>
      </c>
      <c r="C63995">
        <v>269.22595710000002</v>
      </c>
      <c r="D63995">
        <v>619.94560000000001</v>
      </c>
      <c r="E63995" s="6">
        <v>663.79640659999995</v>
      </c>
      <c r="F63995">
        <v>0.59581247400000004</v>
      </c>
      <c r="G63995">
        <v>326.79209909999997</v>
      </c>
      <c r="H63995">
        <v>77.570785779999994</v>
      </c>
      <c r="I63995">
        <v>43078.375694444447</v>
      </c>
      <c r="J63995" t="s">
        <v>19</v>
      </c>
    </row>
    <row r="63996" spans="1:10" x14ac:dyDescent="0.25">
      <c r="A63996">
        <v>112.2019202</v>
      </c>
      <c r="B63996">
        <v>118.43259999999999</v>
      </c>
      <c r="C63996">
        <v>269.22953960000001</v>
      </c>
      <c r="D63996">
        <v>635.72479999999996</v>
      </c>
      <c r="E63996" s="6">
        <v>663.80216700000005</v>
      </c>
      <c r="F63996">
        <v>0.30661432500000002</v>
      </c>
      <c r="G63996">
        <v>326.79457639999998</v>
      </c>
      <c r="H63996">
        <v>77.570055240000002</v>
      </c>
      <c r="I63996">
        <v>43078.375694444447</v>
      </c>
      <c r="J63996" t="s">
        <v>19</v>
      </c>
    </row>
    <row r="63997" spans="1:10" x14ac:dyDescent="0.25">
      <c r="A63997">
        <v>112.1728341</v>
      </c>
      <c r="B63997">
        <v>113.1592</v>
      </c>
      <c r="C63997">
        <v>269.23138779999999</v>
      </c>
      <c r="D63997">
        <v>631.86717199999998</v>
      </c>
      <c r="E63997" s="6">
        <v>663.80513880000001</v>
      </c>
      <c r="F63997">
        <v>0.157418272</v>
      </c>
      <c r="G63997">
        <v>326.7958544</v>
      </c>
      <c r="H63997">
        <v>77.569678359999997</v>
      </c>
      <c r="I63997">
        <v>43078.376388888886</v>
      </c>
      <c r="J63997" t="s">
        <v>19</v>
      </c>
    </row>
    <row r="63998" spans="1:10" x14ac:dyDescent="0.25">
      <c r="A63998">
        <v>112.142145</v>
      </c>
      <c r="B63998">
        <v>117.81740000000001</v>
      </c>
      <c r="C63998">
        <v>269.23333780000002</v>
      </c>
      <c r="D63998">
        <v>627.79694949999998</v>
      </c>
      <c r="E63998" s="6">
        <v>663.80827439999996</v>
      </c>
      <c r="F63998">
        <v>0</v>
      </c>
      <c r="G63998">
        <v>326.7972029</v>
      </c>
      <c r="H63998">
        <v>77.569280710000001</v>
      </c>
      <c r="I63998">
        <v>43078.376388888886</v>
      </c>
      <c r="J63998" t="s">
        <v>19</v>
      </c>
    </row>
    <row r="63999" spans="1:10" x14ac:dyDescent="0.25">
      <c r="A63999">
        <v>112.1130443</v>
      </c>
      <c r="B63999">
        <v>114.3070326</v>
      </c>
      <c r="C63999">
        <v>269.23518689999997</v>
      </c>
      <c r="D63999">
        <v>623.93738889999997</v>
      </c>
      <c r="E63999" s="6">
        <v>663.8112476</v>
      </c>
      <c r="F63999">
        <v>6.6473399999999998</v>
      </c>
      <c r="G63999">
        <v>326.79848149999998</v>
      </c>
      <c r="H63999">
        <v>77.568903640000002</v>
      </c>
      <c r="I63999">
        <v>43078.376388888886</v>
      </c>
      <c r="J63999" t="s">
        <v>19</v>
      </c>
    </row>
    <row r="64000" spans="1:10" x14ac:dyDescent="0.25">
      <c r="A64000">
        <v>112.0853134</v>
      </c>
      <c r="B64000">
        <v>110.9619</v>
      </c>
      <c r="C64000">
        <v>269.23694890000002</v>
      </c>
      <c r="D64000">
        <v>620.2595</v>
      </c>
      <c r="E64000" s="6">
        <v>663.81408099999999</v>
      </c>
      <c r="F64000">
        <v>6.6537807610000002</v>
      </c>
      <c r="G64000">
        <v>326.79969999999997</v>
      </c>
      <c r="H64000">
        <v>77.568544309999993</v>
      </c>
      <c r="I64000">
        <v>43078.376388888886</v>
      </c>
      <c r="J64000" t="s">
        <v>19</v>
      </c>
    </row>
    <row r="64001" spans="1:10" x14ac:dyDescent="0.25">
      <c r="A64001">
        <v>112.02552369999999</v>
      </c>
      <c r="B64001">
        <v>120.4541</v>
      </c>
      <c r="C64001">
        <v>269.240748</v>
      </c>
      <c r="D64001">
        <v>638.86509999999998</v>
      </c>
      <c r="E64001" s="6">
        <v>663.82018979999998</v>
      </c>
      <c r="F64001">
        <v>6.6676674880000002</v>
      </c>
      <c r="G64001">
        <v>326.80232710000001</v>
      </c>
      <c r="H64001">
        <v>77.567769589999997</v>
      </c>
      <c r="I64001">
        <v>43078.376388888886</v>
      </c>
      <c r="J64001" t="s">
        <v>19</v>
      </c>
    </row>
    <row r="64002" spans="1:10" x14ac:dyDescent="0.25">
      <c r="A64002">
        <v>111.99642299999999</v>
      </c>
      <c r="B64002">
        <v>114.6533</v>
      </c>
      <c r="C64002">
        <v>269.24259710000001</v>
      </c>
      <c r="D64002">
        <v>633.78850020000004</v>
      </c>
      <c r="E64002" s="6">
        <v>663.82316309999999</v>
      </c>
      <c r="F64002">
        <v>6.6744263940000002</v>
      </c>
      <c r="G64002">
        <v>326.80360580000001</v>
      </c>
      <c r="H64002">
        <v>77.567392519999999</v>
      </c>
      <c r="I64002">
        <v>43078.376388888886</v>
      </c>
      <c r="J64002" t="s">
        <v>19</v>
      </c>
    </row>
    <row r="64003" spans="1:10" x14ac:dyDescent="0.25">
      <c r="A64003">
        <v>111.9382217</v>
      </c>
      <c r="B64003">
        <v>119.9862571</v>
      </c>
      <c r="C64003">
        <v>269.24629529999999</v>
      </c>
      <c r="D64003">
        <v>623.63530000000003</v>
      </c>
      <c r="E64003" s="6">
        <v>663.82910960000004</v>
      </c>
      <c r="F64003">
        <v>6.6879442080000002</v>
      </c>
      <c r="G64003">
        <v>326.80616309999999</v>
      </c>
      <c r="H64003">
        <v>77.566638380000001</v>
      </c>
      <c r="I64003">
        <v>43078.376388888886</v>
      </c>
      <c r="J64003" t="s">
        <v>19</v>
      </c>
    </row>
    <row r="64004" spans="1:10" x14ac:dyDescent="0.25">
      <c r="A64004">
        <v>111.9091356</v>
      </c>
      <c r="B64004">
        <v>122.6514</v>
      </c>
      <c r="C64004">
        <v>269.24814350000003</v>
      </c>
      <c r="D64004">
        <v>629.79239129999996</v>
      </c>
      <c r="E64004" s="6">
        <v>663.83208139999999</v>
      </c>
      <c r="F64004">
        <v>6.6946997289999999</v>
      </c>
      <c r="G64004">
        <v>326.80744110000001</v>
      </c>
      <c r="H64004">
        <v>77.566261499999996</v>
      </c>
      <c r="I64004">
        <v>43078.376388888886</v>
      </c>
      <c r="J64004" t="s">
        <v>19</v>
      </c>
    </row>
    <row r="64005" spans="1:10" x14ac:dyDescent="0.25">
      <c r="A64005">
        <v>111.85070109999999</v>
      </c>
      <c r="B64005">
        <v>118.76371640000001</v>
      </c>
      <c r="C64005">
        <v>269.25185649999997</v>
      </c>
      <c r="D64005">
        <v>642.16210000000001</v>
      </c>
      <c r="E64005" s="6">
        <v>663.83805180000002</v>
      </c>
      <c r="F64005">
        <v>6.7082716949999996</v>
      </c>
      <c r="G64005">
        <v>326.81000870000003</v>
      </c>
      <c r="H64005">
        <v>77.565504329999996</v>
      </c>
      <c r="I64005">
        <v>43078.376388888886</v>
      </c>
      <c r="J64005" t="s">
        <v>19</v>
      </c>
    </row>
    <row r="64006" spans="1:10" x14ac:dyDescent="0.25">
      <c r="A64006">
        <v>111.8216149</v>
      </c>
      <c r="B64006">
        <v>116.82859999999999</v>
      </c>
      <c r="C64006">
        <v>269.25370470000001</v>
      </c>
      <c r="D64006">
        <v>638.78756039999996</v>
      </c>
      <c r="E64006" s="6">
        <v>663.84102359999997</v>
      </c>
      <c r="F64006">
        <v>6.7150272170000003</v>
      </c>
      <c r="G64006">
        <v>326.81128669999998</v>
      </c>
      <c r="H64006">
        <v>77.565127450000006</v>
      </c>
      <c r="I64006">
        <v>43078.376388888886</v>
      </c>
      <c r="J64006" t="s">
        <v>19</v>
      </c>
    </row>
    <row r="64007" spans="1:10" x14ac:dyDescent="0.25">
      <c r="A64007">
        <v>111.76341360000001</v>
      </c>
      <c r="B64007">
        <v>118.65397780000001</v>
      </c>
      <c r="C64007">
        <v>269.25740289999999</v>
      </c>
      <c r="D64007">
        <v>632.03510000000006</v>
      </c>
      <c r="E64007" s="6">
        <v>663.84697010000002</v>
      </c>
      <c r="F64007">
        <v>6.7285450300000003</v>
      </c>
      <c r="G64007">
        <v>326.81384400000002</v>
      </c>
      <c r="H64007">
        <v>77.564373309999993</v>
      </c>
      <c r="I64007">
        <v>43078.376388888886</v>
      </c>
      <c r="J64007" t="s">
        <v>19</v>
      </c>
    </row>
    <row r="64008" spans="1:10" x14ac:dyDescent="0.25">
      <c r="A64008">
        <v>111.675893</v>
      </c>
      <c r="B64008">
        <v>121.3989</v>
      </c>
      <c r="C64008">
        <v>269.26296400000001</v>
      </c>
      <c r="D64008">
        <v>649.62</v>
      </c>
      <c r="E64008" s="6">
        <v>663.8559123</v>
      </c>
      <c r="F64008">
        <v>6.7488725179999998</v>
      </c>
      <c r="G64008">
        <v>326.81768959999999</v>
      </c>
      <c r="H64008">
        <v>77.563239260000003</v>
      </c>
      <c r="I64008">
        <v>43078.376388888886</v>
      </c>
      <c r="J64008" t="s">
        <v>19</v>
      </c>
    </row>
    <row r="64009" spans="1:10" x14ac:dyDescent="0.25">
      <c r="A64009">
        <v>111.6467923</v>
      </c>
      <c r="B64009">
        <v>117.7954</v>
      </c>
      <c r="C64009">
        <v>269.26481310000003</v>
      </c>
      <c r="D64009">
        <v>643.83151650000002</v>
      </c>
      <c r="E64009" s="6">
        <v>663.85888550000004</v>
      </c>
      <c r="F64009">
        <v>6.7556314239999997</v>
      </c>
      <c r="G64009">
        <v>326.81896829999999</v>
      </c>
      <c r="H64009">
        <v>77.562862190000004</v>
      </c>
      <c r="I64009">
        <v>43078.376388888886</v>
      </c>
      <c r="J64009" t="s">
        <v>19</v>
      </c>
    </row>
    <row r="64010" spans="1:10" x14ac:dyDescent="0.25">
      <c r="A64010">
        <v>111.61906140000001</v>
      </c>
      <c r="B64010">
        <v>121.4648</v>
      </c>
      <c r="C64010">
        <v>269.26657519999998</v>
      </c>
      <c r="D64010">
        <v>638.31550000000004</v>
      </c>
      <c r="E64010" s="6">
        <v>663.86171890000003</v>
      </c>
      <c r="F64010">
        <v>6.7620721860000002</v>
      </c>
      <c r="G64010">
        <v>326.82018679999999</v>
      </c>
      <c r="H64010">
        <v>77.562502870000003</v>
      </c>
      <c r="I64010">
        <v>43078.376388888886</v>
      </c>
      <c r="J64010" t="s">
        <v>19</v>
      </c>
    </row>
    <row r="64011" spans="1:10" x14ac:dyDescent="0.25">
      <c r="A64011">
        <v>111.5883724</v>
      </c>
      <c r="B64011">
        <v>118.7693459</v>
      </c>
      <c r="C64011">
        <v>269.2685252</v>
      </c>
      <c r="D64011">
        <v>616.7269</v>
      </c>
      <c r="E64011" s="6">
        <v>663.86485440000001</v>
      </c>
      <c r="F64011">
        <v>6.7692000060000002</v>
      </c>
      <c r="G64011">
        <v>326.82153520000003</v>
      </c>
      <c r="H64011">
        <v>77.562105220000007</v>
      </c>
      <c r="I64011">
        <v>43078.376388888886</v>
      </c>
      <c r="J64011" t="s">
        <v>19</v>
      </c>
    </row>
    <row r="64012" spans="1:10" x14ac:dyDescent="0.25">
      <c r="A64012">
        <v>111.5592717</v>
      </c>
      <c r="B64012">
        <v>116.21339999999999</v>
      </c>
      <c r="C64012">
        <v>269.27037430000001</v>
      </c>
      <c r="D64012">
        <v>641.22</v>
      </c>
      <c r="E64012" s="6">
        <v>663.86782770000002</v>
      </c>
      <c r="F64012">
        <v>6.7759589120000001</v>
      </c>
      <c r="G64012">
        <v>326.82281390000003</v>
      </c>
      <c r="H64012">
        <v>77.561728149999993</v>
      </c>
      <c r="I64012">
        <v>43078.376388888886</v>
      </c>
      <c r="J64012" t="s">
        <v>19</v>
      </c>
    </row>
    <row r="64013" spans="1:10" x14ac:dyDescent="0.25">
      <c r="A64013">
        <v>111.530171</v>
      </c>
      <c r="B64013">
        <v>119.35550000000001</v>
      </c>
      <c r="C64013">
        <v>269.27222339999997</v>
      </c>
      <c r="D64013">
        <v>636.7445864</v>
      </c>
      <c r="E64013" s="6">
        <v>663.87080100000003</v>
      </c>
      <c r="F64013">
        <v>6.7827178190000001</v>
      </c>
      <c r="G64013">
        <v>326.82409250000001</v>
      </c>
      <c r="H64013">
        <v>77.561351070000001</v>
      </c>
      <c r="I64013">
        <v>43078.376388888886</v>
      </c>
      <c r="J64013" t="s">
        <v>19</v>
      </c>
    </row>
    <row r="64014" spans="1:10" x14ac:dyDescent="0.25">
      <c r="A64014">
        <v>111.5010849</v>
      </c>
      <c r="B64014">
        <v>114.34569999999999</v>
      </c>
      <c r="C64014">
        <v>269.27407160000001</v>
      </c>
      <c r="D64014">
        <v>632.27141359999996</v>
      </c>
      <c r="E64014" s="6">
        <v>663.87377279999998</v>
      </c>
      <c r="F64014">
        <v>6.7894733409999999</v>
      </c>
      <c r="G64014">
        <v>326.82537059999999</v>
      </c>
      <c r="H64014">
        <v>77.560974189999996</v>
      </c>
      <c r="I64014">
        <v>43078.376388888886</v>
      </c>
      <c r="J64014" t="s">
        <v>19</v>
      </c>
    </row>
    <row r="64015" spans="1:10" x14ac:dyDescent="0.25">
      <c r="A64015">
        <v>111.47198419999999</v>
      </c>
      <c r="B64015">
        <v>117.54089999999999</v>
      </c>
      <c r="C64015">
        <v>269.27592069999997</v>
      </c>
      <c r="D64015">
        <v>627.79600000000005</v>
      </c>
      <c r="E64015" s="6">
        <v>663.87674600000003</v>
      </c>
      <c r="F64015">
        <v>6.7962322469999998</v>
      </c>
      <c r="G64015">
        <v>326.82664920000002</v>
      </c>
      <c r="H64015">
        <v>77.560597119999997</v>
      </c>
      <c r="I64015">
        <v>43078.376388888886</v>
      </c>
      <c r="J64015" t="s">
        <v>19</v>
      </c>
    </row>
    <row r="64016" spans="1:10" x14ac:dyDescent="0.25">
      <c r="A64016">
        <v>111.44265040000001</v>
      </c>
      <c r="B64016">
        <v>120.7617</v>
      </c>
      <c r="C64016">
        <v>269.27778460000002</v>
      </c>
      <c r="D64016">
        <v>614.84270000000004</v>
      </c>
      <c r="E64016" s="6">
        <v>663.87974310000004</v>
      </c>
      <c r="F64016">
        <v>6.8030453059999996</v>
      </c>
      <c r="G64016">
        <v>326.82793809999998</v>
      </c>
      <c r="H64016">
        <v>77.560217030000004</v>
      </c>
      <c r="I64016">
        <v>43078.376388888886</v>
      </c>
      <c r="J64016" t="s">
        <v>19</v>
      </c>
    </row>
    <row r="64017" spans="1:10" x14ac:dyDescent="0.25">
      <c r="A64017">
        <v>111.4135643</v>
      </c>
      <c r="B64017">
        <v>121.1131493</v>
      </c>
      <c r="C64017">
        <v>269.27963269999998</v>
      </c>
      <c r="D64017">
        <v>627.79600000000005</v>
      </c>
      <c r="E64017" s="6">
        <v>663.8827149</v>
      </c>
      <c r="F64017">
        <v>6.8098008290000003</v>
      </c>
      <c r="G64017">
        <v>326.82921620000002</v>
      </c>
      <c r="H64017">
        <v>77.559840149999999</v>
      </c>
      <c r="I64017">
        <v>43078.376388888886</v>
      </c>
      <c r="J64017" t="s">
        <v>19</v>
      </c>
    </row>
    <row r="64018" spans="1:10" x14ac:dyDescent="0.25">
      <c r="A64018">
        <v>111.3553629</v>
      </c>
      <c r="B64018">
        <v>121.8164</v>
      </c>
      <c r="C64018">
        <v>269.28333090000001</v>
      </c>
      <c r="D64018">
        <v>643.18269999999995</v>
      </c>
      <c r="E64018" s="6">
        <v>663.88866150000001</v>
      </c>
      <c r="F64018">
        <v>6.8233186420000003</v>
      </c>
      <c r="G64018">
        <v>326.8317735</v>
      </c>
      <c r="H64018">
        <v>77.559085999999994</v>
      </c>
      <c r="I64018">
        <v>43078.376388888886</v>
      </c>
      <c r="J64018" t="s">
        <v>19</v>
      </c>
    </row>
    <row r="64019" spans="1:10" x14ac:dyDescent="0.25">
      <c r="A64019">
        <v>111.32604360000001</v>
      </c>
      <c r="B64019">
        <v>117.81740000000001</v>
      </c>
      <c r="C64019">
        <v>269.28519390000002</v>
      </c>
      <c r="D64019">
        <v>634.08152389999998</v>
      </c>
      <c r="E64019" s="6">
        <v>663.89165709999997</v>
      </c>
      <c r="F64019">
        <v>6.8301283159999997</v>
      </c>
      <c r="G64019">
        <v>326.83306169999997</v>
      </c>
      <c r="H64019">
        <v>77.558706099999995</v>
      </c>
      <c r="I64019">
        <v>43078.376388888886</v>
      </c>
      <c r="J64019" t="s">
        <v>19</v>
      </c>
    </row>
    <row r="64020" spans="1:10" x14ac:dyDescent="0.25">
      <c r="A64020">
        <v>111.296943</v>
      </c>
      <c r="B64020">
        <v>122.2998</v>
      </c>
      <c r="C64020">
        <v>269.28704299999998</v>
      </c>
      <c r="D64020">
        <v>625.04819999999995</v>
      </c>
      <c r="E64020" s="6">
        <v>663.89463030000002</v>
      </c>
      <c r="F64020">
        <v>6.8368872229999997</v>
      </c>
      <c r="G64020">
        <v>326.83434039999997</v>
      </c>
      <c r="H64020">
        <v>77.558329029999996</v>
      </c>
      <c r="I64020">
        <v>43078.377083333333</v>
      </c>
      <c r="J64020" t="s">
        <v>19</v>
      </c>
    </row>
    <row r="64021" spans="1:10" x14ac:dyDescent="0.25">
      <c r="A64021">
        <v>111.2678423</v>
      </c>
      <c r="B64021">
        <v>119.3994</v>
      </c>
      <c r="C64021">
        <v>269.2888921</v>
      </c>
      <c r="D64021">
        <v>632.51170979999995</v>
      </c>
      <c r="E64021" s="6">
        <v>663.89760360000002</v>
      </c>
      <c r="F64021">
        <v>6.8436461289999997</v>
      </c>
      <c r="G64021">
        <v>326.83561909999997</v>
      </c>
      <c r="H64021">
        <v>77.557951959999997</v>
      </c>
      <c r="I64021">
        <v>43078.377083333333</v>
      </c>
      <c r="J64021" t="s">
        <v>19</v>
      </c>
    </row>
    <row r="64022" spans="1:10" x14ac:dyDescent="0.25">
      <c r="A64022">
        <v>111.2387416</v>
      </c>
      <c r="B64022">
        <v>101.9092</v>
      </c>
      <c r="C64022">
        <v>269.29074120000001</v>
      </c>
      <c r="D64022">
        <v>639.97521959999995</v>
      </c>
      <c r="E64022" s="6">
        <v>663.90057690000003</v>
      </c>
      <c r="F64022">
        <v>6.8504050359999997</v>
      </c>
      <c r="G64022">
        <v>326.83689770000001</v>
      </c>
      <c r="H64022">
        <v>77.557574889999998</v>
      </c>
      <c r="I64022">
        <v>43078.377083333333</v>
      </c>
      <c r="J64022" t="s">
        <v>19</v>
      </c>
    </row>
    <row r="64023" spans="1:10" x14ac:dyDescent="0.25">
      <c r="A64023">
        <v>111.18032169999999</v>
      </c>
      <c r="B64023">
        <v>115.00490000000001</v>
      </c>
      <c r="C64023">
        <v>269.29445329999999</v>
      </c>
      <c r="D64023">
        <v>654.95830000000001</v>
      </c>
      <c r="E64023" s="6">
        <v>663.9065458</v>
      </c>
      <c r="F64023">
        <v>6.8639736170000001</v>
      </c>
      <c r="G64023">
        <v>326.83946470000001</v>
      </c>
      <c r="H64023">
        <v>77.556817910000007</v>
      </c>
      <c r="I64023">
        <v>43078.377083333333</v>
      </c>
      <c r="J64023" t="s">
        <v>19</v>
      </c>
    </row>
    <row r="64024" spans="1:10" x14ac:dyDescent="0.25">
      <c r="A64024">
        <v>111.15122100000001</v>
      </c>
      <c r="B64024">
        <v>116.8346712</v>
      </c>
      <c r="C64024">
        <v>269.2963024</v>
      </c>
      <c r="D64024">
        <v>634.46879999999999</v>
      </c>
      <c r="E64024" s="6">
        <v>663.90951900000005</v>
      </c>
      <c r="F64024">
        <v>6.8707325240000001</v>
      </c>
      <c r="G64024">
        <v>326.84074329999999</v>
      </c>
      <c r="H64024">
        <v>77.556440839999993</v>
      </c>
      <c r="I64024">
        <v>43078.377083333333</v>
      </c>
      <c r="J64024" t="s">
        <v>19</v>
      </c>
    </row>
    <row r="64025" spans="1:10" x14ac:dyDescent="0.25">
      <c r="A64025">
        <v>111.12212030000001</v>
      </c>
      <c r="B64025">
        <v>118.6644424</v>
      </c>
      <c r="C64025">
        <v>269.29815150000002</v>
      </c>
      <c r="D64025">
        <v>619.16039999999998</v>
      </c>
      <c r="E64025" s="6">
        <v>663.91249230000005</v>
      </c>
      <c r="F64025">
        <v>6.8774914300000001</v>
      </c>
      <c r="G64025">
        <v>326.84202199999999</v>
      </c>
      <c r="H64025">
        <v>77.556063769999994</v>
      </c>
      <c r="I64025">
        <v>43078.377083333333</v>
      </c>
      <c r="J64025" t="s">
        <v>19</v>
      </c>
    </row>
    <row r="64026" spans="1:10" x14ac:dyDescent="0.25">
      <c r="A64026">
        <v>111.09303420000001</v>
      </c>
      <c r="B64026">
        <v>120.4932974</v>
      </c>
      <c r="C64026">
        <v>269.29999959999998</v>
      </c>
      <c r="D64026">
        <v>629.6381255</v>
      </c>
      <c r="E64026" s="6">
        <v>663.91546410000001</v>
      </c>
      <c r="F64026">
        <v>6.8842469519999998</v>
      </c>
      <c r="G64026">
        <v>326.8433</v>
      </c>
      <c r="H64026">
        <v>77.555686890000004</v>
      </c>
      <c r="I64026">
        <v>43078.377083333333</v>
      </c>
      <c r="J64026" t="s">
        <v>19</v>
      </c>
    </row>
    <row r="64027" spans="1:10" x14ac:dyDescent="0.25">
      <c r="A64027">
        <v>111.0639335</v>
      </c>
      <c r="B64027">
        <v>122.3230686</v>
      </c>
      <c r="C64027">
        <v>269.30184869999999</v>
      </c>
      <c r="D64027">
        <v>640.12109999999996</v>
      </c>
      <c r="E64027" s="6">
        <v>663.91843740000002</v>
      </c>
      <c r="F64027">
        <v>6.8910058589999998</v>
      </c>
      <c r="G64027">
        <v>326.8433</v>
      </c>
      <c r="H64027">
        <v>77.555309820000005</v>
      </c>
      <c r="I64027">
        <v>43078.377083333333</v>
      </c>
      <c r="J64027" t="s">
        <v>19</v>
      </c>
    </row>
    <row r="64028" spans="1:10" x14ac:dyDescent="0.25">
      <c r="A64028">
        <v>111.0345997</v>
      </c>
      <c r="B64028">
        <v>124.1675</v>
      </c>
      <c r="C64028">
        <v>269.30371259999998</v>
      </c>
      <c r="D64028">
        <v>635.49477639999998</v>
      </c>
      <c r="E64028" s="6">
        <v>663.92143450000003</v>
      </c>
      <c r="F64028">
        <v>6.8978189179999996</v>
      </c>
      <c r="G64028">
        <v>326.8433</v>
      </c>
      <c r="H64028">
        <v>77.554929729999998</v>
      </c>
      <c r="I64028">
        <v>43078.377083333333</v>
      </c>
      <c r="J64028" t="s">
        <v>19</v>
      </c>
    </row>
    <row r="64029" spans="1:10" x14ac:dyDescent="0.25">
      <c r="A64029">
        <v>111.0055136</v>
      </c>
      <c r="B64029">
        <v>116.5869</v>
      </c>
      <c r="C64029">
        <v>269.30556080000002</v>
      </c>
      <c r="D64029">
        <v>630.90752310000005</v>
      </c>
      <c r="E64029" s="6">
        <v>663.92440629999999</v>
      </c>
      <c r="F64029">
        <v>6.9045744390000001</v>
      </c>
      <c r="G64029">
        <v>326.8433</v>
      </c>
      <c r="H64029">
        <v>77.554552839999999</v>
      </c>
      <c r="I64029">
        <v>43078.377083333333</v>
      </c>
      <c r="J64029" t="s">
        <v>19</v>
      </c>
    </row>
    <row r="64030" spans="1:10" x14ac:dyDescent="0.25">
      <c r="A64030">
        <v>110.9764129</v>
      </c>
      <c r="B64030">
        <v>122.7612</v>
      </c>
      <c r="C64030">
        <v>269.30740989999998</v>
      </c>
      <c r="D64030">
        <v>626.31797119999999</v>
      </c>
      <c r="E64030" s="6">
        <v>663.92737950000003</v>
      </c>
      <c r="F64030">
        <v>6.9113333460000002</v>
      </c>
      <c r="G64030">
        <v>326.8433</v>
      </c>
      <c r="H64030">
        <v>77.554175770000001</v>
      </c>
      <c r="I64030">
        <v>43078.377083333333</v>
      </c>
      <c r="J64030" t="s">
        <v>19</v>
      </c>
    </row>
    <row r="64031" spans="1:10" x14ac:dyDescent="0.25">
      <c r="A64031">
        <v>110.9195813</v>
      </c>
      <c r="B64031">
        <v>122.0569536</v>
      </c>
      <c r="C64031">
        <v>269.31102099999998</v>
      </c>
      <c r="D64031">
        <v>617.35490000000004</v>
      </c>
      <c r="E64031" s="6">
        <v>663.93318609999994</v>
      </c>
      <c r="F64031">
        <v>6.9245330129999996</v>
      </c>
      <c r="G64031">
        <v>326.8433</v>
      </c>
      <c r="H64031">
        <v>77.55343938</v>
      </c>
      <c r="I64031">
        <v>43078.377083333333</v>
      </c>
      <c r="J64031" t="s">
        <v>19</v>
      </c>
    </row>
    <row r="64032" spans="1:10" x14ac:dyDescent="0.25">
      <c r="A64032">
        <v>110.88889229999999</v>
      </c>
      <c r="B64032">
        <v>121.6766605</v>
      </c>
      <c r="C64032">
        <v>269.31297110000003</v>
      </c>
      <c r="D64032">
        <v>638.55100000000004</v>
      </c>
      <c r="E64032" s="6">
        <v>663.93632170000001</v>
      </c>
      <c r="F64032">
        <v>6.9316608339999997</v>
      </c>
      <c r="G64032">
        <v>326.8433</v>
      </c>
      <c r="H64032">
        <v>77.553041730000004</v>
      </c>
      <c r="I64032">
        <v>43078.377083333333</v>
      </c>
      <c r="J64032" t="s">
        <v>19</v>
      </c>
    </row>
    <row r="64033" spans="1:10" x14ac:dyDescent="0.25">
      <c r="A64033">
        <v>110.80159020000001</v>
      </c>
      <c r="B64033">
        <v>120.59482970000001</v>
      </c>
      <c r="C64033">
        <v>269.31851840000002</v>
      </c>
      <c r="D64033">
        <v>628.10990000000004</v>
      </c>
      <c r="E64033" s="6">
        <v>663.94524149999995</v>
      </c>
      <c r="F64033">
        <v>6.9519375539999997</v>
      </c>
      <c r="G64033">
        <v>326.8433</v>
      </c>
      <c r="H64033">
        <v>77.551910509999999</v>
      </c>
      <c r="I64033">
        <v>43078.377083333333</v>
      </c>
      <c r="J64033" t="s">
        <v>19</v>
      </c>
    </row>
    <row r="64034" spans="1:10" x14ac:dyDescent="0.25">
      <c r="A64034">
        <v>110.77250410000001</v>
      </c>
      <c r="B64034">
        <v>120.23439999999999</v>
      </c>
      <c r="C64034">
        <v>269.32036649999998</v>
      </c>
      <c r="D64034">
        <v>638.9014962</v>
      </c>
      <c r="E64034" s="6">
        <v>663.94821330000002</v>
      </c>
      <c r="F64034">
        <v>6.9586930750000002</v>
      </c>
      <c r="G64034">
        <v>326.8433</v>
      </c>
      <c r="H64034">
        <v>77.551533629999994</v>
      </c>
      <c r="I64034">
        <v>43078.377083333333</v>
      </c>
      <c r="J64034" t="s">
        <v>19</v>
      </c>
    </row>
    <row r="64035" spans="1:10" x14ac:dyDescent="0.25">
      <c r="A64035">
        <v>110.7434035</v>
      </c>
      <c r="B64035">
        <v>122.48851999999999</v>
      </c>
      <c r="C64035">
        <v>269.32221559999999</v>
      </c>
      <c r="D64035">
        <v>649.69849999999997</v>
      </c>
      <c r="E64035" s="6">
        <v>663.95118660000003</v>
      </c>
      <c r="F64035">
        <v>6.9654519820000003</v>
      </c>
      <c r="G64035">
        <v>326.8433</v>
      </c>
      <c r="H64035">
        <v>77.551156559999995</v>
      </c>
      <c r="I64035">
        <v>43078.377083333333</v>
      </c>
      <c r="J64035" t="s">
        <v>19</v>
      </c>
    </row>
    <row r="64036" spans="1:10" x14ac:dyDescent="0.25">
      <c r="A64036">
        <v>110.7140696</v>
      </c>
      <c r="B64036">
        <v>124.7607</v>
      </c>
      <c r="C64036">
        <v>269.32407949999998</v>
      </c>
      <c r="D64036">
        <v>643.95238229999995</v>
      </c>
      <c r="E64036" s="6">
        <v>663.95418370000004</v>
      </c>
      <c r="F64036">
        <v>6.972265041</v>
      </c>
      <c r="G64036">
        <v>326.8433</v>
      </c>
      <c r="H64036">
        <v>77.550776470000002</v>
      </c>
      <c r="I64036">
        <v>43078.377083333333</v>
      </c>
      <c r="J64036" t="s">
        <v>19</v>
      </c>
    </row>
    <row r="64037" spans="1:10" x14ac:dyDescent="0.25">
      <c r="A64037">
        <v>110.6558828</v>
      </c>
      <c r="B64037">
        <v>118.8062</v>
      </c>
      <c r="C64037">
        <v>269.32777679999998</v>
      </c>
      <c r="D64037">
        <v>632.55434549999995</v>
      </c>
      <c r="E64037" s="6">
        <v>663.96012870000004</v>
      </c>
      <c r="F64037">
        <v>6.9857794689999997</v>
      </c>
      <c r="G64037">
        <v>326.8433</v>
      </c>
      <c r="H64037">
        <v>77.550022510000005</v>
      </c>
      <c r="I64037">
        <v>43078.377083333333</v>
      </c>
      <c r="J64037" t="s">
        <v>19</v>
      </c>
    </row>
    <row r="64038" spans="1:10" x14ac:dyDescent="0.25">
      <c r="A64038">
        <v>110.62678219999999</v>
      </c>
      <c r="B64038">
        <v>119.6459026</v>
      </c>
      <c r="C64038">
        <v>269.3296259</v>
      </c>
      <c r="D64038">
        <v>626.85389999999995</v>
      </c>
      <c r="E64038" s="6">
        <v>663.96310200000005</v>
      </c>
      <c r="F64038">
        <v>6.9925383759999997</v>
      </c>
      <c r="G64038">
        <v>326.8433</v>
      </c>
      <c r="H64038">
        <v>77.549645440000006</v>
      </c>
      <c r="I64038">
        <v>43078.377083333333</v>
      </c>
      <c r="J64038" t="s">
        <v>19</v>
      </c>
    </row>
    <row r="64039" spans="1:10" x14ac:dyDescent="0.25">
      <c r="A64039">
        <v>110.5683622</v>
      </c>
      <c r="B64039">
        <v>121.331615</v>
      </c>
      <c r="C64039">
        <v>269.33333800000003</v>
      </c>
      <c r="D64039">
        <v>650.64049999999997</v>
      </c>
      <c r="E64039" s="6">
        <v>663.96907090000002</v>
      </c>
      <c r="F64039">
        <v>7.0061069570000001</v>
      </c>
      <c r="G64039">
        <v>326.8433</v>
      </c>
      <c r="H64039">
        <v>77.548888469999994</v>
      </c>
      <c r="I64039">
        <v>43078.377083333333</v>
      </c>
      <c r="J64039" t="s">
        <v>19</v>
      </c>
    </row>
    <row r="64040" spans="1:10" x14ac:dyDescent="0.25">
      <c r="A64040">
        <v>110.4810602</v>
      </c>
      <c r="B64040">
        <v>123.85072270000001</v>
      </c>
      <c r="C64040">
        <v>269.33888519999999</v>
      </c>
      <c r="D64040">
        <v>629.75840000000005</v>
      </c>
      <c r="E64040" s="6">
        <v>663.97799069999996</v>
      </c>
      <c r="F64040">
        <v>7.0263836770000001</v>
      </c>
      <c r="G64040">
        <v>326.8433</v>
      </c>
      <c r="H64040">
        <v>77.547757259999997</v>
      </c>
      <c r="I64040">
        <v>43078.377083333333</v>
      </c>
      <c r="J64040" t="s">
        <v>19</v>
      </c>
    </row>
    <row r="64041" spans="1:10" x14ac:dyDescent="0.25">
      <c r="A64041">
        <v>110.45332929999999</v>
      </c>
      <c r="B64041">
        <v>124.65089999999999</v>
      </c>
      <c r="C64041">
        <v>269.3406473</v>
      </c>
      <c r="D64041">
        <v>633.5669924</v>
      </c>
      <c r="E64041" s="6">
        <v>663.98082399999998</v>
      </c>
      <c r="F64041">
        <v>7.0328244379999996</v>
      </c>
      <c r="G64041">
        <v>326.8433</v>
      </c>
      <c r="H64041">
        <v>77.547397930000002</v>
      </c>
      <c r="I64041">
        <v>43078.377083333333</v>
      </c>
      <c r="J64041" t="s">
        <v>19</v>
      </c>
    </row>
    <row r="64042" spans="1:10" x14ac:dyDescent="0.25">
      <c r="A64042">
        <v>110.4226402</v>
      </c>
      <c r="B64042">
        <v>120.30029999999999</v>
      </c>
      <c r="C64042">
        <v>269.34259730000002</v>
      </c>
      <c r="D64042">
        <v>637.78186089999997</v>
      </c>
      <c r="E64042" s="6">
        <v>663.98395960000005</v>
      </c>
      <c r="F64042">
        <v>7.0399522579999996</v>
      </c>
      <c r="G64042">
        <v>326.8433</v>
      </c>
      <c r="H64042">
        <v>77.547000280000006</v>
      </c>
      <c r="I64042">
        <v>43078.37777777778</v>
      </c>
      <c r="J64042" t="s">
        <v>19</v>
      </c>
    </row>
    <row r="64043" spans="1:10" x14ac:dyDescent="0.25">
      <c r="A64043">
        <v>110.3644535</v>
      </c>
      <c r="B64043">
        <v>122.1254033</v>
      </c>
      <c r="C64043">
        <v>269.34629460000002</v>
      </c>
      <c r="D64043">
        <v>645.77329999999995</v>
      </c>
      <c r="E64043" s="6">
        <v>663.98990460000005</v>
      </c>
      <c r="F64043">
        <v>7.0534666870000002</v>
      </c>
      <c r="G64043">
        <v>326.8433</v>
      </c>
      <c r="H64043">
        <v>77.546246330000002</v>
      </c>
      <c r="I64043">
        <v>43078.37777777778</v>
      </c>
      <c r="J64043" t="s">
        <v>19</v>
      </c>
    </row>
    <row r="64044" spans="1:10" x14ac:dyDescent="0.25">
      <c r="A64044">
        <v>110.3353528</v>
      </c>
      <c r="B64044">
        <v>123.0381835</v>
      </c>
      <c r="C64044">
        <v>269.34814369999998</v>
      </c>
      <c r="D64044">
        <v>630.62210000000005</v>
      </c>
      <c r="E64044" s="6">
        <v>663.99287790000005</v>
      </c>
      <c r="F64044">
        <v>7.0602255930000002</v>
      </c>
      <c r="G64044">
        <v>326.8433</v>
      </c>
      <c r="H64044">
        <v>77.545869260000003</v>
      </c>
      <c r="I64044">
        <v>43078.37777777778</v>
      </c>
      <c r="J64044" t="s">
        <v>19</v>
      </c>
    </row>
    <row r="64045" spans="1:10" x14ac:dyDescent="0.25">
      <c r="A64045">
        <v>110.2769328</v>
      </c>
      <c r="B64045">
        <v>124.8706</v>
      </c>
      <c r="C64045">
        <v>269.35185580000001</v>
      </c>
      <c r="D64045">
        <v>636.35007910000002</v>
      </c>
      <c r="E64045" s="6">
        <v>663.99884680000002</v>
      </c>
      <c r="F64045">
        <v>7.0737941739999997</v>
      </c>
      <c r="G64045">
        <v>326.8433</v>
      </c>
      <c r="H64045">
        <v>77.545112279999998</v>
      </c>
      <c r="I64045">
        <v>43078.37777777778</v>
      </c>
      <c r="J64045" t="s">
        <v>19</v>
      </c>
    </row>
    <row r="64046" spans="1:10" x14ac:dyDescent="0.25">
      <c r="A64046">
        <v>110.2187315</v>
      </c>
      <c r="B64046">
        <v>119.0698</v>
      </c>
      <c r="C64046">
        <v>269.35555399999998</v>
      </c>
      <c r="D64046">
        <v>642.05662640000003</v>
      </c>
      <c r="E64046" s="6">
        <v>664.00479329999996</v>
      </c>
      <c r="F64046">
        <v>7.0873119869999996</v>
      </c>
      <c r="G64046">
        <v>326.8433</v>
      </c>
      <c r="H64046">
        <v>77.54435814</v>
      </c>
      <c r="I64046">
        <v>43078.37777777778</v>
      </c>
      <c r="J64046" t="s">
        <v>19</v>
      </c>
    </row>
    <row r="64047" spans="1:10" x14ac:dyDescent="0.25">
      <c r="A64047">
        <v>110.1896308</v>
      </c>
      <c r="B64047">
        <v>119.2026984</v>
      </c>
      <c r="C64047">
        <v>269.35740299999998</v>
      </c>
      <c r="D64047">
        <v>644.90989999999999</v>
      </c>
      <c r="E64047" s="6">
        <v>664.00776659999997</v>
      </c>
      <c r="F64047">
        <v>7.0940708939999997</v>
      </c>
      <c r="G64047">
        <v>326.8433</v>
      </c>
      <c r="H64047">
        <v>77.543981070000001</v>
      </c>
      <c r="I64047">
        <v>43078.37777777778</v>
      </c>
      <c r="J64047" t="s">
        <v>19</v>
      </c>
    </row>
    <row r="64048" spans="1:10" x14ac:dyDescent="0.25">
      <c r="A64048">
        <v>110.16031150000001</v>
      </c>
      <c r="B64048">
        <v>119.3365951</v>
      </c>
      <c r="C64048">
        <v>269.35926599999999</v>
      </c>
      <c r="D64048">
        <v>622.30070000000001</v>
      </c>
      <c r="E64048" s="6">
        <v>664.01076220000004</v>
      </c>
      <c r="F64048">
        <v>7.1008805690000001</v>
      </c>
      <c r="G64048">
        <v>326.8433</v>
      </c>
      <c r="H64048">
        <v>77.543601170000002</v>
      </c>
      <c r="I64048">
        <v>43078.37777777778</v>
      </c>
      <c r="J64048" t="s">
        <v>19</v>
      </c>
    </row>
    <row r="64049" spans="1:10" x14ac:dyDescent="0.25">
      <c r="A64049">
        <v>110.0439234</v>
      </c>
      <c r="B64049">
        <v>119.8681224</v>
      </c>
      <c r="C64049">
        <v>269.36666150000002</v>
      </c>
      <c r="D64049">
        <v>641.06299999999999</v>
      </c>
      <c r="E64049" s="6">
        <v>664.02265379999994</v>
      </c>
      <c r="F64049">
        <v>7.1279128099999998</v>
      </c>
      <c r="G64049">
        <v>326.8433</v>
      </c>
      <c r="H64049">
        <v>77.542093070000007</v>
      </c>
      <c r="I64049">
        <v>43078.37777777778</v>
      </c>
      <c r="J64049" t="s">
        <v>19</v>
      </c>
    </row>
    <row r="64050" spans="1:10" x14ac:dyDescent="0.25">
      <c r="A64050">
        <v>109.98548890000001</v>
      </c>
      <c r="B64050">
        <v>120.1349841</v>
      </c>
      <c r="C64050">
        <v>269.37037450000003</v>
      </c>
      <c r="D64050">
        <v>614.68579999999997</v>
      </c>
      <c r="E64050" s="6">
        <v>664.02862419999997</v>
      </c>
      <c r="F64050">
        <v>7.1414847760000004</v>
      </c>
      <c r="G64050">
        <v>326.8433</v>
      </c>
      <c r="H64050">
        <v>77.541335910000001</v>
      </c>
      <c r="I64050">
        <v>43078.37777777778</v>
      </c>
      <c r="J64050" t="s">
        <v>19</v>
      </c>
    </row>
    <row r="64051" spans="1:10" x14ac:dyDescent="0.25">
      <c r="A64051">
        <v>109.95640280000001</v>
      </c>
      <c r="B64051">
        <v>120.267816</v>
      </c>
      <c r="C64051">
        <v>269.37222270000001</v>
      </c>
      <c r="D64051">
        <v>625.20529999999997</v>
      </c>
      <c r="E64051" s="6">
        <v>664.03159600000004</v>
      </c>
      <c r="F64051">
        <v>7.1482402980000002</v>
      </c>
      <c r="G64051">
        <v>326.8433</v>
      </c>
      <c r="H64051">
        <v>77.540959020000003</v>
      </c>
      <c r="I64051">
        <v>43078.37777777778</v>
      </c>
      <c r="J64051" t="s">
        <v>19</v>
      </c>
    </row>
    <row r="64052" spans="1:10" x14ac:dyDescent="0.25">
      <c r="A64052">
        <v>109.8688822</v>
      </c>
      <c r="B64052">
        <v>120.66750949999999</v>
      </c>
      <c r="C64052">
        <v>269.37778379999997</v>
      </c>
      <c r="D64052">
        <v>637.84439999999995</v>
      </c>
      <c r="E64052" s="6">
        <v>664.04053810000005</v>
      </c>
      <c r="F64052">
        <v>7.1685677849999996</v>
      </c>
      <c r="G64052">
        <v>326.8433</v>
      </c>
      <c r="H64052">
        <v>77.539824980000006</v>
      </c>
      <c r="I64052">
        <v>43078.37777777778</v>
      </c>
      <c r="J64052" t="s">
        <v>19</v>
      </c>
    </row>
    <row r="64053" spans="1:10" x14ac:dyDescent="0.25">
      <c r="A64053">
        <v>109.7231602</v>
      </c>
      <c r="B64053">
        <v>121.333</v>
      </c>
      <c r="C64053">
        <v>269.38704319999999</v>
      </c>
      <c r="D64053">
        <v>630.57829619999995</v>
      </c>
      <c r="E64053" s="6">
        <v>664.05542679999996</v>
      </c>
      <c r="F64053">
        <v>7.202413086</v>
      </c>
      <c r="G64053">
        <v>326.8433</v>
      </c>
      <c r="H64053">
        <v>77.537936790000003</v>
      </c>
      <c r="I64053">
        <v>43078.37777777778</v>
      </c>
      <c r="J64053" t="s">
        <v>19</v>
      </c>
    </row>
    <row r="64054" spans="1:10" x14ac:dyDescent="0.25">
      <c r="A64054">
        <v>109.6663286</v>
      </c>
      <c r="B64054">
        <v>114.60939999999999</v>
      </c>
      <c r="C64054">
        <v>269.39065429999999</v>
      </c>
      <c r="D64054">
        <v>627.7445156</v>
      </c>
      <c r="E64054" s="6">
        <v>664.06123339999999</v>
      </c>
      <c r="F64054">
        <v>7.2156127530000003</v>
      </c>
      <c r="G64054">
        <v>326.8433</v>
      </c>
      <c r="H64054">
        <v>77.537200400000003</v>
      </c>
      <c r="I64054">
        <v>43078.37777777778</v>
      </c>
      <c r="J64054" t="s">
        <v>19</v>
      </c>
    </row>
    <row r="64055" spans="1:10" x14ac:dyDescent="0.25">
      <c r="A64055">
        <v>109.63587269999999</v>
      </c>
      <c r="B64055">
        <v>117.2970029</v>
      </c>
      <c r="C64055">
        <v>269.39258949999999</v>
      </c>
      <c r="D64055">
        <v>626.22590000000002</v>
      </c>
      <c r="E64055" s="6">
        <v>664.06434520000005</v>
      </c>
      <c r="F64055">
        <v>7.2226864209999997</v>
      </c>
      <c r="G64055">
        <v>326.8433</v>
      </c>
      <c r="H64055">
        <v>77.536805770000001</v>
      </c>
      <c r="I64055">
        <v>43078.37777777778</v>
      </c>
      <c r="J64055" t="s">
        <v>19</v>
      </c>
    </row>
    <row r="64056" spans="1:10" x14ac:dyDescent="0.25">
      <c r="A64056">
        <v>109.5774382</v>
      </c>
      <c r="B64056">
        <v>122.45359999999999</v>
      </c>
      <c r="C64056">
        <v>269.39630260000001</v>
      </c>
      <c r="D64056">
        <v>641.11157270000001</v>
      </c>
      <c r="E64056" s="6">
        <v>664.07031549999999</v>
      </c>
      <c r="F64056">
        <v>7.2362583870000003</v>
      </c>
      <c r="G64056">
        <v>326.8433</v>
      </c>
      <c r="H64056">
        <v>77.536048600000001</v>
      </c>
      <c r="I64056">
        <v>43078.37777777778</v>
      </c>
      <c r="J64056" t="s">
        <v>19</v>
      </c>
    </row>
    <row r="64057" spans="1:10" x14ac:dyDescent="0.25">
      <c r="A64057">
        <v>109.5483521</v>
      </c>
      <c r="B64057">
        <v>118.2029647</v>
      </c>
      <c r="C64057">
        <v>269.39815069999997</v>
      </c>
      <c r="D64057">
        <v>648.52099999999996</v>
      </c>
      <c r="E64057" s="6">
        <v>664.07328729999995</v>
      </c>
      <c r="F64057">
        <v>7.2430139090000001</v>
      </c>
      <c r="G64057">
        <v>326.8433</v>
      </c>
      <c r="H64057">
        <v>77.535671719999996</v>
      </c>
      <c r="I64057">
        <v>43078.378472222219</v>
      </c>
      <c r="J64057" t="s">
        <v>19</v>
      </c>
    </row>
    <row r="64058" spans="1:10" x14ac:dyDescent="0.25">
      <c r="A64058">
        <v>109.5192514</v>
      </c>
      <c r="B64058">
        <v>113.9502</v>
      </c>
      <c r="C64058">
        <v>269.39999979999999</v>
      </c>
      <c r="D64058">
        <v>638.51170000000002</v>
      </c>
      <c r="E64058" s="6">
        <v>664.07626059999996</v>
      </c>
      <c r="F64058">
        <v>7.249772815</v>
      </c>
      <c r="G64058">
        <v>326.8433</v>
      </c>
      <c r="H64058">
        <v>77.535294649999997</v>
      </c>
      <c r="I64058">
        <v>43078.378472222219</v>
      </c>
      <c r="J64058" t="s">
        <v>19</v>
      </c>
    </row>
    <row r="64059" spans="1:10" x14ac:dyDescent="0.25">
      <c r="A64059">
        <v>109.4901507</v>
      </c>
      <c r="B64059">
        <v>116.0830449</v>
      </c>
      <c r="C64059">
        <v>269.4018489</v>
      </c>
      <c r="D64059">
        <v>628.50239999999997</v>
      </c>
      <c r="E64059" s="6">
        <v>664.07923389999996</v>
      </c>
      <c r="F64059">
        <v>7.2565317220000001</v>
      </c>
      <c r="G64059">
        <v>326.8433</v>
      </c>
      <c r="H64059">
        <v>77.534917579999998</v>
      </c>
      <c r="I64059">
        <v>43078.378472222219</v>
      </c>
      <c r="J64059" t="s">
        <v>19</v>
      </c>
    </row>
    <row r="64060" spans="1:10" x14ac:dyDescent="0.25">
      <c r="A64060">
        <v>109.46105009999999</v>
      </c>
      <c r="B64060">
        <v>118.2158898</v>
      </c>
      <c r="C64060">
        <v>269.40369800000002</v>
      </c>
      <c r="D64060">
        <v>640.67049999999995</v>
      </c>
      <c r="E64060" s="6">
        <v>664.08220710000001</v>
      </c>
      <c r="F64060">
        <v>7.263290628</v>
      </c>
      <c r="G64060">
        <v>326.8433</v>
      </c>
      <c r="H64060">
        <v>77.534540509999999</v>
      </c>
      <c r="I64060">
        <v>43078.378472222219</v>
      </c>
      <c r="J64060" t="s">
        <v>19</v>
      </c>
    </row>
    <row r="64061" spans="1:10" x14ac:dyDescent="0.25">
      <c r="A64061">
        <v>109.4026301</v>
      </c>
      <c r="B64061">
        <v>122.49760000000001</v>
      </c>
      <c r="C64061">
        <v>269.40741009999999</v>
      </c>
      <c r="D64061">
        <v>649.05475690000003</v>
      </c>
      <c r="E64061" s="6">
        <v>664.08817599999998</v>
      </c>
      <c r="F64061">
        <v>7.2768592090000004</v>
      </c>
      <c r="G64061">
        <v>326.8433</v>
      </c>
      <c r="H64061">
        <v>77.533783529999994</v>
      </c>
      <c r="I64061">
        <v>43078.378472222219</v>
      </c>
      <c r="J64061" t="s">
        <v>19</v>
      </c>
    </row>
    <row r="64062" spans="1:10" x14ac:dyDescent="0.25">
      <c r="A64062">
        <v>109.3735294</v>
      </c>
      <c r="B64062">
        <v>120.79529549999999</v>
      </c>
      <c r="C64062">
        <v>269.40925920000001</v>
      </c>
      <c r="D64062">
        <v>653.23119999999994</v>
      </c>
      <c r="E64062" s="6">
        <v>664.09114929999998</v>
      </c>
      <c r="F64062">
        <v>7.2836181160000004</v>
      </c>
      <c r="G64062">
        <v>326.8433</v>
      </c>
      <c r="H64062">
        <v>77.533406459999995</v>
      </c>
      <c r="I64062">
        <v>43078.378472222219</v>
      </c>
      <c r="J64062" t="s">
        <v>19</v>
      </c>
    </row>
    <row r="64063" spans="1:10" x14ac:dyDescent="0.25">
      <c r="A64063">
        <v>109.3444288</v>
      </c>
      <c r="B64063">
        <v>119.092991</v>
      </c>
      <c r="C64063">
        <v>269.41110830000002</v>
      </c>
      <c r="D64063">
        <v>632.82010000000002</v>
      </c>
      <c r="E64063" s="6">
        <v>664.09412259999999</v>
      </c>
      <c r="F64063">
        <v>7.2903770220000004</v>
      </c>
      <c r="G64063">
        <v>326.8433</v>
      </c>
      <c r="H64063">
        <v>77.533029389999996</v>
      </c>
      <c r="I64063">
        <v>43078.378472222219</v>
      </c>
      <c r="J64063" t="s">
        <v>19</v>
      </c>
    </row>
    <row r="64064" spans="1:10" x14ac:dyDescent="0.25">
      <c r="A64064">
        <v>109.31510950000001</v>
      </c>
      <c r="B64064">
        <v>117.3779</v>
      </c>
      <c r="C64064">
        <v>269.41297129999998</v>
      </c>
      <c r="D64064">
        <v>632.19714220000003</v>
      </c>
      <c r="E64064" s="6">
        <v>664.09711819999995</v>
      </c>
      <c r="F64064">
        <v>7.2971866969999999</v>
      </c>
      <c r="G64064">
        <v>326.8433</v>
      </c>
      <c r="H64064">
        <v>77.532649489999997</v>
      </c>
      <c r="I64064">
        <v>43078.378472222219</v>
      </c>
      <c r="J64064" t="s">
        <v>19</v>
      </c>
    </row>
    <row r="64065" spans="1:10" x14ac:dyDescent="0.25">
      <c r="A64065">
        <v>109.1709905</v>
      </c>
      <c r="B64065">
        <v>121.0474</v>
      </c>
      <c r="C64065">
        <v>269.4221288</v>
      </c>
      <c r="D64065">
        <v>629.13498900000002</v>
      </c>
      <c r="E64065" s="6">
        <v>664.11184309999999</v>
      </c>
      <c r="F64065">
        <v>7.3306597</v>
      </c>
      <c r="G64065">
        <v>326.8433</v>
      </c>
      <c r="H64065">
        <v>77.530782070000001</v>
      </c>
      <c r="I64065">
        <v>43078.378472222219</v>
      </c>
      <c r="J64065" t="s">
        <v>19</v>
      </c>
    </row>
    <row r="64066" spans="1:10" x14ac:dyDescent="0.25">
      <c r="A64066">
        <v>109.1403014</v>
      </c>
      <c r="B64066">
        <v>117.0044</v>
      </c>
      <c r="C64066">
        <v>269.42407880000002</v>
      </c>
      <c r="D64066">
        <v>628.48292690000005</v>
      </c>
      <c r="E64066" s="6">
        <v>664.11497870000005</v>
      </c>
      <c r="F64066">
        <v>7.33778752</v>
      </c>
      <c r="G64066">
        <v>326.8433</v>
      </c>
      <c r="H64066">
        <v>77.530384420000004</v>
      </c>
      <c r="I64066">
        <v>43078.378472222219</v>
      </c>
      <c r="J64066" t="s">
        <v>19</v>
      </c>
    </row>
    <row r="64067" spans="1:10" x14ac:dyDescent="0.25">
      <c r="A64067">
        <v>109.1112007</v>
      </c>
      <c r="B64067">
        <v>121.9482</v>
      </c>
      <c r="C64067">
        <v>269.42592789999998</v>
      </c>
      <c r="D64067">
        <v>627.86461340000005</v>
      </c>
      <c r="E64067" s="6">
        <v>664.11795189999998</v>
      </c>
      <c r="F64067">
        <v>7.344546427</v>
      </c>
      <c r="G64067">
        <v>326.8433</v>
      </c>
      <c r="H64067">
        <v>77.530007350000005</v>
      </c>
      <c r="I64067">
        <v>43078.378472222219</v>
      </c>
      <c r="J64067" t="s">
        <v>19</v>
      </c>
    </row>
    <row r="64068" spans="1:10" x14ac:dyDescent="0.25">
      <c r="A64068">
        <v>109.0529994</v>
      </c>
      <c r="B64068">
        <v>115.0269</v>
      </c>
      <c r="C64068">
        <v>269.42962610000001</v>
      </c>
      <c r="D64068">
        <v>626.62798659999999</v>
      </c>
      <c r="E64068" s="6">
        <v>664.1238985</v>
      </c>
      <c r="F64068">
        <v>7.35806424</v>
      </c>
      <c r="G64068">
        <v>326.8433</v>
      </c>
      <c r="H64068">
        <v>77.529253199999999</v>
      </c>
      <c r="I64068">
        <v>43078.378472222219</v>
      </c>
      <c r="J64068" t="s">
        <v>19</v>
      </c>
    </row>
    <row r="64069" spans="1:10" x14ac:dyDescent="0.25">
      <c r="A64069">
        <v>108.99457940000001</v>
      </c>
      <c r="B64069">
        <v>120.1245</v>
      </c>
      <c r="C64069">
        <v>269.43333810000001</v>
      </c>
      <c r="D64069">
        <v>625.38671539999996</v>
      </c>
      <c r="E64069" s="6">
        <v>664.12986739999997</v>
      </c>
      <c r="F64069">
        <v>7.3716328210000004</v>
      </c>
      <c r="G64069">
        <v>326.8433</v>
      </c>
      <c r="H64069">
        <v>77.528496230000002</v>
      </c>
      <c r="I64069">
        <v>43078.378472222219</v>
      </c>
      <c r="J64069" t="s">
        <v>19</v>
      </c>
    </row>
    <row r="64070" spans="1:10" x14ac:dyDescent="0.25">
      <c r="A64070">
        <v>108.84885749999999</v>
      </c>
      <c r="B64070">
        <v>110.85209999999999</v>
      </c>
      <c r="C64070">
        <v>269.44259749999998</v>
      </c>
      <c r="D64070">
        <v>622.29050380000001</v>
      </c>
      <c r="E64070" s="6">
        <v>664.1447561</v>
      </c>
      <c r="F64070">
        <v>7.4054781219999999</v>
      </c>
      <c r="G64070">
        <v>326.8433</v>
      </c>
      <c r="H64070">
        <v>77.526608039999999</v>
      </c>
      <c r="I64070">
        <v>43078.378472222219</v>
      </c>
      <c r="J64070" t="s">
        <v>19</v>
      </c>
    </row>
    <row r="64071" spans="1:10" x14ac:dyDescent="0.25">
      <c r="A64071">
        <v>108.8197713</v>
      </c>
      <c r="B64071">
        <v>113.99849279999999</v>
      </c>
      <c r="C64071">
        <v>269.44444570000002</v>
      </c>
      <c r="D64071">
        <v>621.67250000000001</v>
      </c>
      <c r="E64071" s="6">
        <v>664.14772789999995</v>
      </c>
      <c r="F64071">
        <v>7.4122336439999996</v>
      </c>
      <c r="G64071">
        <v>326.8433</v>
      </c>
      <c r="H64071">
        <v>77.526231159999995</v>
      </c>
      <c r="I64071">
        <v>43078.378472222219</v>
      </c>
      <c r="J64071" t="s">
        <v>19</v>
      </c>
    </row>
    <row r="64072" spans="1:10" x14ac:dyDescent="0.25">
      <c r="A64072">
        <v>108.76157000000001</v>
      </c>
      <c r="B64072">
        <v>120.29443089999999</v>
      </c>
      <c r="C64072">
        <v>269.44814389999999</v>
      </c>
      <c r="D64072">
        <v>641.61260000000004</v>
      </c>
      <c r="E64072" s="6">
        <v>664.1536744</v>
      </c>
      <c r="F64072">
        <v>7.4257514569999996</v>
      </c>
      <c r="G64072">
        <v>326.8433</v>
      </c>
      <c r="H64072">
        <v>77.525477019999997</v>
      </c>
      <c r="I64072">
        <v>43078.378472222219</v>
      </c>
      <c r="J64072" t="s">
        <v>19</v>
      </c>
    </row>
    <row r="64073" spans="1:10" x14ac:dyDescent="0.25">
      <c r="A64073">
        <v>108.73246930000001</v>
      </c>
      <c r="B64073">
        <v>123.44240000000001</v>
      </c>
      <c r="C64073">
        <v>269.44999300000001</v>
      </c>
      <c r="D64073">
        <v>632.92042990000004</v>
      </c>
      <c r="E64073" s="6">
        <v>664.15664770000001</v>
      </c>
      <c r="F64073">
        <v>7.4325103629999996</v>
      </c>
      <c r="G64073">
        <v>326.8433</v>
      </c>
      <c r="H64073">
        <v>77.525099949999998</v>
      </c>
      <c r="I64073">
        <v>43078.378472222219</v>
      </c>
      <c r="J64073" t="s">
        <v>19</v>
      </c>
    </row>
    <row r="64074" spans="1:10" x14ac:dyDescent="0.25">
      <c r="A64074">
        <v>108.6740494</v>
      </c>
      <c r="B64074">
        <v>118.4232602</v>
      </c>
      <c r="C64074">
        <v>269.45370500000001</v>
      </c>
      <c r="D64074">
        <v>615.47080000000005</v>
      </c>
      <c r="E64074" s="6">
        <v>664.16261659999998</v>
      </c>
      <c r="F64074">
        <v>7.446078945</v>
      </c>
      <c r="G64074">
        <v>326.8433</v>
      </c>
      <c r="H64074">
        <v>77.524342970000006</v>
      </c>
      <c r="I64074">
        <v>43078.379166666666</v>
      </c>
      <c r="J64074" t="s">
        <v>19</v>
      </c>
    </row>
    <row r="64075" spans="1:10" x14ac:dyDescent="0.25">
      <c r="A64075">
        <v>108.6449487</v>
      </c>
      <c r="B64075">
        <v>115.92308010000001</v>
      </c>
      <c r="C64075">
        <v>269.45555409999997</v>
      </c>
      <c r="D64075">
        <v>628.1884</v>
      </c>
      <c r="E64075" s="6">
        <v>664.16558980000002</v>
      </c>
      <c r="F64075">
        <v>7.452837851</v>
      </c>
      <c r="G64075">
        <v>326.8433</v>
      </c>
      <c r="H64075">
        <v>77.523965899999993</v>
      </c>
      <c r="I64075">
        <v>43078.379166666666</v>
      </c>
      <c r="J64075" t="s">
        <v>19</v>
      </c>
    </row>
    <row r="64076" spans="1:10" x14ac:dyDescent="0.25">
      <c r="A64076">
        <v>108.615848</v>
      </c>
      <c r="B64076">
        <v>113.4229</v>
      </c>
      <c r="C64076">
        <v>269.45740319999999</v>
      </c>
      <c r="D64076">
        <v>629.03673430000003</v>
      </c>
      <c r="E64076" s="6">
        <v>664.16856310000003</v>
      </c>
      <c r="F64076">
        <v>7.459596758</v>
      </c>
      <c r="G64076">
        <v>326.8433</v>
      </c>
      <c r="H64076">
        <v>77.523588829999994</v>
      </c>
      <c r="I64076">
        <v>43078.379166666666</v>
      </c>
      <c r="J64076" t="s">
        <v>19</v>
      </c>
    </row>
    <row r="64077" spans="1:10" x14ac:dyDescent="0.25">
      <c r="A64077">
        <v>108.5865288</v>
      </c>
      <c r="B64077">
        <v>120.0586</v>
      </c>
      <c r="C64077">
        <v>269.4592662</v>
      </c>
      <c r="D64077">
        <v>629.89144060000001</v>
      </c>
      <c r="E64077" s="6">
        <v>664.17155869999999</v>
      </c>
      <c r="F64077">
        <v>7.4664064320000003</v>
      </c>
      <c r="G64077">
        <v>326.8433</v>
      </c>
      <c r="H64077">
        <v>77.523208929999996</v>
      </c>
      <c r="I64077">
        <v>43078.379166666666</v>
      </c>
      <c r="J64077" t="s">
        <v>19</v>
      </c>
    </row>
    <row r="64078" spans="1:10" x14ac:dyDescent="0.25">
      <c r="A64078">
        <v>108.38262</v>
      </c>
      <c r="B64078">
        <v>121.333</v>
      </c>
      <c r="C64078">
        <v>269.4722228</v>
      </c>
      <c r="D64078">
        <v>635.83572809999998</v>
      </c>
      <c r="E64078" s="6">
        <v>664.19239249999998</v>
      </c>
      <c r="F64078">
        <v>7.5137661610000004</v>
      </c>
      <c r="G64078">
        <v>326.8433</v>
      </c>
      <c r="H64078">
        <v>77.520566790000004</v>
      </c>
      <c r="I64078">
        <v>43078.379166666666</v>
      </c>
      <c r="J64078" t="s">
        <v>19</v>
      </c>
    </row>
    <row r="64079" spans="1:10" x14ac:dyDescent="0.25">
      <c r="A64079">
        <v>108.3535193</v>
      </c>
      <c r="B64079">
        <v>109.9072</v>
      </c>
      <c r="C64079">
        <v>269.47407190000001</v>
      </c>
      <c r="D64079">
        <v>636.68406240000002</v>
      </c>
      <c r="E64079" s="6">
        <v>664.19536570000002</v>
      </c>
      <c r="F64079">
        <v>7.5205250670000003</v>
      </c>
      <c r="G64079">
        <v>326.8433</v>
      </c>
      <c r="H64079">
        <v>77.520189720000005</v>
      </c>
      <c r="I64079">
        <v>43078.379166666666</v>
      </c>
      <c r="J64079" t="s">
        <v>19</v>
      </c>
    </row>
    <row r="64080" spans="1:10" x14ac:dyDescent="0.25">
      <c r="A64080">
        <v>108.2948662</v>
      </c>
      <c r="B64080">
        <v>121.5527</v>
      </c>
      <c r="C64080">
        <v>269.47779880000002</v>
      </c>
      <c r="D64080">
        <v>638.39390000000003</v>
      </c>
      <c r="E64080" s="6">
        <v>664.20135849999997</v>
      </c>
      <c r="F64080">
        <v>7.5341478009999996</v>
      </c>
      <c r="G64080">
        <v>326.8433</v>
      </c>
      <c r="H64080">
        <v>77.519429720000005</v>
      </c>
      <c r="I64080">
        <v>43078.379166666666</v>
      </c>
      <c r="J64080" t="s">
        <v>19</v>
      </c>
    </row>
    <row r="64081" spans="1:10" x14ac:dyDescent="0.25">
      <c r="A64081">
        <v>108.2659987</v>
      </c>
      <c r="B64081">
        <v>117.88330000000001</v>
      </c>
      <c r="C64081">
        <v>269.4796331</v>
      </c>
      <c r="D64081">
        <v>633.63341119999995</v>
      </c>
      <c r="E64081" s="6">
        <v>664.2043079</v>
      </c>
      <c r="F64081">
        <v>7.5408525549999998</v>
      </c>
      <c r="G64081">
        <v>326.8433</v>
      </c>
      <c r="H64081">
        <v>77.51905567</v>
      </c>
      <c r="I64081">
        <v>43078.379166666666</v>
      </c>
      <c r="J64081" t="s">
        <v>19</v>
      </c>
    </row>
    <row r="64082" spans="1:10" x14ac:dyDescent="0.25">
      <c r="A64082">
        <v>108.236898</v>
      </c>
      <c r="B64082">
        <v>121.8604</v>
      </c>
      <c r="C64082">
        <v>269.48148220000002</v>
      </c>
      <c r="D64082">
        <v>628.83447320000005</v>
      </c>
      <c r="E64082" s="6">
        <v>664.20728120000001</v>
      </c>
      <c r="F64082">
        <v>7.5476114619999999</v>
      </c>
      <c r="G64082">
        <v>326.8433</v>
      </c>
      <c r="H64082">
        <v>77.518678600000001</v>
      </c>
      <c r="I64082">
        <v>43078.379166666666</v>
      </c>
      <c r="J64082" t="s">
        <v>19</v>
      </c>
    </row>
    <row r="64083" spans="1:10" x14ac:dyDescent="0.25">
      <c r="A64083">
        <v>108.1787112</v>
      </c>
      <c r="B64083">
        <v>118.3252055</v>
      </c>
      <c r="C64083">
        <v>269.48517950000002</v>
      </c>
      <c r="D64083">
        <v>619.23900000000003</v>
      </c>
      <c r="E64083" s="6">
        <v>664.21322620000001</v>
      </c>
      <c r="F64083">
        <v>7.5611258899999996</v>
      </c>
      <c r="G64083">
        <v>326.8433</v>
      </c>
      <c r="H64083">
        <v>77.517924649999998</v>
      </c>
      <c r="I64083">
        <v>43078.379166666666</v>
      </c>
      <c r="J64083" t="s">
        <v>19</v>
      </c>
    </row>
    <row r="64084" spans="1:10" x14ac:dyDescent="0.25">
      <c r="A64084">
        <v>108.14937740000001</v>
      </c>
      <c r="B64084">
        <v>116.54300000000001</v>
      </c>
      <c r="C64084">
        <v>269.4870434</v>
      </c>
      <c r="D64084">
        <v>630.54359999999997</v>
      </c>
      <c r="E64084" s="6">
        <v>664.21622330000002</v>
      </c>
      <c r="F64084">
        <v>7.5679389490000002</v>
      </c>
      <c r="G64084">
        <v>326.8433</v>
      </c>
      <c r="H64084">
        <v>77.517544549999997</v>
      </c>
      <c r="I64084">
        <v>43078.379166666666</v>
      </c>
      <c r="J64084" t="s">
        <v>19</v>
      </c>
    </row>
    <row r="64085" spans="1:10" x14ac:dyDescent="0.25">
      <c r="A64085">
        <v>108.0911906</v>
      </c>
      <c r="B64085">
        <v>116.70652490000001</v>
      </c>
      <c r="C64085">
        <v>269.49074059999998</v>
      </c>
      <c r="D64085">
        <v>640.90610000000004</v>
      </c>
      <c r="E64085" s="6">
        <v>664.22216839999999</v>
      </c>
      <c r="F64085">
        <v>7.581453378</v>
      </c>
      <c r="G64085">
        <v>326.8433</v>
      </c>
      <c r="H64085">
        <v>77.516790599999993</v>
      </c>
      <c r="I64085">
        <v>43078.379166666666</v>
      </c>
      <c r="J64085" t="s">
        <v>19</v>
      </c>
    </row>
    <row r="64086" spans="1:10" x14ac:dyDescent="0.25">
      <c r="A64086">
        <v>108.00367</v>
      </c>
      <c r="B64086">
        <v>116.9524881</v>
      </c>
      <c r="C64086">
        <v>269.49630180000003</v>
      </c>
      <c r="D64086">
        <v>623.47810000000004</v>
      </c>
      <c r="E64086" s="6">
        <v>664.2311105</v>
      </c>
      <c r="F64086">
        <v>7.6017808660000004</v>
      </c>
      <c r="G64086">
        <v>326.8433</v>
      </c>
      <c r="H64086">
        <v>77.515656550000003</v>
      </c>
      <c r="I64086">
        <v>43078.379166666666</v>
      </c>
      <c r="J64086" t="s">
        <v>19</v>
      </c>
    </row>
    <row r="64087" spans="1:10" x14ac:dyDescent="0.25">
      <c r="A64087">
        <v>107.9745693</v>
      </c>
      <c r="B64087">
        <v>117.034271</v>
      </c>
      <c r="C64087">
        <v>269.49815089999998</v>
      </c>
      <c r="D64087">
        <v>637.68740000000003</v>
      </c>
      <c r="E64087" s="6">
        <v>664.23408380000001</v>
      </c>
      <c r="F64087">
        <v>7.6085397720000003</v>
      </c>
      <c r="G64087">
        <v>326.8433</v>
      </c>
      <c r="H64087">
        <v>77.515279480000004</v>
      </c>
      <c r="I64087">
        <v>43078.379166666666</v>
      </c>
      <c r="J64087" t="s">
        <v>19</v>
      </c>
    </row>
    <row r="64088" spans="1:10" x14ac:dyDescent="0.25">
      <c r="A64088">
        <v>107.9454686</v>
      </c>
      <c r="B64088">
        <v>117.1160539</v>
      </c>
      <c r="C64088">
        <v>269.5</v>
      </c>
      <c r="D64088">
        <v>624.96979999999996</v>
      </c>
      <c r="E64088" s="6">
        <v>664.23705710000002</v>
      </c>
      <c r="F64088">
        <v>7.6152986790000003</v>
      </c>
      <c r="G64088">
        <v>326.8433</v>
      </c>
      <c r="H64088">
        <v>77.514902410000005</v>
      </c>
      <c r="I64088">
        <v>43078.379166666666</v>
      </c>
      <c r="J64088" t="s">
        <v>19</v>
      </c>
    </row>
    <row r="64089" spans="1:10" x14ac:dyDescent="0.25">
      <c r="A64089">
        <v>107.9163679</v>
      </c>
      <c r="B64089">
        <v>117.1978369</v>
      </c>
      <c r="C64089">
        <v>269.50184910000002</v>
      </c>
      <c r="D64089">
        <v>639.72850000000005</v>
      </c>
      <c r="E64089" s="6">
        <v>664.24003040000002</v>
      </c>
      <c r="F64089">
        <v>7.6220575850000003</v>
      </c>
      <c r="G64089">
        <v>326.8433</v>
      </c>
      <c r="H64089">
        <v>77.514525340000006</v>
      </c>
      <c r="I64089">
        <v>43078.379166666666</v>
      </c>
      <c r="J64089" t="s">
        <v>19</v>
      </c>
    </row>
    <row r="64090" spans="1:10" x14ac:dyDescent="0.25">
      <c r="A64090">
        <v>107.85794799999999</v>
      </c>
      <c r="B64090">
        <v>117.3620171</v>
      </c>
      <c r="C64090">
        <v>269.50556119999999</v>
      </c>
      <c r="D64090">
        <v>627.08939999999996</v>
      </c>
      <c r="E64090" s="6">
        <v>664.24599920000003</v>
      </c>
      <c r="F64090">
        <v>7.6356261669999999</v>
      </c>
      <c r="G64090">
        <v>326.8433</v>
      </c>
      <c r="H64090">
        <v>77.513768369999994</v>
      </c>
      <c r="I64090">
        <v>43078.379166666666</v>
      </c>
      <c r="J64090" t="s">
        <v>19</v>
      </c>
    </row>
    <row r="64091" spans="1:10" x14ac:dyDescent="0.25">
      <c r="A64091">
        <v>107.82884730000001</v>
      </c>
      <c r="B64091">
        <v>117.4438</v>
      </c>
      <c r="C64091">
        <v>269.5074103</v>
      </c>
      <c r="D64091">
        <v>640.12109999999996</v>
      </c>
      <c r="E64091" s="6">
        <v>664.24897250000004</v>
      </c>
      <c r="F64091">
        <v>7.6423850729999998</v>
      </c>
      <c r="G64091">
        <v>326.8433</v>
      </c>
      <c r="H64091">
        <v>77.513391299999995</v>
      </c>
      <c r="I64091">
        <v>43078.379166666666</v>
      </c>
      <c r="J64091" t="s">
        <v>19</v>
      </c>
    </row>
    <row r="64092" spans="1:10" x14ac:dyDescent="0.25">
      <c r="A64092">
        <v>107.8011164</v>
      </c>
      <c r="B64092">
        <v>100.5688</v>
      </c>
      <c r="C64092">
        <v>269.50917229999999</v>
      </c>
      <c r="D64092">
        <v>619.71010000000001</v>
      </c>
      <c r="E64092" s="6">
        <v>664.25180580000006</v>
      </c>
      <c r="F64092">
        <v>7.6488258330000001</v>
      </c>
      <c r="G64092">
        <v>326.8433</v>
      </c>
      <c r="H64092">
        <v>77.51303197</v>
      </c>
      <c r="I64092">
        <v>43078.379861111112</v>
      </c>
      <c r="J64092" t="s">
        <v>19</v>
      </c>
    </row>
    <row r="64093" spans="1:10" x14ac:dyDescent="0.25">
      <c r="A64093">
        <v>107.77066050000001</v>
      </c>
      <c r="B64093">
        <v>110.2727065</v>
      </c>
      <c r="C64093">
        <v>269.51110749999998</v>
      </c>
      <c r="D64093">
        <v>637.76589999999999</v>
      </c>
      <c r="E64093" s="6">
        <v>664.2549176</v>
      </c>
      <c r="F64093">
        <v>7.6558995019999996</v>
      </c>
      <c r="G64093">
        <v>326.8433</v>
      </c>
      <c r="H64093">
        <v>77.512637339999998</v>
      </c>
      <c r="I64093">
        <v>43078.379861111112</v>
      </c>
      <c r="J64093" t="s">
        <v>19</v>
      </c>
    </row>
    <row r="64094" spans="1:10" x14ac:dyDescent="0.25">
      <c r="A64094">
        <v>107.7413267</v>
      </c>
      <c r="B64094">
        <v>119.6191</v>
      </c>
      <c r="C64094">
        <v>269.51297140000003</v>
      </c>
      <c r="D64094">
        <v>632.48516340000003</v>
      </c>
      <c r="E64094" s="6">
        <v>664.25791470000001</v>
      </c>
      <c r="F64094">
        <v>7.6627125610000002</v>
      </c>
      <c r="G64094">
        <v>326.8433</v>
      </c>
      <c r="H64094">
        <v>77.512257250000005</v>
      </c>
      <c r="I64094">
        <v>43078.379861111112</v>
      </c>
      <c r="J64094" t="s">
        <v>19</v>
      </c>
    </row>
    <row r="64095" spans="1:10" x14ac:dyDescent="0.25">
      <c r="A64095">
        <v>107.712226</v>
      </c>
      <c r="B64095">
        <v>121.3390208</v>
      </c>
      <c r="C64095">
        <v>269.51482049999998</v>
      </c>
      <c r="D64095">
        <v>627.24639999999999</v>
      </c>
      <c r="E64095" s="6">
        <v>664.26088800000002</v>
      </c>
      <c r="F64095">
        <v>7.6694714670000002</v>
      </c>
      <c r="G64095">
        <v>326.8433</v>
      </c>
      <c r="H64095">
        <v>77.511880180000006</v>
      </c>
      <c r="I64095">
        <v>43078.379861111112</v>
      </c>
      <c r="J64095" t="s">
        <v>19</v>
      </c>
    </row>
    <row r="64096" spans="1:10" x14ac:dyDescent="0.25">
      <c r="A64096">
        <v>107.6535875</v>
      </c>
      <c r="B64096">
        <v>124.8047</v>
      </c>
      <c r="C64096">
        <v>269.51854650000001</v>
      </c>
      <c r="D64096">
        <v>623.82301459999996</v>
      </c>
      <c r="E64096" s="6">
        <v>664.26687919999995</v>
      </c>
      <c r="F64096">
        <v>7.683090816</v>
      </c>
      <c r="G64096">
        <v>326.8433</v>
      </c>
      <c r="H64096">
        <v>77.51112037</v>
      </c>
      <c r="I64096">
        <v>43078.379861111112</v>
      </c>
      <c r="J64096" t="s">
        <v>19</v>
      </c>
    </row>
    <row r="64097" spans="1:10" x14ac:dyDescent="0.25">
      <c r="A64097">
        <v>107.62493859999999</v>
      </c>
      <c r="B64097">
        <v>118.3228</v>
      </c>
      <c r="C64097">
        <v>269.5203669</v>
      </c>
      <c r="D64097">
        <v>622.1504559</v>
      </c>
      <c r="E64097" s="6">
        <v>664.26980630000003</v>
      </c>
      <c r="F64097">
        <v>7.689744803</v>
      </c>
      <c r="G64097">
        <v>326.8433</v>
      </c>
      <c r="H64097">
        <v>77.510749149999995</v>
      </c>
      <c r="I64097">
        <v>43078.379861111112</v>
      </c>
      <c r="J64097" t="s">
        <v>19</v>
      </c>
    </row>
    <row r="64098" spans="1:10" x14ac:dyDescent="0.25">
      <c r="A64098">
        <v>107.56651859999999</v>
      </c>
      <c r="B64098">
        <v>123.6621</v>
      </c>
      <c r="C64098">
        <v>269.52407899999997</v>
      </c>
      <c r="D64098">
        <v>618.73983180000005</v>
      </c>
      <c r="E64098" s="6">
        <v>664.2757752</v>
      </c>
      <c r="F64098">
        <v>7.7033133830000002</v>
      </c>
      <c r="G64098">
        <v>326.8433</v>
      </c>
      <c r="H64098">
        <v>77.509992179999998</v>
      </c>
      <c r="I64098">
        <v>43078.379861111112</v>
      </c>
      <c r="J64098" t="s">
        <v>19</v>
      </c>
    </row>
    <row r="64099" spans="1:10" x14ac:dyDescent="0.25">
      <c r="A64099">
        <v>107.53741789999999</v>
      </c>
      <c r="B64099">
        <v>116.01560000000001</v>
      </c>
      <c r="C64099">
        <v>269.52592809999999</v>
      </c>
      <c r="D64099">
        <v>617.04089999999997</v>
      </c>
      <c r="E64099" s="6">
        <v>664.27874840000004</v>
      </c>
      <c r="F64099">
        <v>7.7100722900000003</v>
      </c>
      <c r="G64099">
        <v>326.8433</v>
      </c>
      <c r="H64099">
        <v>77.509615109999999</v>
      </c>
      <c r="I64099">
        <v>43078.379861111112</v>
      </c>
      <c r="J64099" t="s">
        <v>19</v>
      </c>
    </row>
    <row r="64100" spans="1:10" x14ac:dyDescent="0.25">
      <c r="A64100">
        <v>107.5083173</v>
      </c>
      <c r="B64100">
        <v>120.1465</v>
      </c>
      <c r="C64100">
        <v>269.5277772</v>
      </c>
      <c r="D64100">
        <v>625.51930000000004</v>
      </c>
      <c r="E64100" s="6">
        <v>664.28172170000005</v>
      </c>
      <c r="F64100">
        <v>7.7168311970000003</v>
      </c>
      <c r="G64100">
        <v>326.8433</v>
      </c>
      <c r="H64100">
        <v>77.50923804</v>
      </c>
      <c r="I64100">
        <v>43078.379861111112</v>
      </c>
      <c r="J64100" t="s">
        <v>19</v>
      </c>
    </row>
    <row r="64101" spans="1:10" x14ac:dyDescent="0.25">
      <c r="A64101">
        <v>107.4792166</v>
      </c>
      <c r="B64101">
        <v>117.42189999999999</v>
      </c>
      <c r="C64101">
        <v>269.52962630000002</v>
      </c>
      <c r="D64101">
        <v>633.99770000000001</v>
      </c>
      <c r="E64101" s="6">
        <v>664.28469500000006</v>
      </c>
      <c r="F64101">
        <v>7.7235901030000003</v>
      </c>
      <c r="G64101">
        <v>326.8433</v>
      </c>
      <c r="H64101">
        <v>77.508860970000001</v>
      </c>
      <c r="I64101">
        <v>43078.379861111112</v>
      </c>
      <c r="J64101" t="s">
        <v>19</v>
      </c>
    </row>
    <row r="64102" spans="1:10" x14ac:dyDescent="0.25">
      <c r="A64102">
        <v>107.4498973</v>
      </c>
      <c r="B64102">
        <v>122.71729999999999</v>
      </c>
      <c r="C64102">
        <v>269.53148920000001</v>
      </c>
      <c r="D64102">
        <v>635.62140460000001</v>
      </c>
      <c r="E64102" s="6">
        <v>664.28769060000002</v>
      </c>
      <c r="F64102">
        <v>7.7303997769999997</v>
      </c>
      <c r="G64102">
        <v>326.8433</v>
      </c>
      <c r="H64102">
        <v>77.508481059999994</v>
      </c>
      <c r="I64102">
        <v>43078.379861111112</v>
      </c>
      <c r="J64102" t="s">
        <v>19</v>
      </c>
    </row>
    <row r="64103" spans="1:10" x14ac:dyDescent="0.25">
      <c r="A64103">
        <v>107.3626099</v>
      </c>
      <c r="B64103">
        <v>120.7397</v>
      </c>
      <c r="C64103">
        <v>269.53703560000002</v>
      </c>
      <c r="D64103">
        <v>640.4553962</v>
      </c>
      <c r="E64103" s="6">
        <v>664.29660890000002</v>
      </c>
      <c r="F64103">
        <v>7.7506731120000003</v>
      </c>
      <c r="G64103">
        <v>326.8433</v>
      </c>
      <c r="H64103">
        <v>77.507350040000006</v>
      </c>
      <c r="I64103">
        <v>43078.379861111112</v>
      </c>
      <c r="J64103" t="s">
        <v>19</v>
      </c>
    </row>
    <row r="64104" spans="1:10" x14ac:dyDescent="0.25">
      <c r="A64104">
        <v>107.2750892</v>
      </c>
      <c r="B64104">
        <v>121.8067325</v>
      </c>
      <c r="C64104">
        <v>269.54259680000001</v>
      </c>
      <c r="D64104">
        <v>645.30229999999995</v>
      </c>
      <c r="E64104" s="6">
        <v>664.3055511</v>
      </c>
      <c r="F64104">
        <v>7.7710005999999998</v>
      </c>
      <c r="G64104">
        <v>326.8433</v>
      </c>
      <c r="H64104">
        <v>77.506215990000001</v>
      </c>
      <c r="I64104">
        <v>43078.379861111112</v>
      </c>
      <c r="J64104" t="s">
        <v>19</v>
      </c>
    </row>
    <row r="64105" spans="1:10" x14ac:dyDescent="0.25">
      <c r="A64105">
        <v>107.2168879</v>
      </c>
      <c r="B64105">
        <v>122.5163108</v>
      </c>
      <c r="C64105">
        <v>269.54629499999999</v>
      </c>
      <c r="D64105">
        <v>630.2296</v>
      </c>
      <c r="E64105" s="6">
        <v>664.31149760000005</v>
      </c>
      <c r="F64105">
        <v>7.7845184129999998</v>
      </c>
      <c r="G64105">
        <v>326.8433</v>
      </c>
      <c r="H64105">
        <v>77.505461850000003</v>
      </c>
      <c r="I64105">
        <v>43078.379861111112</v>
      </c>
      <c r="J64105" t="s">
        <v>19</v>
      </c>
    </row>
    <row r="64106" spans="1:10" x14ac:dyDescent="0.25">
      <c r="A64106">
        <v>107.1877872</v>
      </c>
      <c r="B64106">
        <v>122.8711</v>
      </c>
      <c r="C64106">
        <v>269.5481441</v>
      </c>
      <c r="D64106">
        <v>634.53651649999995</v>
      </c>
      <c r="E64106" s="6">
        <v>664.31447089999995</v>
      </c>
      <c r="F64106">
        <v>7.7912773199999998</v>
      </c>
      <c r="G64106">
        <v>326.8433</v>
      </c>
      <c r="H64106">
        <v>77.505084780000004</v>
      </c>
      <c r="I64106">
        <v>43078.379861111112</v>
      </c>
      <c r="J64106" t="s">
        <v>19</v>
      </c>
    </row>
    <row r="64107" spans="1:10" x14ac:dyDescent="0.25">
      <c r="A64107">
        <v>107.1293673</v>
      </c>
      <c r="B64107">
        <v>117.5757</v>
      </c>
      <c r="C64107">
        <v>269.55185610000001</v>
      </c>
      <c r="D64107">
        <v>643.18269999999995</v>
      </c>
      <c r="E64107" s="6">
        <v>664.32043980000003</v>
      </c>
      <c r="F64107">
        <v>7.8048459010000002</v>
      </c>
      <c r="G64107">
        <v>326.8433</v>
      </c>
      <c r="H64107">
        <v>77.504327810000007</v>
      </c>
      <c r="I64107">
        <v>43078.379861111112</v>
      </c>
      <c r="J64107" t="s">
        <v>19</v>
      </c>
    </row>
    <row r="64108" spans="1:10" x14ac:dyDescent="0.25">
      <c r="A64108">
        <v>107.1002666</v>
      </c>
      <c r="B64108">
        <v>123.44240000000001</v>
      </c>
      <c r="C64108">
        <v>269.55370520000002</v>
      </c>
      <c r="D64108">
        <v>637.05834449999998</v>
      </c>
      <c r="E64108" s="6">
        <v>664.32341310000004</v>
      </c>
      <c r="F64108">
        <v>7.8116048070000002</v>
      </c>
      <c r="G64108">
        <v>326.8433</v>
      </c>
      <c r="H64108">
        <v>77.50395073</v>
      </c>
      <c r="I64108">
        <v>43078.379861111112</v>
      </c>
      <c r="J64108" t="s">
        <v>19</v>
      </c>
    </row>
    <row r="64109" spans="1:10" x14ac:dyDescent="0.25">
      <c r="A64109">
        <v>107.0420798</v>
      </c>
      <c r="B64109">
        <v>117.6636</v>
      </c>
      <c r="C64109">
        <v>269.55740250000002</v>
      </c>
      <c r="D64109">
        <v>624.81269999999995</v>
      </c>
      <c r="E64109" s="6">
        <v>664.32935810000004</v>
      </c>
      <c r="F64109">
        <v>7.8251192359999999</v>
      </c>
      <c r="G64109">
        <v>326.8433</v>
      </c>
      <c r="H64109">
        <v>77.503196779999996</v>
      </c>
      <c r="I64109">
        <v>43078.379861111112</v>
      </c>
      <c r="J64109" t="s">
        <v>19</v>
      </c>
    </row>
    <row r="64110" spans="1:10" x14ac:dyDescent="0.25">
      <c r="A64110">
        <v>107.01274600000001</v>
      </c>
      <c r="B64110">
        <v>117.9479231</v>
      </c>
      <c r="C64110">
        <v>269.55926640000001</v>
      </c>
      <c r="D64110">
        <v>636.98090000000002</v>
      </c>
      <c r="E64110" s="6">
        <v>664.33235520000005</v>
      </c>
      <c r="F64110">
        <v>7.8319322949999997</v>
      </c>
      <c r="G64110">
        <v>326.8433</v>
      </c>
      <c r="H64110">
        <v>77.502816690000003</v>
      </c>
      <c r="I64110">
        <v>43078.379861111112</v>
      </c>
      <c r="J64110" t="s">
        <v>19</v>
      </c>
    </row>
    <row r="64111" spans="1:10" x14ac:dyDescent="0.25">
      <c r="A64111">
        <v>106.69221589999999</v>
      </c>
      <c r="B64111">
        <v>121.0547148</v>
      </c>
      <c r="C64111">
        <v>269.57963330000001</v>
      </c>
      <c r="D64111">
        <v>626.06880000000001</v>
      </c>
      <c r="E64111" s="6">
        <v>664.36510439999995</v>
      </c>
      <c r="F64111">
        <v>7.9063784190000002</v>
      </c>
      <c r="G64111">
        <v>326.8433</v>
      </c>
      <c r="H64111">
        <v>77.498663429999993</v>
      </c>
      <c r="I64111">
        <v>43078.380555555559</v>
      </c>
      <c r="J64111" t="s">
        <v>19</v>
      </c>
    </row>
    <row r="64112" spans="1:10" x14ac:dyDescent="0.25">
      <c r="A64112">
        <v>106.63402910000001</v>
      </c>
      <c r="B64112">
        <v>121.6187</v>
      </c>
      <c r="C64112">
        <v>269.58333060000001</v>
      </c>
      <c r="D64112">
        <v>629.55154049999999</v>
      </c>
      <c r="E64112" s="6">
        <v>664.37104950000003</v>
      </c>
      <c r="F64112">
        <v>7.9198928479999999</v>
      </c>
      <c r="G64112">
        <v>326.8433</v>
      </c>
      <c r="H64112">
        <v>77.497909480000004</v>
      </c>
      <c r="I64112">
        <v>43078.380555555559</v>
      </c>
      <c r="J64112" t="s">
        <v>19</v>
      </c>
    </row>
    <row r="64113" spans="1:10" x14ac:dyDescent="0.25">
      <c r="A64113">
        <v>106.4883071</v>
      </c>
      <c r="B64113">
        <v>117.7075</v>
      </c>
      <c r="C64113">
        <v>269.59258990000001</v>
      </c>
      <c r="D64113">
        <v>638.27365520000001</v>
      </c>
      <c r="E64113" s="6">
        <v>664.38593820000006</v>
      </c>
      <c r="F64113">
        <v>7.9537381480000002</v>
      </c>
      <c r="G64113">
        <v>326.8433</v>
      </c>
      <c r="H64113">
        <v>77.496021290000002</v>
      </c>
      <c r="I64113">
        <v>43078.380555555559</v>
      </c>
      <c r="J64113" t="s">
        <v>19</v>
      </c>
    </row>
    <row r="64114" spans="1:10" x14ac:dyDescent="0.25">
      <c r="A64114">
        <v>106.4587547</v>
      </c>
      <c r="B64114">
        <v>119.0413058</v>
      </c>
      <c r="C64114">
        <v>269.5944677</v>
      </c>
      <c r="D64114">
        <v>640.04250000000002</v>
      </c>
      <c r="E64114" s="6">
        <v>664.38895760000003</v>
      </c>
      <c r="F64114">
        <v>7.9606019750000003</v>
      </c>
      <c r="G64114">
        <v>326.8433</v>
      </c>
      <c r="H64114">
        <v>77.495638369999995</v>
      </c>
      <c r="I64114">
        <v>43078.380555555559</v>
      </c>
      <c r="J64114" t="s">
        <v>19</v>
      </c>
    </row>
    <row r="64115" spans="1:10" x14ac:dyDescent="0.25">
      <c r="A64115">
        <v>106.4298872</v>
      </c>
      <c r="B64115">
        <v>120.3442</v>
      </c>
      <c r="C64115">
        <v>269.59630199999998</v>
      </c>
      <c r="D64115">
        <v>630.81630940000002</v>
      </c>
      <c r="E64115" s="6">
        <v>664.39190699999995</v>
      </c>
      <c r="F64115">
        <v>7.9673067289999997</v>
      </c>
      <c r="G64115">
        <v>326.8433</v>
      </c>
      <c r="H64115">
        <v>77.495264320000004</v>
      </c>
      <c r="I64115">
        <v>43078.380555555559</v>
      </c>
      <c r="J64115" t="s">
        <v>19</v>
      </c>
    </row>
    <row r="64116" spans="1:10" x14ac:dyDescent="0.25">
      <c r="A64116">
        <v>106.4007865</v>
      </c>
      <c r="B64116">
        <v>119.1064332</v>
      </c>
      <c r="C64116">
        <v>269.5981511</v>
      </c>
      <c r="D64116">
        <v>621.51559999999995</v>
      </c>
      <c r="E64116" s="6">
        <v>664.39488029999995</v>
      </c>
      <c r="F64116">
        <v>7.9740656359999997</v>
      </c>
      <c r="G64116">
        <v>326.8433</v>
      </c>
      <c r="H64116">
        <v>77.494887239999997</v>
      </c>
      <c r="I64116">
        <v>43078.380555555559</v>
      </c>
      <c r="J64116" t="s">
        <v>19</v>
      </c>
    </row>
    <row r="64117" spans="1:10" x14ac:dyDescent="0.25">
      <c r="A64117">
        <v>106.3425852</v>
      </c>
      <c r="B64117">
        <v>116.6309</v>
      </c>
      <c r="C64117">
        <v>269.60184930000003</v>
      </c>
      <c r="D64117">
        <v>629.6074069</v>
      </c>
      <c r="E64117" s="6">
        <v>664.40082689999997</v>
      </c>
      <c r="F64117">
        <v>7.9875834489999997</v>
      </c>
      <c r="G64117">
        <v>326.8433</v>
      </c>
      <c r="H64117">
        <v>77.494133099999999</v>
      </c>
      <c r="I64117">
        <v>43078.380555555559</v>
      </c>
      <c r="J64117" t="s">
        <v>19</v>
      </c>
    </row>
    <row r="64118" spans="1:10" x14ac:dyDescent="0.25">
      <c r="A64118">
        <v>106.3132659</v>
      </c>
      <c r="B64118">
        <v>116.44858290000001</v>
      </c>
      <c r="C64118">
        <v>269.60371229999998</v>
      </c>
      <c r="D64118">
        <v>633.68370000000004</v>
      </c>
      <c r="E64118" s="6">
        <v>664.40382250000005</v>
      </c>
      <c r="F64118">
        <v>7.994393123</v>
      </c>
      <c r="G64118">
        <v>326.8433</v>
      </c>
      <c r="H64118">
        <v>77.4937532</v>
      </c>
      <c r="I64118">
        <v>43078.380555555559</v>
      </c>
      <c r="J64118" t="s">
        <v>19</v>
      </c>
    </row>
    <row r="64119" spans="1:10" x14ac:dyDescent="0.25">
      <c r="A64119">
        <v>106.2259784</v>
      </c>
      <c r="B64119">
        <v>115.9058</v>
      </c>
      <c r="C64119">
        <v>269.60925859999998</v>
      </c>
      <c r="D64119">
        <v>618.37549999999999</v>
      </c>
      <c r="E64119" s="6">
        <v>664.41274080000005</v>
      </c>
      <c r="F64119">
        <v>8.0146664580000007</v>
      </c>
      <c r="G64119">
        <v>326.8433</v>
      </c>
      <c r="H64119">
        <v>77.492622170000004</v>
      </c>
      <c r="I64119">
        <v>43078.380555555559</v>
      </c>
      <c r="J64119" t="s">
        <v>19</v>
      </c>
    </row>
    <row r="64120" spans="1:10" x14ac:dyDescent="0.25">
      <c r="A64120">
        <v>106.1968778</v>
      </c>
      <c r="B64120">
        <v>121.6846</v>
      </c>
      <c r="C64120">
        <v>269.61110769999999</v>
      </c>
      <c r="D64120">
        <v>626.42913699999997</v>
      </c>
      <c r="E64120" s="6">
        <v>664.41571409999995</v>
      </c>
      <c r="F64120">
        <v>8.0214253650000007</v>
      </c>
      <c r="G64120">
        <v>326.8433</v>
      </c>
      <c r="H64120">
        <v>77.492245100000005</v>
      </c>
      <c r="I64120">
        <v>43078.380555555559</v>
      </c>
      <c r="J64120" t="s">
        <v>19</v>
      </c>
    </row>
    <row r="64121" spans="1:10" x14ac:dyDescent="0.25">
      <c r="A64121">
        <v>106.1675439</v>
      </c>
      <c r="B64121">
        <v>120.45763340000001</v>
      </c>
      <c r="C64121">
        <v>269.61297159999998</v>
      </c>
      <c r="D64121">
        <v>634.54729999999995</v>
      </c>
      <c r="E64121" s="6">
        <v>664.41871119999996</v>
      </c>
      <c r="F64121">
        <v>8.0282384239999995</v>
      </c>
      <c r="G64121">
        <v>326.8433</v>
      </c>
      <c r="H64121">
        <v>77.491865009999998</v>
      </c>
      <c r="I64121">
        <v>43078.380555555559</v>
      </c>
      <c r="J64121" t="s">
        <v>19</v>
      </c>
    </row>
    <row r="64122" spans="1:10" x14ac:dyDescent="0.25">
      <c r="A64122">
        <v>106.0802565</v>
      </c>
      <c r="B64122">
        <v>116.8066</v>
      </c>
      <c r="C64122">
        <v>269.61851799999999</v>
      </c>
      <c r="D64122">
        <v>620.73059999999998</v>
      </c>
      <c r="E64122" s="6">
        <v>664.42762949999997</v>
      </c>
      <c r="F64122">
        <v>8.0485117590000002</v>
      </c>
      <c r="G64122">
        <v>326.8433</v>
      </c>
      <c r="H64122">
        <v>77.490733989999995</v>
      </c>
      <c r="I64122">
        <v>43078.380555555559</v>
      </c>
      <c r="J64122" t="s">
        <v>19</v>
      </c>
    </row>
    <row r="64123" spans="1:10" x14ac:dyDescent="0.25">
      <c r="A64123">
        <v>106.0525256</v>
      </c>
      <c r="B64123">
        <v>119.21548249999999</v>
      </c>
      <c r="C64123">
        <v>269.62027999999998</v>
      </c>
      <c r="D64123">
        <v>605.18679999999995</v>
      </c>
      <c r="E64123" s="6">
        <v>664.43046279999999</v>
      </c>
      <c r="F64123">
        <v>8.0549525200000005</v>
      </c>
      <c r="G64123">
        <v>326.8433</v>
      </c>
      <c r="H64123">
        <v>77.490374660000001</v>
      </c>
      <c r="I64123">
        <v>43078.381249999999</v>
      </c>
      <c r="J64123" t="s">
        <v>19</v>
      </c>
    </row>
    <row r="64124" spans="1:10" x14ac:dyDescent="0.25">
      <c r="A64124">
        <v>106.02183650000001</v>
      </c>
      <c r="B64124">
        <v>121.8813292</v>
      </c>
      <c r="C64124">
        <v>269.62223010000002</v>
      </c>
      <c r="D64124">
        <v>635.96029999999996</v>
      </c>
      <c r="E64124" s="6">
        <v>664.43359840000005</v>
      </c>
      <c r="F64124">
        <v>8.0620803399999996</v>
      </c>
      <c r="G64124">
        <v>326.8433</v>
      </c>
      <c r="H64124">
        <v>77.489977010000004</v>
      </c>
      <c r="I64124">
        <v>43078.381249999999</v>
      </c>
      <c r="J64124" t="s">
        <v>19</v>
      </c>
    </row>
    <row r="64125" spans="1:10" x14ac:dyDescent="0.25">
      <c r="A64125">
        <v>105.99273580000001</v>
      </c>
      <c r="B64125">
        <v>124.4092</v>
      </c>
      <c r="C64125">
        <v>269.62407919999998</v>
      </c>
      <c r="D64125">
        <v>632.44681019999996</v>
      </c>
      <c r="E64125" s="6">
        <v>664.43657169999994</v>
      </c>
      <c r="F64125">
        <v>8.0688392469999997</v>
      </c>
      <c r="G64125">
        <v>326.8433</v>
      </c>
      <c r="H64125">
        <v>77.489599940000005</v>
      </c>
      <c r="I64125">
        <v>43078.381249999999</v>
      </c>
      <c r="J64125" t="s">
        <v>19</v>
      </c>
    </row>
    <row r="64126" spans="1:10" x14ac:dyDescent="0.25">
      <c r="A64126">
        <v>105.9054484</v>
      </c>
      <c r="B64126">
        <v>121.1572</v>
      </c>
      <c r="C64126">
        <v>269.62962549999997</v>
      </c>
      <c r="D64126">
        <v>621.90809999999999</v>
      </c>
      <c r="E64126" s="6">
        <v>664.44548999999995</v>
      </c>
      <c r="F64126">
        <v>8.0891125820000003</v>
      </c>
      <c r="G64126">
        <v>326.8433</v>
      </c>
      <c r="H64126">
        <v>77.488468920000003</v>
      </c>
      <c r="I64126">
        <v>43078.381249999999</v>
      </c>
      <c r="J64126" t="s">
        <v>19</v>
      </c>
    </row>
    <row r="64127" spans="1:10" x14ac:dyDescent="0.25">
      <c r="A64127">
        <v>105.8763477</v>
      </c>
      <c r="B64127">
        <v>125.9033</v>
      </c>
      <c r="C64127">
        <v>269.63147459999999</v>
      </c>
      <c r="D64127">
        <v>627.4940474</v>
      </c>
      <c r="E64127" s="6">
        <v>664.44846329999996</v>
      </c>
      <c r="F64127">
        <v>8.0958714880000002</v>
      </c>
      <c r="G64127">
        <v>326.8433</v>
      </c>
      <c r="H64127">
        <v>77.488091850000004</v>
      </c>
      <c r="I64127">
        <v>43078.381249999999</v>
      </c>
      <c r="J64127" t="s">
        <v>19</v>
      </c>
    </row>
    <row r="64128" spans="1:10" x14ac:dyDescent="0.25">
      <c r="A64128">
        <v>105.8179277</v>
      </c>
      <c r="B64128">
        <v>118.2788</v>
      </c>
      <c r="C64128">
        <v>269.63518670000002</v>
      </c>
      <c r="D64128">
        <v>638.7079</v>
      </c>
      <c r="E64128" s="6">
        <v>664.45443220000004</v>
      </c>
      <c r="F64128">
        <v>8.1094400699999998</v>
      </c>
      <c r="G64128">
        <v>326.8433</v>
      </c>
      <c r="H64128">
        <v>77.487334869999998</v>
      </c>
      <c r="I64128">
        <v>43078.381249999999</v>
      </c>
      <c r="J64128" t="s">
        <v>19</v>
      </c>
    </row>
    <row r="64129" spans="1:10" x14ac:dyDescent="0.25">
      <c r="A64129">
        <v>105.78882710000001</v>
      </c>
      <c r="B64129">
        <v>117.9642604</v>
      </c>
      <c r="C64129">
        <v>269.63703579999998</v>
      </c>
      <c r="D64129">
        <v>656.60680000000002</v>
      </c>
      <c r="E64129" s="6">
        <v>664.45740539999997</v>
      </c>
      <c r="F64129">
        <v>8.1161989759999997</v>
      </c>
      <c r="G64129">
        <v>326.8433</v>
      </c>
      <c r="H64129">
        <v>77.486957799999999</v>
      </c>
      <c r="I64129">
        <v>43078.381249999999</v>
      </c>
      <c r="J64129" t="s">
        <v>19</v>
      </c>
    </row>
    <row r="64130" spans="1:10" x14ac:dyDescent="0.25">
      <c r="A64130">
        <v>105.75972640000001</v>
      </c>
      <c r="B64130">
        <v>117.64972090000001</v>
      </c>
      <c r="C64130">
        <v>269.63888489999999</v>
      </c>
      <c r="D64130">
        <v>636.27440000000001</v>
      </c>
      <c r="E64130" s="6">
        <v>664.46037869999998</v>
      </c>
      <c r="F64130">
        <v>8.1229578829999998</v>
      </c>
      <c r="G64130">
        <v>326.8433</v>
      </c>
      <c r="H64130">
        <v>77.48658073</v>
      </c>
      <c r="I64130">
        <v>43078.381249999999</v>
      </c>
      <c r="J64130" t="s">
        <v>19</v>
      </c>
    </row>
    <row r="64131" spans="1:10" x14ac:dyDescent="0.25">
      <c r="A64131">
        <v>105.73040709999999</v>
      </c>
      <c r="B64131">
        <v>117.3328187</v>
      </c>
      <c r="C64131">
        <v>269.64074790000001</v>
      </c>
      <c r="D64131">
        <v>623.55669999999998</v>
      </c>
      <c r="E64131" s="6">
        <v>664.46337430000005</v>
      </c>
      <c r="F64131">
        <v>8.1297675569999992</v>
      </c>
      <c r="G64131">
        <v>326.8433</v>
      </c>
      <c r="H64131">
        <v>77.486200830000001</v>
      </c>
      <c r="I64131">
        <v>43078.381249999999</v>
      </c>
      <c r="J64131" t="s">
        <v>19</v>
      </c>
    </row>
    <row r="64132" spans="1:10" x14ac:dyDescent="0.25">
      <c r="A64132">
        <v>105.70130639999999</v>
      </c>
      <c r="B64132">
        <v>117.0182791</v>
      </c>
      <c r="C64132">
        <v>269.64259700000002</v>
      </c>
      <c r="D64132">
        <v>643.02560000000005</v>
      </c>
      <c r="E64132" s="6">
        <v>664.46634759999995</v>
      </c>
      <c r="F64132">
        <v>8.1365264639999992</v>
      </c>
      <c r="G64132">
        <v>326.8433</v>
      </c>
      <c r="H64132">
        <v>77.485823749999994</v>
      </c>
      <c r="I64132">
        <v>43078.381249999999</v>
      </c>
      <c r="J64132" t="s">
        <v>19</v>
      </c>
    </row>
    <row r="64133" spans="1:10" x14ac:dyDescent="0.25">
      <c r="A64133">
        <v>105.6431051</v>
      </c>
      <c r="B64133">
        <v>116.3892</v>
      </c>
      <c r="C64133">
        <v>269.64629509999997</v>
      </c>
      <c r="D64133">
        <v>636.08238419999998</v>
      </c>
      <c r="E64133" s="6">
        <v>664.4722941</v>
      </c>
      <c r="F64133">
        <v>8.1500442769999992</v>
      </c>
      <c r="G64133">
        <v>326.8433</v>
      </c>
      <c r="H64133">
        <v>77.485069609999996</v>
      </c>
      <c r="I64133">
        <v>43078.381249999999</v>
      </c>
      <c r="J64133" t="s">
        <v>19</v>
      </c>
    </row>
    <row r="64134" spans="1:10" x14ac:dyDescent="0.25">
      <c r="A64134">
        <v>105.6137858</v>
      </c>
      <c r="B64134">
        <v>120.36620000000001</v>
      </c>
      <c r="C64134">
        <v>269.64815809999999</v>
      </c>
      <c r="D64134">
        <v>632.5847</v>
      </c>
      <c r="E64134" s="6">
        <v>664.47528969999996</v>
      </c>
      <c r="F64134">
        <v>8.1568539520000005</v>
      </c>
      <c r="G64134">
        <v>326.8433</v>
      </c>
      <c r="H64134">
        <v>77.484689709999998</v>
      </c>
      <c r="I64134">
        <v>43078.381249999999</v>
      </c>
      <c r="J64134" t="s">
        <v>19</v>
      </c>
    </row>
    <row r="64135" spans="1:10" x14ac:dyDescent="0.25">
      <c r="A64135">
        <v>105.584452</v>
      </c>
      <c r="B64135">
        <v>119.7778807</v>
      </c>
      <c r="C64135">
        <v>269.65002199999998</v>
      </c>
      <c r="D64135">
        <v>621.51559999999995</v>
      </c>
      <c r="E64135" s="6">
        <v>664.47828679999998</v>
      </c>
      <c r="F64135">
        <v>8.1636670109999994</v>
      </c>
      <c r="G64135">
        <v>326.8433</v>
      </c>
      <c r="H64135">
        <v>77.484309620000005</v>
      </c>
      <c r="I64135">
        <v>43078.381249999999</v>
      </c>
      <c r="J64135" t="s">
        <v>19</v>
      </c>
    </row>
    <row r="64136" spans="1:10" x14ac:dyDescent="0.25">
      <c r="A64136">
        <v>105.52648379999999</v>
      </c>
      <c r="B64136">
        <v>118.6152707</v>
      </c>
      <c r="C64136">
        <v>269.65370539999998</v>
      </c>
      <c r="D64136">
        <v>633.13419999999996</v>
      </c>
      <c r="E64136" s="6">
        <v>664.48420959999999</v>
      </c>
      <c r="F64136">
        <v>8.1771306710000005</v>
      </c>
      <c r="G64136">
        <v>326.8433</v>
      </c>
      <c r="H64136">
        <v>77.483558500000001</v>
      </c>
      <c r="I64136">
        <v>43078.381249999999</v>
      </c>
      <c r="J64136" t="s">
        <v>19</v>
      </c>
    </row>
    <row r="64137" spans="1:10" x14ac:dyDescent="0.25">
      <c r="A64137">
        <v>105.4987529</v>
      </c>
      <c r="B64137">
        <v>118.0591</v>
      </c>
      <c r="C64137">
        <v>269.65546749999999</v>
      </c>
      <c r="D64137">
        <v>628.15940469999998</v>
      </c>
      <c r="E64137" s="6">
        <v>664.48704290000001</v>
      </c>
      <c r="F64137">
        <v>8.1835714310000007</v>
      </c>
      <c r="G64137">
        <v>326.8433</v>
      </c>
      <c r="H64137">
        <v>77.483199170000006</v>
      </c>
      <c r="I64137">
        <v>43078.381249999999</v>
      </c>
      <c r="J64137" t="s">
        <v>19</v>
      </c>
    </row>
    <row r="64138" spans="1:10" x14ac:dyDescent="0.25">
      <c r="A64138">
        <v>105.46829700000001</v>
      </c>
      <c r="B64138">
        <v>123.11279999999999</v>
      </c>
      <c r="C64138">
        <v>269.65740269999998</v>
      </c>
      <c r="D64138">
        <v>622.69575599999996</v>
      </c>
      <c r="E64138" s="6">
        <v>664.49015459999998</v>
      </c>
      <c r="F64138">
        <v>8.1906450999999993</v>
      </c>
      <c r="G64138">
        <v>326.8433</v>
      </c>
      <c r="H64138">
        <v>77.482804540000004</v>
      </c>
      <c r="I64138">
        <v>43078.381249999999</v>
      </c>
      <c r="J64138" t="s">
        <v>19</v>
      </c>
    </row>
    <row r="64139" spans="1:10" x14ac:dyDescent="0.25">
      <c r="A64139">
        <v>105.4389632</v>
      </c>
      <c r="B64139">
        <v>119.2071583</v>
      </c>
      <c r="C64139">
        <v>269.65926660000002</v>
      </c>
      <c r="D64139">
        <v>617.43340000000001</v>
      </c>
      <c r="E64139" s="6">
        <v>664.4931517</v>
      </c>
      <c r="F64139">
        <v>8.197458159</v>
      </c>
      <c r="G64139">
        <v>326.8433</v>
      </c>
      <c r="H64139">
        <v>77.482424449999996</v>
      </c>
      <c r="I64139">
        <v>43078.381249999999</v>
      </c>
      <c r="J64139" t="s">
        <v>19</v>
      </c>
    </row>
    <row r="64140" spans="1:10" x14ac:dyDescent="0.25">
      <c r="A64140">
        <v>105.4098771</v>
      </c>
      <c r="B64140">
        <v>115.33450000000001</v>
      </c>
      <c r="C64140">
        <v>269.66111480000001</v>
      </c>
      <c r="D64140">
        <v>633.0557</v>
      </c>
      <c r="E64140" s="6">
        <v>664.49612349999995</v>
      </c>
      <c r="F64140">
        <v>8.2042136810000006</v>
      </c>
      <c r="G64140">
        <v>326.8433</v>
      </c>
      <c r="H64140">
        <v>77.482047570000006</v>
      </c>
      <c r="I64140">
        <v>43078.381249999999</v>
      </c>
      <c r="J64140" t="s">
        <v>19</v>
      </c>
    </row>
    <row r="64141" spans="1:10" x14ac:dyDescent="0.25">
      <c r="A64141">
        <v>105.3516757</v>
      </c>
      <c r="B64141">
        <v>121.97020000000001</v>
      </c>
      <c r="C64141">
        <v>269.66481290000002</v>
      </c>
      <c r="D64141">
        <v>620.96609999999998</v>
      </c>
      <c r="E64141" s="6">
        <v>664.50207</v>
      </c>
      <c r="F64141">
        <v>8.2177314940000006</v>
      </c>
      <c r="G64141">
        <v>326.8433</v>
      </c>
      <c r="H64141">
        <v>77.481293429999994</v>
      </c>
      <c r="I64141">
        <v>43078.381249999999</v>
      </c>
      <c r="J64141" t="s">
        <v>19</v>
      </c>
    </row>
    <row r="64142" spans="1:10" x14ac:dyDescent="0.25">
      <c r="A64142">
        <v>105.322575</v>
      </c>
      <c r="B64142">
        <v>121.5285621</v>
      </c>
      <c r="C64142">
        <v>269.66666199999997</v>
      </c>
      <c r="D64142">
        <v>640.9846</v>
      </c>
      <c r="E64142" s="6">
        <v>664.50504330000001</v>
      </c>
      <c r="F64142">
        <v>8.2244904010000006</v>
      </c>
      <c r="G64142">
        <v>326.8433</v>
      </c>
      <c r="H64142">
        <v>77.480916350000001</v>
      </c>
      <c r="I64142">
        <v>43078.381249999999</v>
      </c>
      <c r="J64142" t="s">
        <v>19</v>
      </c>
    </row>
    <row r="64143" spans="1:10" x14ac:dyDescent="0.25">
      <c r="A64143">
        <v>105.2641551</v>
      </c>
      <c r="B64143">
        <v>120.64196889999999</v>
      </c>
      <c r="C64143">
        <v>269.6703741</v>
      </c>
      <c r="D64143">
        <v>621.67250000000001</v>
      </c>
      <c r="E64143" s="6">
        <v>664.51101219999998</v>
      </c>
      <c r="F64143">
        <v>8.2380589820000001</v>
      </c>
      <c r="G64143">
        <v>326.8433</v>
      </c>
      <c r="H64143">
        <v>77.480159380000003</v>
      </c>
      <c r="I64143">
        <v>43078.381249999999</v>
      </c>
      <c r="J64143" t="s">
        <v>19</v>
      </c>
    </row>
    <row r="64144" spans="1:10" x14ac:dyDescent="0.25">
      <c r="A64144">
        <v>105.17686759999999</v>
      </c>
      <c r="B64144">
        <v>119.3172763</v>
      </c>
      <c r="C64144">
        <v>269.67592050000002</v>
      </c>
      <c r="D64144">
        <v>634.23329999999999</v>
      </c>
      <c r="E64144" s="6">
        <v>664.51993049999999</v>
      </c>
      <c r="F64144">
        <v>8.2583323160000006</v>
      </c>
      <c r="G64144">
        <v>326.8433</v>
      </c>
      <c r="H64144">
        <v>77.479028360000001</v>
      </c>
      <c r="I64144">
        <v>43078.381944444445</v>
      </c>
      <c r="J64144" t="s">
        <v>19</v>
      </c>
    </row>
    <row r="64145" spans="1:10" x14ac:dyDescent="0.25">
      <c r="A64145">
        <v>105.14753380000001</v>
      </c>
      <c r="B64145">
        <v>118.8721</v>
      </c>
      <c r="C64145">
        <v>269.67778440000001</v>
      </c>
      <c r="D64145">
        <v>627.99739069999998</v>
      </c>
      <c r="E64145" s="6">
        <v>664.5229276</v>
      </c>
      <c r="F64145">
        <v>8.2651453749999995</v>
      </c>
      <c r="G64145">
        <v>326.8433</v>
      </c>
      <c r="H64145">
        <v>77.47864826</v>
      </c>
      <c r="I64145">
        <v>43078.381944444445</v>
      </c>
      <c r="J64145" t="s">
        <v>19</v>
      </c>
    </row>
    <row r="64146" spans="1:10" x14ac:dyDescent="0.25">
      <c r="A64146">
        <v>105.1184331</v>
      </c>
      <c r="B64146">
        <v>122.4756</v>
      </c>
      <c r="C64146">
        <v>269.67963350000002</v>
      </c>
      <c r="D64146">
        <v>621.81104579999999</v>
      </c>
      <c r="E64146" s="6">
        <v>664.52590090000001</v>
      </c>
      <c r="F64146">
        <v>8.2719042829999996</v>
      </c>
      <c r="G64146">
        <v>326.8433</v>
      </c>
      <c r="H64146">
        <v>77.478271190000001</v>
      </c>
      <c r="I64146">
        <v>43078.381944444445</v>
      </c>
      <c r="J64146" t="s">
        <v>19</v>
      </c>
    </row>
    <row r="64147" spans="1:10" x14ac:dyDescent="0.25">
      <c r="A64147">
        <v>105.089347</v>
      </c>
      <c r="B64147">
        <v>122.7721257</v>
      </c>
      <c r="C64147">
        <v>269.68148159999998</v>
      </c>
      <c r="D64147">
        <v>615.62779999999998</v>
      </c>
      <c r="E64147" s="6">
        <v>664.52887269999997</v>
      </c>
      <c r="F64147">
        <v>8.2786598040000001</v>
      </c>
      <c r="G64147">
        <v>326.8433</v>
      </c>
      <c r="H64147">
        <v>77.477894309999996</v>
      </c>
      <c r="I64147">
        <v>43078.381944444445</v>
      </c>
      <c r="J64147" t="s">
        <v>19</v>
      </c>
    </row>
    <row r="64148" spans="1:10" x14ac:dyDescent="0.25">
      <c r="A64148">
        <v>105.0602463</v>
      </c>
      <c r="B64148">
        <v>123.0688</v>
      </c>
      <c r="C64148">
        <v>269.6833307</v>
      </c>
      <c r="D64148">
        <v>627.4819</v>
      </c>
      <c r="E64148" s="6">
        <v>664.53184599999997</v>
      </c>
      <c r="F64148">
        <v>8.2854187100000001</v>
      </c>
      <c r="G64148">
        <v>326.8433</v>
      </c>
      <c r="H64148">
        <v>77.477517239999997</v>
      </c>
      <c r="I64148">
        <v>43078.381944444445</v>
      </c>
      <c r="J64148" t="s">
        <v>19</v>
      </c>
    </row>
    <row r="64149" spans="1:10" x14ac:dyDescent="0.25">
      <c r="A64149">
        <v>104.943625</v>
      </c>
      <c r="B64149">
        <v>113.9502</v>
      </c>
      <c r="C64149">
        <v>269.690741</v>
      </c>
      <c r="D64149">
        <v>633.76056170000004</v>
      </c>
      <c r="E64149" s="6">
        <v>664.54376139999999</v>
      </c>
      <c r="F64149">
        <v>8.3125051049999996</v>
      </c>
      <c r="G64149">
        <v>326.8433</v>
      </c>
      <c r="H64149">
        <v>77.476006119999994</v>
      </c>
      <c r="I64149">
        <v>43078.381944444445</v>
      </c>
      <c r="J64149" t="s">
        <v>19</v>
      </c>
    </row>
    <row r="64150" spans="1:10" x14ac:dyDescent="0.25">
      <c r="A64150">
        <v>104.9145243</v>
      </c>
      <c r="B64150">
        <v>118.14700000000001</v>
      </c>
      <c r="C64150">
        <v>269.69259010000002</v>
      </c>
      <c r="D64150">
        <v>635.32728510000004</v>
      </c>
      <c r="E64150" s="6">
        <v>664.5467347</v>
      </c>
      <c r="F64150">
        <v>8.3192640109999996</v>
      </c>
      <c r="G64150">
        <v>326.8433</v>
      </c>
      <c r="H64150">
        <v>77.475629049999995</v>
      </c>
      <c r="I64150">
        <v>43078.381944444445</v>
      </c>
      <c r="J64150" t="s">
        <v>19</v>
      </c>
    </row>
    <row r="64151" spans="1:10" x14ac:dyDescent="0.25">
      <c r="A64151">
        <v>104.85610440000001</v>
      </c>
      <c r="B64151">
        <v>119.3797562</v>
      </c>
      <c r="C64151">
        <v>269.69630219999999</v>
      </c>
      <c r="D64151">
        <v>638.47249999999997</v>
      </c>
      <c r="E64151" s="6">
        <v>664.55270350000001</v>
      </c>
      <c r="F64151">
        <v>8.3328325920000008</v>
      </c>
      <c r="G64151">
        <v>326.8433</v>
      </c>
      <c r="H64151">
        <v>77.474872079999997</v>
      </c>
      <c r="I64151">
        <v>43078.381944444445</v>
      </c>
      <c r="J64151" t="s">
        <v>19</v>
      </c>
    </row>
    <row r="64152" spans="1:10" x14ac:dyDescent="0.25">
      <c r="A64152">
        <v>104.79790300000001</v>
      </c>
      <c r="B64152">
        <v>120.6079</v>
      </c>
      <c r="C64152">
        <v>269.70000040000002</v>
      </c>
      <c r="D64152">
        <v>626.22372229999996</v>
      </c>
      <c r="E64152" s="6">
        <v>664.55865010000002</v>
      </c>
      <c r="F64152">
        <v>8.3463504050000008</v>
      </c>
      <c r="G64152">
        <v>326.8433</v>
      </c>
      <c r="H64152">
        <v>77.474117930000006</v>
      </c>
      <c r="I64152">
        <v>43078.381944444445</v>
      </c>
      <c r="J64152" t="s">
        <v>19</v>
      </c>
    </row>
    <row r="64153" spans="1:10" x14ac:dyDescent="0.25">
      <c r="A64153">
        <v>104.7688169</v>
      </c>
      <c r="B64153">
        <v>115.62009999999999</v>
      </c>
      <c r="C64153">
        <v>269.70184849999998</v>
      </c>
      <c r="D64153">
        <v>620.10239999999999</v>
      </c>
      <c r="E64153" s="6">
        <v>664.56162189999998</v>
      </c>
      <c r="F64153">
        <v>8.3531059279999997</v>
      </c>
      <c r="G64153">
        <v>326.8433</v>
      </c>
      <c r="H64153">
        <v>77.473741050000001</v>
      </c>
      <c r="I64153">
        <v>43078.381944444445</v>
      </c>
      <c r="J64153" t="s">
        <v>19</v>
      </c>
    </row>
    <row r="64154" spans="1:10" x14ac:dyDescent="0.25">
      <c r="A64154">
        <v>104.7394831</v>
      </c>
      <c r="B64154">
        <v>118.8409</v>
      </c>
      <c r="C64154">
        <v>269.70371239999997</v>
      </c>
      <c r="D64154">
        <v>636.3528</v>
      </c>
      <c r="E64154" s="6">
        <v>664.56461899999999</v>
      </c>
      <c r="F64154">
        <v>8.3599189870000004</v>
      </c>
      <c r="G64154">
        <v>326.8433</v>
      </c>
      <c r="H64154">
        <v>77.473360959999994</v>
      </c>
      <c r="I64154">
        <v>43078.381944444445</v>
      </c>
      <c r="J64154" t="s">
        <v>19</v>
      </c>
    </row>
    <row r="64155" spans="1:10" x14ac:dyDescent="0.25">
      <c r="A64155">
        <v>104.7103824</v>
      </c>
      <c r="B64155">
        <v>122.0361</v>
      </c>
      <c r="C64155">
        <v>269.70556149999999</v>
      </c>
      <c r="D64155">
        <v>641.84947609999995</v>
      </c>
      <c r="E64155" s="6">
        <v>664.56759220000004</v>
      </c>
      <c r="F64155">
        <v>8.3666778930000003</v>
      </c>
      <c r="G64155">
        <v>326.8433</v>
      </c>
      <c r="H64155">
        <v>77.472983889999995</v>
      </c>
      <c r="I64155">
        <v>43078.381944444445</v>
      </c>
      <c r="J64155" t="s">
        <v>19</v>
      </c>
    </row>
    <row r="64156" spans="1:10" x14ac:dyDescent="0.25">
      <c r="A64156">
        <v>104.6812963</v>
      </c>
      <c r="B64156">
        <v>122.973287</v>
      </c>
      <c r="C64156">
        <v>269.70740970000003</v>
      </c>
      <c r="D64156">
        <v>647.34339999999997</v>
      </c>
      <c r="E64156" s="6">
        <v>664.57056399999999</v>
      </c>
      <c r="F64156">
        <v>8.3734334149999992</v>
      </c>
      <c r="G64156">
        <v>326.8433</v>
      </c>
      <c r="H64156">
        <v>77.472607010000004</v>
      </c>
      <c r="I64156">
        <v>43078.381944444445</v>
      </c>
      <c r="J64156" t="s">
        <v>19</v>
      </c>
    </row>
    <row r="64157" spans="1:10" x14ac:dyDescent="0.25">
      <c r="A64157">
        <v>104.62309500000001</v>
      </c>
      <c r="B64157">
        <v>124.8486</v>
      </c>
      <c r="C64157">
        <v>269.7111079</v>
      </c>
      <c r="D64157">
        <v>626.14729999999997</v>
      </c>
      <c r="E64157" s="6">
        <v>664.57651060000001</v>
      </c>
      <c r="F64157">
        <v>8.3869512279999991</v>
      </c>
      <c r="G64157">
        <v>326.8433</v>
      </c>
      <c r="H64157">
        <v>77.471852859999998</v>
      </c>
      <c r="I64157">
        <v>43078.381944444445</v>
      </c>
      <c r="J64157" t="s">
        <v>19</v>
      </c>
    </row>
    <row r="64158" spans="1:10" x14ac:dyDescent="0.25">
      <c r="A64158">
        <v>104.56467499999999</v>
      </c>
      <c r="B64158">
        <v>120.03793349999999</v>
      </c>
      <c r="C64158">
        <v>269.71481999999997</v>
      </c>
      <c r="D64158">
        <v>640.90610000000004</v>
      </c>
      <c r="E64158" s="6">
        <v>664.58247949999998</v>
      </c>
      <c r="F64158">
        <v>8.4005198100000005</v>
      </c>
      <c r="G64158">
        <v>326.8433</v>
      </c>
      <c r="H64158">
        <v>77.471095890000001</v>
      </c>
      <c r="I64158">
        <v>43078.381944444445</v>
      </c>
      <c r="J64158" t="s">
        <v>19</v>
      </c>
    </row>
    <row r="64159" spans="1:10" x14ac:dyDescent="0.25">
      <c r="A64159">
        <v>104.53557429999999</v>
      </c>
      <c r="B64159">
        <v>117.6416</v>
      </c>
      <c r="C64159">
        <v>269.71666909999999</v>
      </c>
      <c r="D64159">
        <v>630.2296</v>
      </c>
      <c r="E64159" s="6">
        <v>664.58545270000002</v>
      </c>
      <c r="F64159">
        <v>8.4072787160000004</v>
      </c>
      <c r="G64159">
        <v>326.8433</v>
      </c>
      <c r="H64159">
        <v>77.470718820000002</v>
      </c>
      <c r="I64159">
        <v>43078.381944444445</v>
      </c>
      <c r="J64159" t="s">
        <v>19</v>
      </c>
    </row>
    <row r="64160" spans="1:10" x14ac:dyDescent="0.25">
      <c r="A64160">
        <v>104.5064737</v>
      </c>
      <c r="B64160">
        <v>118.90814659999999</v>
      </c>
      <c r="C64160">
        <v>269.71851820000001</v>
      </c>
      <c r="D64160">
        <v>649.22749999999996</v>
      </c>
      <c r="E64160" s="6">
        <v>664.58842600000003</v>
      </c>
      <c r="F64160">
        <v>8.4140376230000005</v>
      </c>
      <c r="G64160">
        <v>326.8433</v>
      </c>
      <c r="H64160">
        <v>77.470341750000003</v>
      </c>
      <c r="I64160">
        <v>43078.381944444445</v>
      </c>
      <c r="J64160" t="s">
        <v>19</v>
      </c>
    </row>
    <row r="64161" spans="1:10" x14ac:dyDescent="0.25">
      <c r="A64161">
        <v>104.4482869</v>
      </c>
      <c r="B64161">
        <v>121.44060570000001</v>
      </c>
      <c r="C64161">
        <v>269.72221539999998</v>
      </c>
      <c r="D64161">
        <v>631.72109999999998</v>
      </c>
      <c r="E64161" s="6">
        <v>664.59437109999999</v>
      </c>
      <c r="F64161">
        <v>8.4275520509999993</v>
      </c>
      <c r="G64161">
        <v>326.8433</v>
      </c>
      <c r="H64161">
        <v>77.469587790000006</v>
      </c>
      <c r="I64161">
        <v>43078.381944444445</v>
      </c>
      <c r="J64161" t="s">
        <v>19</v>
      </c>
    </row>
    <row r="64162" spans="1:10" x14ac:dyDescent="0.25">
      <c r="A64162">
        <v>104.418953</v>
      </c>
      <c r="B64162">
        <v>122.71729999999999</v>
      </c>
      <c r="C64162">
        <v>269.72407930000003</v>
      </c>
      <c r="D64162">
        <v>636.92307359999995</v>
      </c>
      <c r="E64162" s="6">
        <v>664.59736820000001</v>
      </c>
      <c r="F64162">
        <v>8.4343651099999999</v>
      </c>
      <c r="G64162">
        <v>326.8433</v>
      </c>
      <c r="H64162">
        <v>77.469207699999998</v>
      </c>
      <c r="I64162">
        <v>43078.381944444445</v>
      </c>
      <c r="J64162" t="s">
        <v>19</v>
      </c>
    </row>
    <row r="64163" spans="1:10" x14ac:dyDescent="0.25">
      <c r="A64163">
        <v>104.3898524</v>
      </c>
      <c r="B64163">
        <v>118.65447930000001</v>
      </c>
      <c r="C64163">
        <v>269.72592839999999</v>
      </c>
      <c r="D64163">
        <v>642.08370000000002</v>
      </c>
      <c r="E64163" s="6">
        <v>664.60034140000005</v>
      </c>
      <c r="F64163">
        <v>8.4411240169999999</v>
      </c>
      <c r="G64163">
        <v>326.8433</v>
      </c>
      <c r="H64163">
        <v>77.468830629999999</v>
      </c>
      <c r="I64163">
        <v>43078.381944444445</v>
      </c>
      <c r="J64163" t="s">
        <v>19</v>
      </c>
    </row>
    <row r="64164" spans="1:10" x14ac:dyDescent="0.25">
      <c r="A64164">
        <v>104.3023317</v>
      </c>
      <c r="B64164">
        <v>106.4355</v>
      </c>
      <c r="C64164">
        <v>269.73148959999997</v>
      </c>
      <c r="D64164">
        <v>628.81650000000002</v>
      </c>
      <c r="E64164" s="6">
        <v>664.60928360000003</v>
      </c>
      <c r="F64164">
        <v>8.4614515049999994</v>
      </c>
      <c r="G64164">
        <v>326.8433</v>
      </c>
      <c r="H64164">
        <v>77.467696590000003</v>
      </c>
      <c r="I64164">
        <v>43078.382638888892</v>
      </c>
      <c r="J64164" t="s">
        <v>19</v>
      </c>
    </row>
    <row r="64165" spans="1:10" x14ac:dyDescent="0.25">
      <c r="A64165">
        <v>104.2732456</v>
      </c>
      <c r="B64165">
        <v>116.9385</v>
      </c>
      <c r="C64165">
        <v>269.73333780000002</v>
      </c>
      <c r="D64165">
        <v>634.36224779999998</v>
      </c>
      <c r="E64165" s="6">
        <v>664.61225539999998</v>
      </c>
      <c r="F64165">
        <v>8.4682070270000001</v>
      </c>
      <c r="G64165">
        <v>326.8433</v>
      </c>
      <c r="H64165">
        <v>77.467319700000004</v>
      </c>
      <c r="I64165">
        <v>43078.382638888892</v>
      </c>
      <c r="J64165" t="s">
        <v>19</v>
      </c>
    </row>
    <row r="64166" spans="1:10" x14ac:dyDescent="0.25">
      <c r="A64166">
        <v>104.2150443</v>
      </c>
      <c r="B64166">
        <v>118.9428241</v>
      </c>
      <c r="C64166">
        <v>269.73703599999999</v>
      </c>
      <c r="D64166">
        <v>645.45929999999998</v>
      </c>
      <c r="E64166" s="6">
        <v>664.61820190000003</v>
      </c>
      <c r="F64166">
        <v>8.48172484</v>
      </c>
      <c r="G64166">
        <v>326.8433</v>
      </c>
      <c r="H64166">
        <v>77.466565560000006</v>
      </c>
      <c r="I64166">
        <v>43078.382638888892</v>
      </c>
      <c r="J64166" t="s">
        <v>19</v>
      </c>
    </row>
    <row r="64167" spans="1:10" x14ac:dyDescent="0.25">
      <c r="A64167">
        <v>104.1275237</v>
      </c>
      <c r="B64167">
        <v>121.9568379</v>
      </c>
      <c r="C64167">
        <v>269.74259710000001</v>
      </c>
      <c r="D64167">
        <v>627.4819</v>
      </c>
      <c r="E64167" s="6">
        <v>664.62714410000001</v>
      </c>
      <c r="F64167">
        <v>8.5020523279999995</v>
      </c>
      <c r="G64167">
        <v>326.8433</v>
      </c>
      <c r="H64167">
        <v>77.465431519999996</v>
      </c>
      <c r="I64167">
        <v>43078.382638888892</v>
      </c>
      <c r="J64167" t="s">
        <v>19</v>
      </c>
    </row>
    <row r="64168" spans="1:10" x14ac:dyDescent="0.25">
      <c r="A64168">
        <v>104.098423</v>
      </c>
      <c r="B64168">
        <v>122.959</v>
      </c>
      <c r="C64168">
        <v>269.74444620000003</v>
      </c>
      <c r="D64168">
        <v>630.16271270000004</v>
      </c>
      <c r="E64168" s="6">
        <v>664.63011740000002</v>
      </c>
      <c r="F64168">
        <v>8.5088112339999995</v>
      </c>
      <c r="G64168">
        <v>326.8433</v>
      </c>
      <c r="H64168">
        <v>77.465054440000003</v>
      </c>
      <c r="I64168">
        <v>43078.382638888892</v>
      </c>
      <c r="J64168" t="s">
        <v>19</v>
      </c>
    </row>
    <row r="64169" spans="1:10" x14ac:dyDescent="0.25">
      <c r="A64169">
        <v>103.98180170000001</v>
      </c>
      <c r="B64169">
        <v>120.954128</v>
      </c>
      <c r="C64169">
        <v>269.75185649999997</v>
      </c>
      <c r="D64169">
        <v>640.90610000000004</v>
      </c>
      <c r="E64169" s="6">
        <v>664.64203280000004</v>
      </c>
      <c r="F64169">
        <v>8.5358976280000007</v>
      </c>
      <c r="G64169">
        <v>326.8433</v>
      </c>
      <c r="H64169">
        <v>77.463543329999993</v>
      </c>
      <c r="I64169">
        <v>43078.382638888892</v>
      </c>
      <c r="J64169" t="s">
        <v>19</v>
      </c>
    </row>
    <row r="64170" spans="1:10" x14ac:dyDescent="0.25">
      <c r="A64170">
        <v>103.9527156</v>
      </c>
      <c r="B64170">
        <v>120.4541</v>
      </c>
      <c r="C64170">
        <v>269.75370470000001</v>
      </c>
      <c r="D64170">
        <v>622.85019999999997</v>
      </c>
      <c r="E64170" s="6">
        <v>664.64500459999999</v>
      </c>
      <c r="F64170">
        <v>8.5426531499999996</v>
      </c>
      <c r="G64170">
        <v>326.8433</v>
      </c>
      <c r="H64170">
        <v>77.463166450000003</v>
      </c>
      <c r="I64170">
        <v>43078.382638888892</v>
      </c>
      <c r="J64170" t="s">
        <v>19</v>
      </c>
    </row>
    <row r="64171" spans="1:10" x14ac:dyDescent="0.25">
      <c r="A64171">
        <v>103.9249701</v>
      </c>
      <c r="B64171">
        <v>114.74120000000001</v>
      </c>
      <c r="C64171">
        <v>269.7554677</v>
      </c>
      <c r="D64171">
        <v>631.21223459999999</v>
      </c>
      <c r="E64171" s="6">
        <v>664.64783939999995</v>
      </c>
      <c r="F64171">
        <v>8.5490972949999993</v>
      </c>
      <c r="G64171">
        <v>326.8433</v>
      </c>
      <c r="H64171">
        <v>77.462806929999999</v>
      </c>
      <c r="I64171">
        <v>43078.382638888892</v>
      </c>
      <c r="J64171" t="s">
        <v>19</v>
      </c>
    </row>
    <row r="64172" spans="1:10" x14ac:dyDescent="0.25">
      <c r="A64172">
        <v>103.865195</v>
      </c>
      <c r="B64172">
        <v>118.7713036</v>
      </c>
      <c r="C64172">
        <v>269.75926579999998</v>
      </c>
      <c r="D64172">
        <v>649.22749999999996</v>
      </c>
      <c r="E64172" s="6">
        <v>664.65394670000001</v>
      </c>
      <c r="F64172">
        <v>8.5629806380000009</v>
      </c>
      <c r="G64172">
        <v>326.8433</v>
      </c>
      <c r="H64172">
        <v>77.462032399999998</v>
      </c>
      <c r="I64172">
        <v>43078.382638888892</v>
      </c>
      <c r="J64172" t="s">
        <v>19</v>
      </c>
    </row>
    <row r="64173" spans="1:10" x14ac:dyDescent="0.25">
      <c r="A64173">
        <v>103.8360943</v>
      </c>
      <c r="B64173">
        <v>120.73330180000001</v>
      </c>
      <c r="C64173">
        <v>269.7611149</v>
      </c>
      <c r="D64173">
        <v>629.99400000000003</v>
      </c>
      <c r="E64173" s="6">
        <v>664.65692000000001</v>
      </c>
      <c r="F64173">
        <v>8.5697395440000008</v>
      </c>
      <c r="G64173">
        <v>326.8433</v>
      </c>
      <c r="H64173">
        <v>77.461655329999999</v>
      </c>
      <c r="I64173">
        <v>43078.382638888892</v>
      </c>
      <c r="J64173" t="s">
        <v>19</v>
      </c>
    </row>
    <row r="64174" spans="1:10" x14ac:dyDescent="0.25">
      <c r="A64174">
        <v>103.8069936</v>
      </c>
      <c r="B64174">
        <v>122.6953</v>
      </c>
      <c r="C64174">
        <v>269.76296400000001</v>
      </c>
      <c r="D64174">
        <v>632.8786265</v>
      </c>
      <c r="E64174" s="6">
        <v>664.65989330000002</v>
      </c>
      <c r="F64174">
        <v>8.5764984500000008</v>
      </c>
      <c r="G64174">
        <v>326.8433</v>
      </c>
      <c r="H64174">
        <v>77.46127826</v>
      </c>
      <c r="I64174">
        <v>43078.382638888892</v>
      </c>
      <c r="J64174" t="s">
        <v>19</v>
      </c>
    </row>
    <row r="64175" spans="1:10" x14ac:dyDescent="0.25">
      <c r="A64175">
        <v>103.7778929</v>
      </c>
      <c r="B64175">
        <v>117.48779999999999</v>
      </c>
      <c r="C64175">
        <v>269.76481310000003</v>
      </c>
      <c r="D64175">
        <v>635.76325310000004</v>
      </c>
      <c r="E64175" s="6">
        <v>664.66286649999995</v>
      </c>
      <c r="F64175">
        <v>8.5832573570000008</v>
      </c>
      <c r="G64175">
        <v>326.8433</v>
      </c>
      <c r="H64175">
        <v>77.460901190000001</v>
      </c>
      <c r="I64175">
        <v>43078.382638888892</v>
      </c>
      <c r="J64175" t="s">
        <v>19</v>
      </c>
    </row>
    <row r="64176" spans="1:10" x14ac:dyDescent="0.25">
      <c r="A64176">
        <v>103.7487922</v>
      </c>
      <c r="B64176">
        <v>122.4316</v>
      </c>
      <c r="C64176">
        <v>269.76666219999998</v>
      </c>
      <c r="D64176">
        <v>638.64787960000001</v>
      </c>
      <c r="E64176" s="6">
        <v>664.66583979999996</v>
      </c>
      <c r="F64176">
        <v>8.5900162630000008</v>
      </c>
      <c r="G64176">
        <v>326.8433</v>
      </c>
      <c r="H64176">
        <v>77.460524120000002</v>
      </c>
      <c r="I64176">
        <v>43078.382638888892</v>
      </c>
      <c r="J64176" t="s">
        <v>19</v>
      </c>
    </row>
    <row r="64177" spans="1:10" x14ac:dyDescent="0.25">
      <c r="A64177">
        <v>103.69037230000001</v>
      </c>
      <c r="B64177">
        <v>119.5862846</v>
      </c>
      <c r="C64177">
        <v>269.77037430000001</v>
      </c>
      <c r="D64177">
        <v>644.43880000000001</v>
      </c>
      <c r="E64177" s="6">
        <v>664.67180870000004</v>
      </c>
      <c r="F64177">
        <v>8.6035848450000003</v>
      </c>
      <c r="G64177">
        <v>326.8433</v>
      </c>
      <c r="H64177">
        <v>77.459767139999997</v>
      </c>
      <c r="I64177">
        <v>43078.382638888892</v>
      </c>
      <c r="J64177" t="s">
        <v>19</v>
      </c>
    </row>
    <row r="64178" spans="1:10" x14ac:dyDescent="0.25">
      <c r="A64178">
        <v>103.63218550000001</v>
      </c>
      <c r="B64178">
        <v>116.752325</v>
      </c>
      <c r="C64178">
        <v>269.77407160000001</v>
      </c>
      <c r="D64178">
        <v>621.35860000000002</v>
      </c>
      <c r="E64178" s="6">
        <v>664.6777538</v>
      </c>
      <c r="F64178">
        <v>8.6170992729999991</v>
      </c>
      <c r="G64178">
        <v>326.8433</v>
      </c>
      <c r="H64178">
        <v>77.459013189999993</v>
      </c>
      <c r="I64178">
        <v>43078.382638888892</v>
      </c>
      <c r="J64178" t="s">
        <v>19</v>
      </c>
    </row>
    <row r="64179" spans="1:10" x14ac:dyDescent="0.25">
      <c r="A64179">
        <v>103.573751</v>
      </c>
      <c r="B64179">
        <v>113.9063</v>
      </c>
      <c r="C64179">
        <v>269.77778460000002</v>
      </c>
      <c r="D64179">
        <v>632.73248479999995</v>
      </c>
      <c r="E64179" s="6">
        <v>664.68372409999995</v>
      </c>
      <c r="F64179">
        <v>8.6306712389999998</v>
      </c>
      <c r="G64179">
        <v>326.8433</v>
      </c>
      <c r="H64179">
        <v>77.458256019999993</v>
      </c>
      <c r="I64179">
        <v>43078.382638888892</v>
      </c>
      <c r="J64179" t="s">
        <v>19</v>
      </c>
    </row>
    <row r="64180" spans="1:10" x14ac:dyDescent="0.25">
      <c r="A64180">
        <v>103.5446649</v>
      </c>
      <c r="B64180">
        <v>118.6084</v>
      </c>
      <c r="C64180">
        <v>269.77963269999998</v>
      </c>
      <c r="D64180">
        <v>638.39390000000003</v>
      </c>
      <c r="E64180" s="6">
        <v>664.68669590000002</v>
      </c>
      <c r="F64180">
        <v>8.6374267610000004</v>
      </c>
      <c r="G64180">
        <v>326.8433</v>
      </c>
      <c r="H64180">
        <v>77.457879140000003</v>
      </c>
      <c r="I64180">
        <v>43078.382638888892</v>
      </c>
      <c r="J64180" t="s">
        <v>19</v>
      </c>
    </row>
    <row r="64181" spans="1:10" x14ac:dyDescent="0.25">
      <c r="A64181">
        <v>103.4569111</v>
      </c>
      <c r="B64181">
        <v>118.6414791</v>
      </c>
      <c r="C64181">
        <v>269.7852087</v>
      </c>
      <c r="D64181">
        <v>616.41279999999995</v>
      </c>
      <c r="E64181" s="6">
        <v>664.6956619</v>
      </c>
      <c r="F64181">
        <v>8.6578084020000006</v>
      </c>
      <c r="G64181">
        <v>326.8433</v>
      </c>
      <c r="H64181">
        <v>77.456742079999998</v>
      </c>
      <c r="I64181">
        <v>43078.382638888892</v>
      </c>
      <c r="J64181" t="s">
        <v>19</v>
      </c>
    </row>
    <row r="64182" spans="1:10" x14ac:dyDescent="0.25">
      <c r="A64182">
        <v>103.4280436</v>
      </c>
      <c r="B64182">
        <v>118.6523608</v>
      </c>
      <c r="C64182">
        <v>269.78704299999998</v>
      </c>
      <c r="D64182">
        <v>643.02560000000005</v>
      </c>
      <c r="E64182" s="6">
        <v>664.69861130000004</v>
      </c>
      <c r="F64182">
        <v>8.6645131549999999</v>
      </c>
      <c r="G64182">
        <v>326.8433</v>
      </c>
      <c r="H64182">
        <v>77.456368029999993</v>
      </c>
      <c r="I64182">
        <v>43078.383333333331</v>
      </c>
      <c r="J64182" t="s">
        <v>19</v>
      </c>
    </row>
    <row r="64183" spans="1:10" x14ac:dyDescent="0.25">
      <c r="A64183">
        <v>103.39894289999999</v>
      </c>
      <c r="B64183">
        <v>118.66333040000001</v>
      </c>
      <c r="C64183">
        <v>269.7888921</v>
      </c>
      <c r="D64183">
        <v>627.79600000000005</v>
      </c>
      <c r="E64183" s="6">
        <v>664.70158460000005</v>
      </c>
      <c r="F64183">
        <v>8.6712720619999999</v>
      </c>
      <c r="G64183">
        <v>326.8433</v>
      </c>
      <c r="H64183">
        <v>77.45599095</v>
      </c>
      <c r="I64183">
        <v>43078.383333333331</v>
      </c>
      <c r="J64183" t="s">
        <v>19</v>
      </c>
    </row>
    <row r="64184" spans="1:10" x14ac:dyDescent="0.25">
      <c r="A64184">
        <v>103.36984219999999</v>
      </c>
      <c r="B64184">
        <v>118.6743</v>
      </c>
      <c r="C64184">
        <v>269.79074120000001</v>
      </c>
      <c r="D64184">
        <v>638.62940000000003</v>
      </c>
      <c r="E64184" s="6">
        <v>664.70455790000005</v>
      </c>
      <c r="F64184">
        <v>8.6780309679999998</v>
      </c>
      <c r="G64184">
        <v>326.8433</v>
      </c>
      <c r="H64184">
        <v>77.455613880000001</v>
      </c>
      <c r="I64184">
        <v>43078.383333333331</v>
      </c>
      <c r="J64184" t="s">
        <v>19</v>
      </c>
    </row>
    <row r="64185" spans="1:10" x14ac:dyDescent="0.25">
      <c r="A64185">
        <v>103.3407416</v>
      </c>
      <c r="B64185">
        <v>113.2251</v>
      </c>
      <c r="C64185">
        <v>269.79259029999997</v>
      </c>
      <c r="D64185">
        <v>628.61849749999999</v>
      </c>
      <c r="E64185" s="6">
        <v>664.70753119999995</v>
      </c>
      <c r="F64185">
        <v>8.6847898749999999</v>
      </c>
      <c r="G64185">
        <v>326.8433</v>
      </c>
      <c r="H64185">
        <v>77.455236810000002</v>
      </c>
      <c r="I64185">
        <v>43078.383333333331</v>
      </c>
      <c r="J64185" t="s">
        <v>19</v>
      </c>
    </row>
    <row r="64186" spans="1:10" x14ac:dyDescent="0.25">
      <c r="A64186">
        <v>103.3114223</v>
      </c>
      <c r="B64186">
        <v>114.86042209999999</v>
      </c>
      <c r="C64186">
        <v>269.79445329999999</v>
      </c>
      <c r="D64186">
        <v>618.53240000000005</v>
      </c>
      <c r="E64186" s="6">
        <v>664.71052680000003</v>
      </c>
      <c r="F64186">
        <v>8.6915995499999994</v>
      </c>
      <c r="G64186">
        <v>326.8433</v>
      </c>
      <c r="H64186">
        <v>77.454856910000004</v>
      </c>
      <c r="I64186">
        <v>43078.383333333331</v>
      </c>
      <c r="J64186" t="s">
        <v>19</v>
      </c>
    </row>
    <row r="64187" spans="1:10" x14ac:dyDescent="0.25">
      <c r="A64187">
        <v>103.2532209</v>
      </c>
      <c r="B64187">
        <v>118.10668250000001</v>
      </c>
      <c r="C64187">
        <v>269.79815150000002</v>
      </c>
      <c r="D64187">
        <v>632.82010000000002</v>
      </c>
      <c r="E64187" s="6">
        <v>664.71647329999996</v>
      </c>
      <c r="F64187">
        <v>8.7051173629999994</v>
      </c>
      <c r="G64187">
        <v>326.8433</v>
      </c>
      <c r="H64187">
        <v>77.454102770000006</v>
      </c>
      <c r="I64187">
        <v>43078.383333333331</v>
      </c>
      <c r="J64187" t="s">
        <v>19</v>
      </c>
    </row>
    <row r="64188" spans="1:10" x14ac:dyDescent="0.25">
      <c r="A64188">
        <v>103.2241348</v>
      </c>
      <c r="B64188">
        <v>119.729</v>
      </c>
      <c r="C64188">
        <v>269.79999959999998</v>
      </c>
      <c r="D64188">
        <v>631.73886259999995</v>
      </c>
      <c r="E64188" s="6">
        <v>664.71944510000003</v>
      </c>
      <c r="F64188">
        <v>8.711872885</v>
      </c>
      <c r="G64188">
        <v>326.8433</v>
      </c>
      <c r="H64188">
        <v>77.453725879999993</v>
      </c>
      <c r="I64188">
        <v>43078.383333333331</v>
      </c>
      <c r="J64188" t="s">
        <v>19</v>
      </c>
    </row>
    <row r="64189" spans="1:10" x14ac:dyDescent="0.25">
      <c r="A64189">
        <v>103.13638109999999</v>
      </c>
      <c r="B64189">
        <v>112.8516</v>
      </c>
      <c r="C64189">
        <v>269.8055756</v>
      </c>
      <c r="D64189">
        <v>628.47673280000004</v>
      </c>
      <c r="E64189" s="6">
        <v>664.72841110000002</v>
      </c>
      <c r="F64189">
        <v>8.732254524</v>
      </c>
      <c r="G64189">
        <v>326.8433</v>
      </c>
      <c r="H64189">
        <v>77.452588820000003</v>
      </c>
      <c r="I64189">
        <v>43078.383333333331</v>
      </c>
      <c r="J64189" t="s">
        <v>19</v>
      </c>
    </row>
    <row r="64190" spans="1:10" x14ac:dyDescent="0.25">
      <c r="A64190">
        <v>103.1075135</v>
      </c>
      <c r="B64190">
        <v>115.4004</v>
      </c>
      <c r="C64190">
        <v>269.80740989999998</v>
      </c>
      <c r="D64190">
        <v>627.4036208</v>
      </c>
      <c r="E64190" s="6">
        <v>664.73136050000005</v>
      </c>
      <c r="F64190">
        <v>8.7389592789999995</v>
      </c>
      <c r="G64190">
        <v>326.8433</v>
      </c>
      <c r="H64190">
        <v>77.452214769999998</v>
      </c>
      <c r="I64190">
        <v>43078.383333333331</v>
      </c>
      <c r="J64190" t="s">
        <v>19</v>
      </c>
    </row>
    <row r="64191" spans="1:10" x14ac:dyDescent="0.25">
      <c r="A64191">
        <v>103.0784129</v>
      </c>
      <c r="B64191">
        <v>111.92870000000001</v>
      </c>
      <c r="C64191">
        <v>269.809259</v>
      </c>
      <c r="D64191">
        <v>626.32184180000002</v>
      </c>
      <c r="E64191" s="6">
        <v>664.73433379999994</v>
      </c>
      <c r="F64191">
        <v>8.7457181859999995</v>
      </c>
      <c r="G64191">
        <v>326.8433</v>
      </c>
      <c r="H64191">
        <v>77.451837699999999</v>
      </c>
      <c r="I64191">
        <v>43078.383333333331</v>
      </c>
      <c r="J64191" t="s">
        <v>19</v>
      </c>
    </row>
    <row r="64192" spans="1:10" x14ac:dyDescent="0.25">
      <c r="A64192">
        <v>103.0202115</v>
      </c>
      <c r="B64192">
        <v>118.1909</v>
      </c>
      <c r="C64192">
        <v>269.81295720000003</v>
      </c>
      <c r="D64192">
        <v>624.15828369999997</v>
      </c>
      <c r="E64192" s="6">
        <v>664.74028039999996</v>
      </c>
      <c r="F64192">
        <v>8.7592359989999995</v>
      </c>
      <c r="G64192">
        <v>326.8433</v>
      </c>
      <c r="H64192">
        <v>77.451083560000001</v>
      </c>
      <c r="I64192">
        <v>43078.383333333331</v>
      </c>
      <c r="J64192" t="s">
        <v>19</v>
      </c>
    </row>
    <row r="64193" spans="1:10" x14ac:dyDescent="0.25">
      <c r="A64193">
        <v>102.9617916</v>
      </c>
      <c r="B64193">
        <v>115.33450000000001</v>
      </c>
      <c r="C64193">
        <v>269.8166693</v>
      </c>
      <c r="D64193">
        <v>621.98659999999995</v>
      </c>
      <c r="E64193" s="6">
        <v>664.74624919999997</v>
      </c>
      <c r="F64193">
        <v>8.7728045800000007</v>
      </c>
      <c r="G64193">
        <v>326.8433</v>
      </c>
      <c r="H64193">
        <v>77.450326579999995</v>
      </c>
      <c r="I64193">
        <v>43078.383333333331</v>
      </c>
      <c r="J64193" t="s">
        <v>19</v>
      </c>
    </row>
    <row r="64194" spans="1:10" x14ac:dyDescent="0.25">
      <c r="A64194">
        <v>102.9326909</v>
      </c>
      <c r="B64194">
        <v>118.916</v>
      </c>
      <c r="C64194">
        <v>269.81851840000002</v>
      </c>
      <c r="D64194">
        <v>628.89668040000004</v>
      </c>
      <c r="E64194" s="6">
        <v>664.74922249999997</v>
      </c>
      <c r="F64194">
        <v>8.7795634860000007</v>
      </c>
      <c r="G64194">
        <v>326.8433</v>
      </c>
      <c r="H64194">
        <v>77.449949509999996</v>
      </c>
      <c r="I64194">
        <v>43078.383333333331</v>
      </c>
      <c r="J64194" t="s">
        <v>19</v>
      </c>
    </row>
    <row r="64195" spans="1:10" x14ac:dyDescent="0.25">
      <c r="A64195">
        <v>102.9036048</v>
      </c>
      <c r="B64195">
        <v>115.5981</v>
      </c>
      <c r="C64195">
        <v>269.82036649999998</v>
      </c>
      <c r="D64195">
        <v>635.80330000000004</v>
      </c>
      <c r="E64195" s="6">
        <v>664.75219430000004</v>
      </c>
      <c r="F64195">
        <v>8.7863190079999995</v>
      </c>
      <c r="G64195">
        <v>326.8433</v>
      </c>
      <c r="H64195">
        <v>77.449572630000006</v>
      </c>
      <c r="I64195">
        <v>43078.383333333331</v>
      </c>
      <c r="J64195" t="s">
        <v>19</v>
      </c>
    </row>
    <row r="64196" spans="1:10" x14ac:dyDescent="0.25">
      <c r="A64196">
        <v>102.8745041</v>
      </c>
      <c r="B64196">
        <v>118.938</v>
      </c>
      <c r="C64196">
        <v>269.82221559999999</v>
      </c>
      <c r="D64196">
        <v>630.76551289999998</v>
      </c>
      <c r="E64196" s="6">
        <v>664.75516760000005</v>
      </c>
      <c r="F64196">
        <v>8.7930779149999996</v>
      </c>
      <c r="G64196">
        <v>326.8433</v>
      </c>
      <c r="H64196">
        <v>77.449195560000007</v>
      </c>
      <c r="I64196">
        <v>43078.383333333331</v>
      </c>
      <c r="J64196" t="s">
        <v>19</v>
      </c>
    </row>
    <row r="64197" spans="1:10" x14ac:dyDescent="0.25">
      <c r="A64197">
        <v>102.8160841</v>
      </c>
      <c r="B64197">
        <v>114.3326563</v>
      </c>
      <c r="C64197">
        <v>269.82592770000002</v>
      </c>
      <c r="D64197">
        <v>620.65210000000002</v>
      </c>
      <c r="E64197" s="6">
        <v>664.76113640000005</v>
      </c>
      <c r="F64197">
        <v>8.8066464960000008</v>
      </c>
      <c r="G64197">
        <v>326.8433</v>
      </c>
      <c r="H64197">
        <v>77.448438580000001</v>
      </c>
      <c r="I64197">
        <v>43078.383333333331</v>
      </c>
      <c r="J64197" t="s">
        <v>19</v>
      </c>
    </row>
    <row r="64198" spans="1:10" x14ac:dyDescent="0.25">
      <c r="A64198">
        <v>102.78698350000001</v>
      </c>
      <c r="B64198">
        <v>112.0386</v>
      </c>
      <c r="C64198">
        <v>269.82777679999998</v>
      </c>
      <c r="D64198">
        <v>633.21270000000004</v>
      </c>
      <c r="E64198" s="6">
        <v>664.76410969999995</v>
      </c>
      <c r="F64198">
        <v>8.8134054020000008</v>
      </c>
      <c r="G64198">
        <v>326.8433</v>
      </c>
      <c r="H64198">
        <v>77.448061510000002</v>
      </c>
      <c r="I64198">
        <v>43078.383333333331</v>
      </c>
      <c r="J64198" t="s">
        <v>19</v>
      </c>
    </row>
    <row r="64199" spans="1:10" x14ac:dyDescent="0.25">
      <c r="A64199">
        <v>102.7287821</v>
      </c>
      <c r="B64199">
        <v>116.9385</v>
      </c>
      <c r="C64199">
        <v>269.83147500000001</v>
      </c>
      <c r="D64199">
        <v>631.9191687</v>
      </c>
      <c r="E64199" s="6">
        <v>664.77005629999996</v>
      </c>
      <c r="F64199">
        <v>8.8269232160000008</v>
      </c>
      <c r="G64199">
        <v>326.8433</v>
      </c>
      <c r="H64199">
        <v>77.447307370000004</v>
      </c>
      <c r="I64199">
        <v>43078.383333333331</v>
      </c>
      <c r="J64199" t="s">
        <v>19</v>
      </c>
    </row>
    <row r="64200" spans="1:10" x14ac:dyDescent="0.25">
      <c r="A64200">
        <v>102.6703622</v>
      </c>
      <c r="B64200">
        <v>112.3682</v>
      </c>
      <c r="C64200">
        <v>269.83518709999998</v>
      </c>
      <c r="D64200">
        <v>630.62077950000003</v>
      </c>
      <c r="E64200" s="6">
        <v>664.77602509999997</v>
      </c>
      <c r="F64200">
        <v>8.8404917960000002</v>
      </c>
      <c r="G64200">
        <v>326.8433</v>
      </c>
      <c r="H64200">
        <v>77.446550389999999</v>
      </c>
      <c r="I64200">
        <v>43078.383333333331</v>
      </c>
      <c r="J64200" t="s">
        <v>19</v>
      </c>
    </row>
    <row r="64201" spans="1:10" x14ac:dyDescent="0.25">
      <c r="A64201">
        <v>102.6121608</v>
      </c>
      <c r="B64201">
        <v>119.8389</v>
      </c>
      <c r="C64201">
        <v>269.83888519999999</v>
      </c>
      <c r="D64201">
        <v>629.32724829999995</v>
      </c>
      <c r="E64201" s="6">
        <v>664.78197169999999</v>
      </c>
      <c r="F64201">
        <v>8.8540096090000002</v>
      </c>
      <c r="G64201">
        <v>326.8433</v>
      </c>
      <c r="H64201">
        <v>77.445796250000001</v>
      </c>
      <c r="I64201">
        <v>43078.383333333331</v>
      </c>
      <c r="J64201" t="s">
        <v>19</v>
      </c>
    </row>
    <row r="64202" spans="1:10" x14ac:dyDescent="0.25">
      <c r="A64202">
        <v>102.4371196</v>
      </c>
      <c r="B64202">
        <v>122.51949999999999</v>
      </c>
      <c r="C64202">
        <v>269.85000760000003</v>
      </c>
      <c r="D64202">
        <v>625.43693859999996</v>
      </c>
      <c r="E64202" s="6">
        <v>664.79985599999998</v>
      </c>
      <c r="F64202">
        <v>8.8946645849999992</v>
      </c>
      <c r="G64202">
        <v>326.8433</v>
      </c>
      <c r="H64202">
        <v>77.44352816</v>
      </c>
      <c r="I64202">
        <v>43078.384027777778</v>
      </c>
      <c r="J64202" t="s">
        <v>19</v>
      </c>
    </row>
    <row r="64203" spans="1:10" x14ac:dyDescent="0.25">
      <c r="A64203">
        <v>102.4080335</v>
      </c>
      <c r="B64203">
        <v>118.8062</v>
      </c>
      <c r="C64203">
        <v>269.85185580000001</v>
      </c>
      <c r="D64203">
        <v>624.79049680000003</v>
      </c>
      <c r="E64203" s="6">
        <v>664.80282780000005</v>
      </c>
      <c r="F64203">
        <v>8.9014201069999999</v>
      </c>
      <c r="G64203">
        <v>326.8433</v>
      </c>
      <c r="H64203">
        <v>77.443151279999995</v>
      </c>
      <c r="I64203">
        <v>43078.384027777778</v>
      </c>
      <c r="J64203" t="s">
        <v>19</v>
      </c>
    </row>
    <row r="64204" spans="1:10" x14ac:dyDescent="0.25">
      <c r="A64204">
        <v>102.3498321</v>
      </c>
      <c r="B64204">
        <v>121.2012</v>
      </c>
      <c r="C64204">
        <v>269.85555399999998</v>
      </c>
      <c r="D64204">
        <v>623.49696559999995</v>
      </c>
      <c r="E64204" s="6">
        <v>664.80877429999998</v>
      </c>
      <c r="F64204">
        <v>8.9149379199999998</v>
      </c>
      <c r="G64204">
        <v>326.8433</v>
      </c>
      <c r="H64204">
        <v>77.442397139999997</v>
      </c>
      <c r="I64204">
        <v>43078.384027777778</v>
      </c>
      <c r="J64204" t="s">
        <v>19</v>
      </c>
    </row>
    <row r="64205" spans="1:10" x14ac:dyDescent="0.25">
      <c r="A64205">
        <v>102.3207314</v>
      </c>
      <c r="B64205">
        <v>118.48755</v>
      </c>
      <c r="C64205">
        <v>269.85740299999998</v>
      </c>
      <c r="D64205">
        <v>622.85019999999997</v>
      </c>
      <c r="E64205" s="6">
        <v>664.81174759999999</v>
      </c>
      <c r="F64205">
        <v>8.9216968259999998</v>
      </c>
      <c r="G64205">
        <v>326.8433</v>
      </c>
      <c r="H64205">
        <v>77.442020069999998</v>
      </c>
      <c r="I64205">
        <v>43078.384027777778</v>
      </c>
      <c r="J64205" t="s">
        <v>19</v>
      </c>
    </row>
    <row r="64206" spans="1:10" x14ac:dyDescent="0.25">
      <c r="A64206">
        <v>102.2916307</v>
      </c>
      <c r="B64206">
        <v>115.7739</v>
      </c>
      <c r="C64206">
        <v>269.85925209999999</v>
      </c>
      <c r="D64206">
        <v>624.8197874</v>
      </c>
      <c r="E64206" s="6">
        <v>664.8147209</v>
      </c>
      <c r="F64206">
        <v>8.9284557329999998</v>
      </c>
      <c r="G64206">
        <v>326.8433</v>
      </c>
      <c r="H64206">
        <v>77.441642990000005</v>
      </c>
      <c r="I64206">
        <v>43078.384027777778</v>
      </c>
      <c r="J64206" t="s">
        <v>19</v>
      </c>
    </row>
    <row r="64207" spans="1:10" x14ac:dyDescent="0.25">
      <c r="A64207">
        <v>102.20411009999999</v>
      </c>
      <c r="B64207">
        <v>119.5972</v>
      </c>
      <c r="C64207">
        <v>269.86481329999998</v>
      </c>
      <c r="D64207">
        <v>630.74334369999997</v>
      </c>
      <c r="E64207" s="6">
        <v>664.82366300000001</v>
      </c>
      <c r="F64207">
        <v>8.9487832209999993</v>
      </c>
      <c r="G64207">
        <v>326.8433</v>
      </c>
      <c r="H64207">
        <v>77.440508949999995</v>
      </c>
      <c r="I64207">
        <v>43078.384027777778</v>
      </c>
      <c r="J64207" t="s">
        <v>19</v>
      </c>
    </row>
    <row r="64208" spans="1:10" x14ac:dyDescent="0.25">
      <c r="A64208">
        <v>102.1165895</v>
      </c>
      <c r="B64208">
        <v>118.8148671</v>
      </c>
      <c r="C64208">
        <v>269.87037450000003</v>
      </c>
      <c r="D64208">
        <v>636.66690000000006</v>
      </c>
      <c r="E64208" s="6">
        <v>664.83260519999999</v>
      </c>
      <c r="F64208">
        <v>8.9691107080000005</v>
      </c>
      <c r="G64208">
        <v>326.8433</v>
      </c>
      <c r="H64208">
        <v>77.439374900000004</v>
      </c>
      <c r="I64208">
        <v>43078.384027777778</v>
      </c>
      <c r="J64208" t="s">
        <v>19</v>
      </c>
    </row>
    <row r="64209" spans="1:10" x14ac:dyDescent="0.25">
      <c r="A64209">
        <v>102.0875034</v>
      </c>
      <c r="B64209">
        <v>118.5548711</v>
      </c>
      <c r="C64209">
        <v>269.87222270000001</v>
      </c>
      <c r="D64209">
        <v>624.81269999999995</v>
      </c>
      <c r="E64209" s="6">
        <v>664.83557699999994</v>
      </c>
      <c r="F64209">
        <v>8.9758662309999995</v>
      </c>
      <c r="G64209">
        <v>326.8433</v>
      </c>
      <c r="H64209">
        <v>77.43899802</v>
      </c>
      <c r="I64209">
        <v>43078.384027777778</v>
      </c>
      <c r="J64209" t="s">
        <v>19</v>
      </c>
    </row>
    <row r="64210" spans="1:10" x14ac:dyDescent="0.25">
      <c r="A64210">
        <v>102.0584027</v>
      </c>
      <c r="B64210">
        <v>118.2947447</v>
      </c>
      <c r="C64210">
        <v>269.8740717</v>
      </c>
      <c r="D64210">
        <v>640.9846</v>
      </c>
      <c r="E64210" s="6">
        <v>664.83855029999995</v>
      </c>
      <c r="F64210">
        <v>8.9826251369999994</v>
      </c>
      <c r="G64210">
        <v>326.8433</v>
      </c>
      <c r="H64210">
        <v>77.438620950000001</v>
      </c>
      <c r="I64210">
        <v>43078.384027777778</v>
      </c>
      <c r="J64210" t="s">
        <v>19</v>
      </c>
    </row>
    <row r="64211" spans="1:10" x14ac:dyDescent="0.25">
      <c r="A64211">
        <v>102.029302</v>
      </c>
      <c r="B64211">
        <v>118.0346184</v>
      </c>
      <c r="C64211">
        <v>269.87592080000002</v>
      </c>
      <c r="D64211">
        <v>629.28750000000002</v>
      </c>
      <c r="E64211" s="6">
        <v>664.84152349999999</v>
      </c>
      <c r="F64211">
        <v>8.9893840439999995</v>
      </c>
      <c r="G64211">
        <v>326.8433</v>
      </c>
      <c r="H64211">
        <v>77.438243880000002</v>
      </c>
      <c r="I64211">
        <v>43078.384027777778</v>
      </c>
      <c r="J64211" t="s">
        <v>19</v>
      </c>
    </row>
    <row r="64212" spans="1:10" x14ac:dyDescent="0.25">
      <c r="A64212">
        <v>101.9126807</v>
      </c>
      <c r="B64212">
        <v>116.9921592</v>
      </c>
      <c r="C64212">
        <v>269.88333110000002</v>
      </c>
      <c r="D64212">
        <v>645.61630000000002</v>
      </c>
      <c r="E64212" s="6">
        <v>664.85343899999998</v>
      </c>
      <c r="F64212">
        <v>9.0164704380000007</v>
      </c>
      <c r="G64212">
        <v>326.8433</v>
      </c>
      <c r="H64212">
        <v>77.436732759999998</v>
      </c>
      <c r="I64212">
        <v>43078.384027777778</v>
      </c>
      <c r="J64212" t="s">
        <v>19</v>
      </c>
    </row>
    <row r="64213" spans="1:10" x14ac:dyDescent="0.25">
      <c r="A64213">
        <v>101.85426080000001</v>
      </c>
      <c r="B64213">
        <v>116.46995269999999</v>
      </c>
      <c r="C64213">
        <v>269.88704319999999</v>
      </c>
      <c r="D64213">
        <v>624.65570000000002</v>
      </c>
      <c r="E64213" s="6">
        <v>664.85940779999999</v>
      </c>
      <c r="F64213">
        <v>9.0300390190000002</v>
      </c>
      <c r="G64213">
        <v>326.8433</v>
      </c>
      <c r="H64213">
        <v>77.435975790000001</v>
      </c>
      <c r="I64213">
        <v>43078.384027777778</v>
      </c>
      <c r="J64213" t="s">
        <v>19</v>
      </c>
    </row>
    <row r="64214" spans="1:10" x14ac:dyDescent="0.25">
      <c r="A64214">
        <v>101.7960594</v>
      </c>
      <c r="B64214">
        <v>115.94970000000001</v>
      </c>
      <c r="C64214">
        <v>269.89074140000002</v>
      </c>
      <c r="D64214">
        <v>634.70429999999999</v>
      </c>
      <c r="E64214" s="6">
        <v>664.8653544</v>
      </c>
      <c r="F64214">
        <v>9.0435568320000002</v>
      </c>
      <c r="G64214">
        <v>326.8433</v>
      </c>
      <c r="H64214">
        <v>77.435221650000003</v>
      </c>
      <c r="I64214">
        <v>43078.384027777778</v>
      </c>
      <c r="J64214" t="s">
        <v>19</v>
      </c>
    </row>
    <row r="64215" spans="1:10" x14ac:dyDescent="0.25">
      <c r="A64215">
        <v>101.56283139999999</v>
      </c>
      <c r="B64215">
        <v>117.1143</v>
      </c>
      <c r="C64215">
        <v>269.90556099999998</v>
      </c>
      <c r="D64215">
        <v>643.93260880000003</v>
      </c>
      <c r="E64215" s="6">
        <v>664.88918379999996</v>
      </c>
      <c r="F64215">
        <v>9.0977262359999997</v>
      </c>
      <c r="G64215">
        <v>326.8433</v>
      </c>
      <c r="H64215">
        <v>77.432199600000004</v>
      </c>
      <c r="I64215">
        <v>43078.384722222225</v>
      </c>
      <c r="J64215" t="s">
        <v>19</v>
      </c>
    </row>
    <row r="64216" spans="1:10" x14ac:dyDescent="0.25">
      <c r="A64216">
        <v>101.53373070000001</v>
      </c>
      <c r="B64216">
        <v>114.0381</v>
      </c>
      <c r="C64216">
        <v>269.90741009999999</v>
      </c>
      <c r="D64216">
        <v>645.08405730000004</v>
      </c>
      <c r="E64216" s="6">
        <v>664.892157</v>
      </c>
      <c r="F64216">
        <v>9.1044851419999997</v>
      </c>
      <c r="G64216">
        <v>326.8433</v>
      </c>
      <c r="H64216">
        <v>77.431822530000005</v>
      </c>
      <c r="I64216">
        <v>43078.384722222225</v>
      </c>
      <c r="J64216" t="s">
        <v>19</v>
      </c>
    </row>
    <row r="64217" spans="1:10" x14ac:dyDescent="0.25">
      <c r="A64217">
        <v>101.5046301</v>
      </c>
      <c r="B64217">
        <v>118.9819</v>
      </c>
      <c r="C64217">
        <v>269.90925920000001</v>
      </c>
      <c r="D64217">
        <v>646.23550569999998</v>
      </c>
      <c r="E64217" s="6">
        <v>664.89513030000001</v>
      </c>
      <c r="F64217">
        <v>9.1112440479999997</v>
      </c>
      <c r="G64217">
        <v>326.8433</v>
      </c>
      <c r="H64217">
        <v>77.431445460000006</v>
      </c>
      <c r="I64217">
        <v>43078.384722222225</v>
      </c>
      <c r="J64217" t="s">
        <v>19</v>
      </c>
    </row>
    <row r="64218" spans="1:10" x14ac:dyDescent="0.25">
      <c r="A64218">
        <v>101.4171094</v>
      </c>
      <c r="B64218">
        <v>116.0961982</v>
      </c>
      <c r="C64218">
        <v>269.91482029999997</v>
      </c>
      <c r="D64218">
        <v>649.69849999999997</v>
      </c>
      <c r="E64218" s="6">
        <v>664.90407249999998</v>
      </c>
      <c r="F64218">
        <v>9.1315715359999992</v>
      </c>
      <c r="G64218">
        <v>326.8433</v>
      </c>
      <c r="H64218">
        <v>77.430311410000002</v>
      </c>
      <c r="I64218">
        <v>43078.384722222225</v>
      </c>
      <c r="J64218" t="s">
        <v>19</v>
      </c>
    </row>
    <row r="64219" spans="1:10" x14ac:dyDescent="0.25">
      <c r="A64219">
        <v>101.38800879999999</v>
      </c>
      <c r="B64219">
        <v>115.1367</v>
      </c>
      <c r="C64219">
        <v>269.91666939999999</v>
      </c>
      <c r="D64219">
        <v>634.78279999999995</v>
      </c>
      <c r="E64219" s="6">
        <v>664.90704570000003</v>
      </c>
      <c r="F64219">
        <v>9.1383304429999992</v>
      </c>
      <c r="G64219">
        <v>326.8433</v>
      </c>
      <c r="H64219">
        <v>77.429934340000003</v>
      </c>
      <c r="I64219">
        <v>43078.384722222225</v>
      </c>
      <c r="J64219" t="s">
        <v>19</v>
      </c>
    </row>
    <row r="64220" spans="1:10" x14ac:dyDescent="0.25">
      <c r="A64220">
        <v>101.30026959999999</v>
      </c>
      <c r="B64220">
        <v>119.9478568</v>
      </c>
      <c r="C64220">
        <v>269.92224449999998</v>
      </c>
      <c r="D64220">
        <v>645.06669999999997</v>
      </c>
      <c r="E64220" s="6">
        <v>664.91601019999996</v>
      </c>
      <c r="F64220">
        <v>9.158708699</v>
      </c>
      <c r="G64220">
        <v>326.8433</v>
      </c>
      <c r="H64220">
        <v>77.428797459999998</v>
      </c>
      <c r="I64220">
        <v>43078.384722222225</v>
      </c>
      <c r="J64220" t="s">
        <v>19</v>
      </c>
    </row>
    <row r="64221" spans="1:10" x14ac:dyDescent="0.25">
      <c r="A64221">
        <v>101.27140199999999</v>
      </c>
      <c r="B64221">
        <v>121.5308</v>
      </c>
      <c r="C64221">
        <v>269.92407880000002</v>
      </c>
      <c r="D64221">
        <v>641.28528410000001</v>
      </c>
      <c r="E64221" s="6">
        <v>664.91895969999996</v>
      </c>
      <c r="F64221">
        <v>9.1654134529999993</v>
      </c>
      <c r="G64221">
        <v>326.8433</v>
      </c>
      <c r="H64221">
        <v>77.428423409999994</v>
      </c>
      <c r="I64221">
        <v>43078.384722222225</v>
      </c>
      <c r="J64221" t="s">
        <v>19</v>
      </c>
    </row>
    <row r="64222" spans="1:10" x14ac:dyDescent="0.25">
      <c r="A64222">
        <v>101.2423014</v>
      </c>
      <c r="B64222">
        <v>113.9282</v>
      </c>
      <c r="C64222">
        <v>269.92592789999998</v>
      </c>
      <c r="D64222">
        <v>637.47332659999995</v>
      </c>
      <c r="E64222" s="6">
        <v>664.9219329</v>
      </c>
      <c r="F64222">
        <v>9.1721723589999993</v>
      </c>
      <c r="G64222">
        <v>326.8433</v>
      </c>
      <c r="H64222">
        <v>77.428046339999995</v>
      </c>
      <c r="I64222">
        <v>43078.384722222225</v>
      </c>
      <c r="J64222" t="s">
        <v>19</v>
      </c>
    </row>
    <row r="64223" spans="1:10" x14ac:dyDescent="0.25">
      <c r="A64223">
        <v>101.21457049999999</v>
      </c>
      <c r="B64223">
        <v>115.45669890000001</v>
      </c>
      <c r="C64223">
        <v>269.92768990000002</v>
      </c>
      <c r="D64223">
        <v>633.84079999999994</v>
      </c>
      <c r="E64223" s="6">
        <v>664.92476629999999</v>
      </c>
      <c r="F64223">
        <v>9.1786131199999996</v>
      </c>
      <c r="G64223">
        <v>326.8433</v>
      </c>
      <c r="H64223">
        <v>77.427687019999993</v>
      </c>
      <c r="I64223">
        <v>43078.384722222225</v>
      </c>
      <c r="J64223" t="s">
        <v>19</v>
      </c>
    </row>
    <row r="64224" spans="1:10" x14ac:dyDescent="0.25">
      <c r="A64224">
        <v>101.1841</v>
      </c>
      <c r="B64224">
        <v>117.1362</v>
      </c>
      <c r="C64224">
        <v>269.92962610000001</v>
      </c>
      <c r="D64224">
        <v>619.71010000000001</v>
      </c>
      <c r="E64224" s="6">
        <v>664.92787950000002</v>
      </c>
      <c r="F64224">
        <v>9.1856901719999993</v>
      </c>
      <c r="G64224">
        <v>326.8433</v>
      </c>
      <c r="H64224">
        <v>77.427292199999997</v>
      </c>
      <c r="I64224">
        <v>43078.384722222225</v>
      </c>
      <c r="J64224" t="s">
        <v>19</v>
      </c>
    </row>
    <row r="64225" spans="1:10" x14ac:dyDescent="0.25">
      <c r="A64225">
        <v>103.8487712</v>
      </c>
      <c r="B64225">
        <v>118.7402</v>
      </c>
      <c r="C64225">
        <v>269.93147520000002</v>
      </c>
      <c r="D64225">
        <v>636.66690000000006</v>
      </c>
      <c r="E64225" s="6">
        <v>664.93085280000003</v>
      </c>
      <c r="F64225">
        <v>9.1924490789999993</v>
      </c>
      <c r="G64225">
        <v>326.8433</v>
      </c>
      <c r="H64225">
        <v>77.426915129999998</v>
      </c>
      <c r="I64225">
        <v>43078.384722222225</v>
      </c>
      <c r="J64225" t="s">
        <v>19</v>
      </c>
    </row>
    <row r="64226" spans="1:10" x14ac:dyDescent="0.25">
      <c r="A64226">
        <v>111.86279999999999</v>
      </c>
      <c r="B64226">
        <v>115.8046756</v>
      </c>
      <c r="C64226">
        <v>269.93703629999999</v>
      </c>
      <c r="D64226">
        <v>628.47668850000002</v>
      </c>
      <c r="E64226" s="6">
        <v>664.93979490000004</v>
      </c>
      <c r="F64226">
        <v>9.2127765660000005</v>
      </c>
      <c r="G64226">
        <v>326.8433</v>
      </c>
      <c r="H64226">
        <v>77.425781079999993</v>
      </c>
      <c r="I64226">
        <v>43078.384722222225</v>
      </c>
      <c r="J64226" t="s">
        <v>19</v>
      </c>
    </row>
    <row r="64227" spans="1:10" x14ac:dyDescent="0.25">
      <c r="A64227">
        <v>112.2316774</v>
      </c>
      <c r="B64227">
        <v>114.8291</v>
      </c>
      <c r="C64227">
        <v>269.93888449999997</v>
      </c>
      <c r="D64227">
        <v>625.75480000000005</v>
      </c>
      <c r="E64227" s="6">
        <v>664.94276669999999</v>
      </c>
      <c r="F64227">
        <v>9.2195320889999994</v>
      </c>
      <c r="G64227">
        <v>326.8433</v>
      </c>
      <c r="H64227">
        <v>77.425404200000003</v>
      </c>
      <c r="I64227">
        <v>43078.384722222225</v>
      </c>
      <c r="J64227" t="s">
        <v>19</v>
      </c>
    </row>
    <row r="64228" spans="1:10" x14ac:dyDescent="0.25">
      <c r="A64228">
        <v>112.9727587</v>
      </c>
      <c r="B64228">
        <v>123.9258</v>
      </c>
      <c r="C64228">
        <v>269.94259749999998</v>
      </c>
      <c r="D64228">
        <v>638.22408110000003</v>
      </c>
      <c r="E64228" s="6">
        <v>664.94873710000002</v>
      </c>
      <c r="F64228">
        <v>9.233104054</v>
      </c>
      <c r="G64228">
        <v>326.8433</v>
      </c>
      <c r="H64228">
        <v>77.424647039999996</v>
      </c>
      <c r="I64228">
        <v>43078.384722222225</v>
      </c>
      <c r="J64228" t="s">
        <v>19</v>
      </c>
    </row>
    <row r="64229" spans="1:10" x14ac:dyDescent="0.25">
      <c r="A64229">
        <v>113.7106983</v>
      </c>
      <c r="B64229">
        <v>116.646141</v>
      </c>
      <c r="C64229">
        <v>269.94629479999998</v>
      </c>
      <c r="D64229">
        <v>650.64049999999997</v>
      </c>
      <c r="E64229" s="6">
        <v>664.95468210000001</v>
      </c>
      <c r="F64229">
        <v>9.2466184830000007</v>
      </c>
      <c r="G64229">
        <v>326.8433</v>
      </c>
      <c r="H64229">
        <v>77.423893090000007</v>
      </c>
      <c r="I64229">
        <v>43078.384722222225</v>
      </c>
      <c r="J64229" t="s">
        <v>19</v>
      </c>
    </row>
    <row r="64230" spans="1:10" x14ac:dyDescent="0.25">
      <c r="A64230">
        <v>114.07976050000001</v>
      </c>
      <c r="B64230">
        <v>113.00539999999999</v>
      </c>
      <c r="C64230">
        <v>269.94814389999999</v>
      </c>
      <c r="D64230">
        <v>630.15110000000004</v>
      </c>
      <c r="E64230" s="6">
        <v>664.95765540000002</v>
      </c>
      <c r="F64230">
        <v>9.2533773890000006</v>
      </c>
      <c r="G64230">
        <v>326.8433</v>
      </c>
      <c r="H64230">
        <v>77.42351601</v>
      </c>
      <c r="I64230">
        <v>43078.384722222225</v>
      </c>
      <c r="J64230" t="s">
        <v>19</v>
      </c>
    </row>
    <row r="64231" spans="1:10" x14ac:dyDescent="0.25">
      <c r="A64231">
        <v>114.44882269999999</v>
      </c>
      <c r="B64231">
        <v>116.8066</v>
      </c>
      <c r="C64231">
        <v>269.94999300000001</v>
      </c>
      <c r="D64231">
        <v>611.93809999999996</v>
      </c>
      <c r="E64231" s="6">
        <v>664.96062870000003</v>
      </c>
      <c r="F64231">
        <v>9.2601362960000007</v>
      </c>
      <c r="G64231">
        <v>326.8433</v>
      </c>
      <c r="H64231">
        <v>77.423138940000001</v>
      </c>
      <c r="I64231">
        <v>43078.384722222225</v>
      </c>
      <c r="J64231" t="s">
        <v>19</v>
      </c>
    </row>
    <row r="64232" spans="1:10" x14ac:dyDescent="0.25">
      <c r="A64232">
        <v>115.1897192</v>
      </c>
      <c r="B64232">
        <v>116.73886090000001</v>
      </c>
      <c r="C64232">
        <v>269.95370500000001</v>
      </c>
      <c r="D64232">
        <v>629.99400000000003</v>
      </c>
      <c r="E64232" s="6">
        <v>664.9665976</v>
      </c>
      <c r="F64232">
        <v>9.2737048770000001</v>
      </c>
      <c r="G64232">
        <v>326.8433</v>
      </c>
      <c r="H64232">
        <v>77.422381970000004</v>
      </c>
      <c r="I64232">
        <v>43078.385416666664</v>
      </c>
      <c r="J64232" t="s">
        <v>19</v>
      </c>
    </row>
    <row r="64233" spans="1:10" x14ac:dyDescent="0.25">
      <c r="A64233">
        <v>117.4066797</v>
      </c>
      <c r="B64233">
        <v>116.5361675</v>
      </c>
      <c r="C64233">
        <v>269.96481260000002</v>
      </c>
      <c r="D64233">
        <v>616.0204</v>
      </c>
      <c r="E64233" s="6">
        <v>664.98445809999998</v>
      </c>
      <c r="F64233">
        <v>9.3143056990000002</v>
      </c>
      <c r="G64233">
        <v>326.8433</v>
      </c>
      <c r="H64233">
        <v>77.420116899999996</v>
      </c>
      <c r="I64233">
        <v>43078.385416666664</v>
      </c>
      <c r="J64233" t="s">
        <v>19</v>
      </c>
    </row>
    <row r="64234" spans="1:10" x14ac:dyDescent="0.25">
      <c r="A64234">
        <v>117.7757419</v>
      </c>
      <c r="B64234">
        <v>116.50242470000001</v>
      </c>
      <c r="C64234">
        <v>269.96666169999997</v>
      </c>
      <c r="D64234">
        <v>639.17899999999997</v>
      </c>
      <c r="E64234" s="6">
        <v>664.98743130000003</v>
      </c>
      <c r="F64234">
        <v>9.3210646070000003</v>
      </c>
      <c r="G64234">
        <v>326.8433</v>
      </c>
      <c r="H64234">
        <v>77.419739829999997</v>
      </c>
      <c r="I64234">
        <v>43078.385416666664</v>
      </c>
      <c r="J64234" t="s">
        <v>19</v>
      </c>
    </row>
    <row r="64235" spans="1:10" x14ac:dyDescent="0.25">
      <c r="A64235">
        <v>118.51663840000001</v>
      </c>
      <c r="B64235">
        <v>116.43468559999999</v>
      </c>
      <c r="C64235">
        <v>269.97037369999998</v>
      </c>
      <c r="D64235">
        <v>627.32489999999996</v>
      </c>
      <c r="E64235" s="6">
        <v>664.9934002</v>
      </c>
      <c r="F64235">
        <v>9.3346331869999997</v>
      </c>
      <c r="G64235">
        <v>326.8433</v>
      </c>
      <c r="H64235">
        <v>77.418982850000006</v>
      </c>
      <c r="I64235">
        <v>43078.385416666664</v>
      </c>
      <c r="J64235" t="s">
        <v>19</v>
      </c>
    </row>
    <row r="64236" spans="1:10" x14ac:dyDescent="0.25">
      <c r="A64236">
        <v>119.25476279999999</v>
      </c>
      <c r="B64236">
        <v>116.3672</v>
      </c>
      <c r="C64236">
        <v>269.97407190000001</v>
      </c>
      <c r="D64236">
        <v>631.79123800000002</v>
      </c>
      <c r="E64236" s="6">
        <v>664.99934680000001</v>
      </c>
      <c r="F64236">
        <v>9.3481509999999997</v>
      </c>
      <c r="G64236">
        <v>326.8433</v>
      </c>
      <c r="H64236">
        <v>77.418228709999994</v>
      </c>
      <c r="I64236">
        <v>43078.385416666664</v>
      </c>
      <c r="J64236" t="s">
        <v>19</v>
      </c>
    </row>
    <row r="64237" spans="1:10" x14ac:dyDescent="0.25">
      <c r="A64237">
        <v>120.3647215</v>
      </c>
      <c r="B64237">
        <v>121.7505</v>
      </c>
      <c r="C64237">
        <v>269.9796331</v>
      </c>
      <c r="D64237">
        <v>638.507519</v>
      </c>
      <c r="E64237" s="6">
        <v>665.00828890000003</v>
      </c>
      <c r="F64237">
        <v>9.3402075139999994</v>
      </c>
      <c r="G64237">
        <v>326.8433</v>
      </c>
      <c r="H64237">
        <v>77.417094669999997</v>
      </c>
      <c r="I64237">
        <v>43078.385416666664</v>
      </c>
      <c r="J64237" t="s">
        <v>19</v>
      </c>
    </row>
    <row r="64238" spans="1:10" x14ac:dyDescent="0.25">
      <c r="A64238">
        <v>121.4746803</v>
      </c>
      <c r="B64238">
        <v>116.01560000000001</v>
      </c>
      <c r="C64238">
        <v>269.98519429999999</v>
      </c>
      <c r="D64238">
        <v>645.22379999999998</v>
      </c>
      <c r="E64238" s="6">
        <v>665.0172311</v>
      </c>
      <c r="F64238">
        <v>9.3322640270000008</v>
      </c>
      <c r="G64238">
        <v>326.8433</v>
      </c>
      <c r="H64238">
        <v>77.415960620000007</v>
      </c>
      <c r="I64238">
        <v>43078.385416666664</v>
      </c>
      <c r="J64238" t="s">
        <v>19</v>
      </c>
    </row>
    <row r="64239" spans="1:10" x14ac:dyDescent="0.25">
      <c r="A64239">
        <v>122.581682</v>
      </c>
      <c r="B64239">
        <v>115.9403451</v>
      </c>
      <c r="C64239">
        <v>269.99074059999998</v>
      </c>
      <c r="D64239">
        <v>624.96979999999996</v>
      </c>
      <c r="E64239" s="6">
        <v>665.02614940000001</v>
      </c>
      <c r="F64239">
        <v>9.3243417019999999</v>
      </c>
      <c r="G64239">
        <v>326.8433</v>
      </c>
      <c r="H64239">
        <v>77.414829600000004</v>
      </c>
      <c r="I64239">
        <v>43078.385416666664</v>
      </c>
      <c r="J64239" t="s">
        <v>19</v>
      </c>
    </row>
    <row r="64240" spans="1:10" x14ac:dyDescent="0.25">
      <c r="A64240">
        <v>123.6916408</v>
      </c>
      <c r="B64240">
        <v>115.86488919999999</v>
      </c>
      <c r="C64240">
        <v>269.99630180000003</v>
      </c>
      <c r="D64240">
        <v>637.21630000000005</v>
      </c>
      <c r="E64240" s="6">
        <v>665.03509159999999</v>
      </c>
      <c r="F64240">
        <v>9.3163982159999996</v>
      </c>
      <c r="G64240">
        <v>326.8433</v>
      </c>
      <c r="H64240">
        <v>77.41369555</v>
      </c>
      <c r="I64240">
        <v>43078.385416666664</v>
      </c>
      <c r="J64240" t="s">
        <v>19</v>
      </c>
    </row>
    <row r="64241" spans="1:10" x14ac:dyDescent="0.25">
      <c r="A64241">
        <v>124.060703</v>
      </c>
      <c r="B64241">
        <v>115.8398</v>
      </c>
      <c r="C64241">
        <v>269.99815089999998</v>
      </c>
      <c r="D64241">
        <v>632.71543329999997</v>
      </c>
      <c r="E64241" s="6">
        <v>665.03806480000003</v>
      </c>
      <c r="F64241">
        <v>9.3137570000000007</v>
      </c>
      <c r="G64241">
        <v>326.8433</v>
      </c>
      <c r="H64241">
        <v>77.413318480000001</v>
      </c>
      <c r="I64241">
        <v>43078.385416666664</v>
      </c>
      <c r="J64241" t="s">
        <v>19</v>
      </c>
    </row>
    <row r="64242" spans="1:10" x14ac:dyDescent="0.25">
      <c r="A64242">
        <v>124.4297651</v>
      </c>
      <c r="B64242">
        <v>115.5175333</v>
      </c>
      <c r="C64242">
        <v>270</v>
      </c>
      <c r="D64242">
        <v>628.21456669999998</v>
      </c>
      <c r="E64242" s="6">
        <v>665.04103810000004</v>
      </c>
      <c r="F64242">
        <v>9.3111157840000001</v>
      </c>
      <c r="G64242">
        <v>326.8433</v>
      </c>
      <c r="H64242">
        <v>77.412941410000002</v>
      </c>
      <c r="I64242">
        <v>43078.385416666664</v>
      </c>
      <c r="J64242" t="s">
        <v>19</v>
      </c>
    </row>
    <row r="64243" spans="1:10" x14ac:dyDescent="0.25">
      <c r="A64243">
        <v>124.7988273</v>
      </c>
      <c r="B64243">
        <v>115.1952667</v>
      </c>
      <c r="C64243">
        <v>269.37617139999998</v>
      </c>
      <c r="D64243">
        <v>623.71370000000002</v>
      </c>
      <c r="E64243" s="6">
        <v>665.04401140000004</v>
      </c>
      <c r="F64243">
        <v>9.3084745689999995</v>
      </c>
      <c r="G64243">
        <v>326.8433</v>
      </c>
      <c r="H64243">
        <v>77.412564340000003</v>
      </c>
      <c r="I64243">
        <v>43078.385416666664</v>
      </c>
      <c r="J64243" t="s">
        <v>19</v>
      </c>
    </row>
    <row r="64244" spans="1:10" x14ac:dyDescent="0.25">
      <c r="A64244">
        <v>125.1678895</v>
      </c>
      <c r="B64244">
        <v>114.873</v>
      </c>
      <c r="C64244">
        <v>268.75234289999997</v>
      </c>
      <c r="D64244">
        <v>641.53409999999997</v>
      </c>
      <c r="E64244" s="6">
        <v>665.04698459999997</v>
      </c>
      <c r="F64244">
        <v>9.3058333530000006</v>
      </c>
      <c r="G64244">
        <v>326.8433</v>
      </c>
      <c r="H64244">
        <v>77.412187270000004</v>
      </c>
      <c r="I64244">
        <v>43078.385416666664</v>
      </c>
      <c r="J64244" t="s">
        <v>19</v>
      </c>
    </row>
    <row r="64245" spans="1:10" x14ac:dyDescent="0.25">
      <c r="A64245">
        <v>125.5397239</v>
      </c>
      <c r="B64245">
        <v>118.9819</v>
      </c>
      <c r="C64245">
        <v>268.12382860000002</v>
      </c>
      <c r="D64245">
        <v>623.16409999999996</v>
      </c>
      <c r="E64245" s="6">
        <v>665.04998030000002</v>
      </c>
      <c r="F64245">
        <v>9.3031722979999998</v>
      </c>
      <c r="G64245">
        <v>326.8433</v>
      </c>
      <c r="H64245">
        <v>77.411807359999997</v>
      </c>
      <c r="I64245">
        <v>43078.385416666664</v>
      </c>
      <c r="J64245" t="s">
        <v>19</v>
      </c>
    </row>
    <row r="64246" spans="1:10" x14ac:dyDescent="0.25">
      <c r="A64246">
        <v>125.9087861</v>
      </c>
      <c r="B64246">
        <v>119.1523732</v>
      </c>
      <c r="C64246">
        <v>267.5</v>
      </c>
      <c r="D64246">
        <v>636.43140000000005</v>
      </c>
      <c r="E64246" s="6">
        <v>665.05295349999994</v>
      </c>
      <c r="F64246">
        <v>9.3005310819999991</v>
      </c>
      <c r="G64246">
        <v>326.8433</v>
      </c>
      <c r="H64246">
        <v>77.411430289999998</v>
      </c>
      <c r="I64246">
        <v>43078.385416666664</v>
      </c>
      <c r="J64246" t="s">
        <v>19</v>
      </c>
    </row>
    <row r="64247" spans="1:10" x14ac:dyDescent="0.25">
      <c r="A64247">
        <v>126.6467257</v>
      </c>
      <c r="B64247">
        <v>119.4932342</v>
      </c>
      <c r="C64247">
        <v>266.25265519999999</v>
      </c>
      <c r="D64247">
        <v>622.77160000000003</v>
      </c>
      <c r="E64247" s="6">
        <v>665.05889860000002</v>
      </c>
      <c r="F64247">
        <v>9.2952499730000007</v>
      </c>
      <c r="G64247">
        <v>326.8433</v>
      </c>
      <c r="H64247">
        <v>77.410676339999995</v>
      </c>
      <c r="I64247">
        <v>43078.386111111111</v>
      </c>
      <c r="J64247" t="s">
        <v>19</v>
      </c>
    </row>
    <row r="64248" spans="1:10" x14ac:dyDescent="0.25">
      <c r="A64248">
        <v>127.387807</v>
      </c>
      <c r="B64248">
        <v>119.8355464</v>
      </c>
      <c r="C64248">
        <v>265</v>
      </c>
      <c r="D64248">
        <v>628.60803699999997</v>
      </c>
      <c r="E64248" s="6">
        <v>665.06486900000004</v>
      </c>
      <c r="F64248">
        <v>9.2899463799999999</v>
      </c>
      <c r="G64248">
        <v>326.8433</v>
      </c>
      <c r="H64248">
        <v>77.409919169999995</v>
      </c>
      <c r="I64248">
        <v>43078.386111111111</v>
      </c>
      <c r="J64248" t="s">
        <v>19</v>
      </c>
    </row>
    <row r="64249" spans="1:10" x14ac:dyDescent="0.25">
      <c r="A64249">
        <v>128.86959999999999</v>
      </c>
      <c r="B64249">
        <v>120.52</v>
      </c>
      <c r="C64249">
        <v>265</v>
      </c>
      <c r="D64249">
        <v>640.27800000000002</v>
      </c>
      <c r="E64249" s="6">
        <v>665.07680670000002</v>
      </c>
      <c r="F64249">
        <v>9.2793418390000006</v>
      </c>
      <c r="G64249">
        <v>326.8433</v>
      </c>
      <c r="H64249">
        <v>77.40840523</v>
      </c>
      <c r="I64249">
        <v>43078.386111111111</v>
      </c>
      <c r="J64249" t="s">
        <v>19</v>
      </c>
    </row>
    <row r="64250" spans="1:10" x14ac:dyDescent="0.25">
      <c r="A64250">
        <v>122.3043127</v>
      </c>
      <c r="B64250">
        <v>115.8618</v>
      </c>
      <c r="C64250">
        <v>265</v>
      </c>
      <c r="D64250">
        <v>625.99030000000005</v>
      </c>
      <c r="E64250" s="6">
        <v>665.07975620000002</v>
      </c>
      <c r="F64250">
        <v>9.2767217839999994</v>
      </c>
      <c r="G64250">
        <v>326.8433</v>
      </c>
      <c r="H64250">
        <v>77.408031179999995</v>
      </c>
      <c r="I64250">
        <v>43078.386111111111</v>
      </c>
      <c r="J64250" t="s">
        <v>19</v>
      </c>
    </row>
    <row r="64251" spans="1:10" x14ac:dyDescent="0.25">
      <c r="A64251">
        <v>115.68600000000001</v>
      </c>
      <c r="B64251">
        <v>124.65089999999999</v>
      </c>
      <c r="C64251">
        <v>265</v>
      </c>
      <c r="D64251">
        <v>623.42905640000004</v>
      </c>
      <c r="E64251" s="6">
        <v>665.08272939999995</v>
      </c>
      <c r="F64251">
        <v>9.2740805690000006</v>
      </c>
      <c r="G64251">
        <v>326.8433</v>
      </c>
      <c r="H64251">
        <v>77.407654100000002</v>
      </c>
      <c r="I64251">
        <v>43078.386111111111</v>
      </c>
      <c r="J64251" t="s">
        <v>19</v>
      </c>
    </row>
    <row r="64252" spans="1:10" x14ac:dyDescent="0.25">
      <c r="A64252">
        <v>114.95484</v>
      </c>
      <c r="B64252">
        <v>113.5107</v>
      </c>
      <c r="C64252">
        <v>265</v>
      </c>
      <c r="D64252">
        <v>620.82805399999995</v>
      </c>
      <c r="E64252" s="6">
        <v>665.0857489</v>
      </c>
      <c r="F64252">
        <v>9.2713983530000004</v>
      </c>
      <c r="G64252">
        <v>326.8433</v>
      </c>
      <c r="H64252">
        <v>77.407271179999995</v>
      </c>
      <c r="I64252">
        <v>43078.386111111111</v>
      </c>
      <c r="J64252" t="s">
        <v>19</v>
      </c>
    </row>
    <row r="64253" spans="1:10" x14ac:dyDescent="0.25">
      <c r="A64253">
        <v>112.0806743</v>
      </c>
      <c r="B64253">
        <v>117.148325</v>
      </c>
      <c r="C64253">
        <v>265</v>
      </c>
      <c r="D64253">
        <v>610.60360000000003</v>
      </c>
      <c r="E64253" s="6">
        <v>665.09761809999998</v>
      </c>
      <c r="F64253">
        <v>9.2608546510000007</v>
      </c>
      <c r="G64253">
        <v>326.8433</v>
      </c>
      <c r="H64253">
        <v>77.405765919999993</v>
      </c>
      <c r="I64253">
        <v>43078.386111111111</v>
      </c>
      <c r="J64253" t="s">
        <v>19</v>
      </c>
    </row>
    <row r="64254" spans="1:10" x14ac:dyDescent="0.25">
      <c r="A64254">
        <v>111.36105139999999</v>
      </c>
      <c r="B64254">
        <v>118.0591</v>
      </c>
      <c r="C64254">
        <v>265</v>
      </c>
      <c r="D64254">
        <v>621.19899480000004</v>
      </c>
      <c r="E64254" s="6">
        <v>665.10058990000005</v>
      </c>
      <c r="F64254">
        <v>9.2582147579999994</v>
      </c>
      <c r="G64254">
        <v>326.8433</v>
      </c>
      <c r="H64254">
        <v>77.405389029999995</v>
      </c>
      <c r="I64254">
        <v>43078.386111111111</v>
      </c>
      <c r="J64254" t="s">
        <v>19</v>
      </c>
    </row>
    <row r="64255" spans="1:10" x14ac:dyDescent="0.25">
      <c r="A64255">
        <v>110.6410678</v>
      </c>
      <c r="B64255">
        <v>110.1489</v>
      </c>
      <c r="C64255">
        <v>265</v>
      </c>
      <c r="D64255">
        <v>631.79970000000003</v>
      </c>
      <c r="E64255" s="6">
        <v>665.10356320000005</v>
      </c>
      <c r="F64255">
        <v>9.2555735420000005</v>
      </c>
      <c r="G64255">
        <v>326.8433</v>
      </c>
      <c r="H64255">
        <v>77.405011959999996</v>
      </c>
      <c r="I64255">
        <v>43078.386111111111</v>
      </c>
      <c r="J64255" t="s">
        <v>19</v>
      </c>
    </row>
    <row r="64256" spans="1:10" x14ac:dyDescent="0.25">
      <c r="A64256">
        <v>109.1956928</v>
      </c>
      <c r="B64256">
        <v>116.0596</v>
      </c>
      <c r="C64256">
        <v>265</v>
      </c>
      <c r="D64256">
        <v>626.22819460000005</v>
      </c>
      <c r="E64256" s="6">
        <v>665.10953210000002</v>
      </c>
      <c r="F64256">
        <v>9.2502712710000008</v>
      </c>
      <c r="G64256">
        <v>326.8433</v>
      </c>
      <c r="H64256">
        <v>77.404254989999998</v>
      </c>
      <c r="I64256">
        <v>43078.386111111111</v>
      </c>
      <c r="J64256" t="s">
        <v>19</v>
      </c>
    </row>
    <row r="64257" spans="1:10" x14ac:dyDescent="0.25">
      <c r="A64257">
        <v>105.59036709999999</v>
      </c>
      <c r="B64257">
        <v>114.4556</v>
      </c>
      <c r="C64257">
        <v>265</v>
      </c>
      <c r="D64257">
        <v>612.33069999999998</v>
      </c>
      <c r="E64257" s="6">
        <v>665.12442080000005</v>
      </c>
      <c r="F64257">
        <v>9.2370453529999992</v>
      </c>
      <c r="G64257">
        <v>326.8433</v>
      </c>
      <c r="H64257">
        <v>77.402366799999996</v>
      </c>
      <c r="I64257">
        <v>43078.386111111111</v>
      </c>
      <c r="J64257" t="s">
        <v>19</v>
      </c>
    </row>
    <row r="64258" spans="1:10" x14ac:dyDescent="0.25">
      <c r="A64258">
        <v>104.8703835</v>
      </c>
      <c r="B64258">
        <v>114.13528119999999</v>
      </c>
      <c r="C64258">
        <v>265</v>
      </c>
      <c r="D64258">
        <v>620.41655000000003</v>
      </c>
      <c r="E64258" s="6">
        <v>665.12739409999995</v>
      </c>
      <c r="F64258">
        <v>9.2344041380000004</v>
      </c>
      <c r="G64258">
        <v>326.8433</v>
      </c>
      <c r="H64258">
        <v>77.401989729999997</v>
      </c>
      <c r="I64258">
        <v>43078.386111111111</v>
      </c>
      <c r="J64258" t="s">
        <v>19</v>
      </c>
    </row>
    <row r="64259" spans="1:10" x14ac:dyDescent="0.25">
      <c r="A64259">
        <v>104.1504</v>
      </c>
      <c r="B64259">
        <v>113.8149624</v>
      </c>
      <c r="C64259">
        <v>265</v>
      </c>
      <c r="D64259">
        <v>628.50239999999997</v>
      </c>
      <c r="E64259" s="6">
        <v>665.13036729999999</v>
      </c>
      <c r="F64259">
        <v>9.2317629219999997</v>
      </c>
      <c r="G64259">
        <v>326.83833120000003</v>
      </c>
      <c r="H64259">
        <v>77.401612659999998</v>
      </c>
      <c r="I64259">
        <v>43078.386111111111</v>
      </c>
      <c r="J64259" t="s">
        <v>19</v>
      </c>
    </row>
    <row r="64260" spans="1:10" x14ac:dyDescent="0.25">
      <c r="A64260">
        <v>103.4824641</v>
      </c>
      <c r="B64260">
        <v>112.8516</v>
      </c>
      <c r="C64260">
        <v>265</v>
      </c>
      <c r="D64260">
        <v>623.43219650000003</v>
      </c>
      <c r="E64260" s="6">
        <v>665.13930949999997</v>
      </c>
      <c r="F64260">
        <v>9.2238194349999993</v>
      </c>
      <c r="G64260">
        <v>326.82338750000002</v>
      </c>
      <c r="H64260">
        <v>77.400478609999993</v>
      </c>
      <c r="I64260">
        <v>43078.386111111111</v>
      </c>
      <c r="J64260" t="s">
        <v>19</v>
      </c>
    </row>
    <row r="64261" spans="1:10" x14ac:dyDescent="0.25">
      <c r="A64261">
        <v>103.0383968</v>
      </c>
      <c r="B64261">
        <v>122.8271</v>
      </c>
      <c r="C64261">
        <v>265</v>
      </c>
      <c r="D64261">
        <v>620.06134689999999</v>
      </c>
      <c r="E64261" s="6">
        <v>665.14525460000004</v>
      </c>
      <c r="F64261">
        <v>9.2185383259999991</v>
      </c>
      <c r="G64261">
        <v>326.81345249999998</v>
      </c>
      <c r="H64261">
        <v>77.399724660000004</v>
      </c>
      <c r="I64261">
        <v>43078.386805555558</v>
      </c>
      <c r="J64261" t="s">
        <v>19</v>
      </c>
    </row>
    <row r="64262" spans="1:10" x14ac:dyDescent="0.25">
      <c r="A64262">
        <v>102.81630749999999</v>
      </c>
      <c r="B64262">
        <v>120.0251233</v>
      </c>
      <c r="C64262">
        <v>265</v>
      </c>
      <c r="D64262">
        <v>618.37549999999999</v>
      </c>
      <c r="E64262" s="6">
        <v>665.14822779999997</v>
      </c>
      <c r="F64262">
        <v>9.2158971100000002</v>
      </c>
      <c r="G64262">
        <v>326.80848370000001</v>
      </c>
      <c r="H64262">
        <v>77.399347590000005</v>
      </c>
      <c r="I64262">
        <v>43078.386805555558</v>
      </c>
      <c r="J64262" t="s">
        <v>19</v>
      </c>
    </row>
    <row r="64263" spans="1:10" x14ac:dyDescent="0.25">
      <c r="A64263">
        <v>102.5925501</v>
      </c>
      <c r="B64263">
        <v>117.2021</v>
      </c>
      <c r="C64263">
        <v>265</v>
      </c>
      <c r="D64263">
        <v>631.69234070000005</v>
      </c>
      <c r="E64263" s="6">
        <v>665.15122340000005</v>
      </c>
      <c r="F64263">
        <v>9.2132360559999995</v>
      </c>
      <c r="G64263">
        <v>326.80347760000001</v>
      </c>
      <c r="H64263">
        <v>77.398967690000006</v>
      </c>
      <c r="I64263">
        <v>43078.386805555558</v>
      </c>
      <c r="J64263" t="s">
        <v>19</v>
      </c>
    </row>
    <row r="64264" spans="1:10" x14ac:dyDescent="0.25">
      <c r="A64264">
        <v>102.3704608</v>
      </c>
      <c r="B64264">
        <v>120.3442</v>
      </c>
      <c r="C64264">
        <v>265</v>
      </c>
      <c r="D64264">
        <v>644.90989999999999</v>
      </c>
      <c r="E64264" s="6">
        <v>665.15419670000006</v>
      </c>
      <c r="F64264">
        <v>9.2105948400000006</v>
      </c>
      <c r="G64264">
        <v>326.79850879999998</v>
      </c>
      <c r="H64264">
        <v>77.398590609999999</v>
      </c>
      <c r="I64264">
        <v>43078.386805555558</v>
      </c>
      <c r="J64264" t="s">
        <v>19</v>
      </c>
    </row>
    <row r="64265" spans="1:10" x14ac:dyDescent="0.25">
      <c r="A64265">
        <v>102.1483716</v>
      </c>
      <c r="B64265">
        <v>123.4863</v>
      </c>
      <c r="C64265">
        <v>265</v>
      </c>
      <c r="D64265">
        <v>629.75840000000005</v>
      </c>
      <c r="E64265" s="6">
        <v>665.15716999999995</v>
      </c>
      <c r="F64265">
        <v>9.2079536239999999</v>
      </c>
      <c r="G64265">
        <v>326.79354000000001</v>
      </c>
      <c r="H64265">
        <v>77.39821354</v>
      </c>
      <c r="I64265">
        <v>43078.386805555558</v>
      </c>
      <c r="J64265" t="s">
        <v>19</v>
      </c>
    </row>
    <row r="64266" spans="1:10" x14ac:dyDescent="0.25">
      <c r="A64266">
        <v>101.9262823</v>
      </c>
      <c r="B64266">
        <v>120.3959043</v>
      </c>
      <c r="C64266">
        <v>265</v>
      </c>
      <c r="D64266">
        <v>616.96249999999998</v>
      </c>
      <c r="E64266" s="6">
        <v>665.16014329999996</v>
      </c>
      <c r="F64266">
        <v>9.2053124079999993</v>
      </c>
      <c r="G64266">
        <v>326.78857119999998</v>
      </c>
      <c r="H64266">
        <v>77.397836470000001</v>
      </c>
      <c r="I64266">
        <v>43078.386805555558</v>
      </c>
      <c r="J64266" t="s">
        <v>19</v>
      </c>
    </row>
    <row r="64267" spans="1:10" x14ac:dyDescent="0.25">
      <c r="A64267">
        <v>101.7041931</v>
      </c>
      <c r="B64267">
        <v>117.3055086</v>
      </c>
      <c r="C64267">
        <v>265</v>
      </c>
      <c r="D64267">
        <v>627.63890000000004</v>
      </c>
      <c r="E64267" s="6">
        <v>665.1631165</v>
      </c>
      <c r="F64267">
        <v>9.2026711920000004</v>
      </c>
      <c r="G64267">
        <v>326.78360240000001</v>
      </c>
      <c r="H64267">
        <v>77.397459400000002</v>
      </c>
      <c r="I64267">
        <v>43078.386805555558</v>
      </c>
      <c r="J64267" t="s">
        <v>19</v>
      </c>
    </row>
    <row r="64268" spans="1:10" x14ac:dyDescent="0.25">
      <c r="A64268">
        <v>101.48043560000001</v>
      </c>
      <c r="B64268">
        <v>114.1919</v>
      </c>
      <c r="C64268">
        <v>265</v>
      </c>
      <c r="D64268">
        <v>624.08858750000002</v>
      </c>
      <c r="E64268" s="6">
        <v>665.16611209999996</v>
      </c>
      <c r="F64268">
        <v>9.2000101379999997</v>
      </c>
      <c r="G64268">
        <v>326.7785963</v>
      </c>
      <c r="H64268">
        <v>77.397079500000004</v>
      </c>
      <c r="I64268">
        <v>43078.386805555558</v>
      </c>
      <c r="J64268" t="s">
        <v>19</v>
      </c>
    </row>
    <row r="64269" spans="1:10" x14ac:dyDescent="0.25">
      <c r="A64269">
        <v>101.0362571</v>
      </c>
      <c r="B64269">
        <v>116.1671254</v>
      </c>
      <c r="C64269">
        <v>265</v>
      </c>
      <c r="D64269">
        <v>617.04089999999997</v>
      </c>
      <c r="E64269" s="6">
        <v>665.17205869999998</v>
      </c>
      <c r="F64269">
        <v>9.1947277060000001</v>
      </c>
      <c r="G64269">
        <v>326.7686587</v>
      </c>
      <c r="H64269">
        <v>77.396325360000006</v>
      </c>
      <c r="I64269">
        <v>43078.386805555558</v>
      </c>
      <c r="J64269" t="s">
        <v>19</v>
      </c>
    </row>
    <row r="64270" spans="1:10" x14ac:dyDescent="0.25">
      <c r="A64270">
        <v>100.1463431</v>
      </c>
      <c r="B64270">
        <v>120.1245</v>
      </c>
      <c r="C64270">
        <v>265</v>
      </c>
      <c r="D64270">
        <v>623.19128309999996</v>
      </c>
      <c r="E64270" s="6">
        <v>665.18397259999995</v>
      </c>
      <c r="F64270">
        <v>9.1841443260000002</v>
      </c>
      <c r="G64270">
        <v>326.74874879999999</v>
      </c>
      <c r="H64270">
        <v>77.394814429999997</v>
      </c>
      <c r="I64270">
        <v>43078.386805555558</v>
      </c>
      <c r="J64270" t="s">
        <v>19</v>
      </c>
    </row>
    <row r="64271" spans="1:10" x14ac:dyDescent="0.25">
      <c r="A64271">
        <v>99.480075389999996</v>
      </c>
      <c r="B64271">
        <v>114.27979999999999</v>
      </c>
      <c r="C64271">
        <v>265</v>
      </c>
      <c r="D64271">
        <v>627.79600000000005</v>
      </c>
      <c r="E64271" s="6">
        <v>665.19289240000001</v>
      </c>
      <c r="F64271">
        <v>9.176220679</v>
      </c>
      <c r="G64271">
        <v>326.73384240000001</v>
      </c>
      <c r="H64271">
        <v>77.393683210000006</v>
      </c>
      <c r="I64271">
        <v>43078.386805555558</v>
      </c>
      <c r="J64271" t="s">
        <v>19</v>
      </c>
    </row>
    <row r="64272" spans="1:10" x14ac:dyDescent="0.25">
      <c r="A64272">
        <v>99.256317949999996</v>
      </c>
      <c r="B64272">
        <v>115.8210177</v>
      </c>
      <c r="C64272">
        <v>265</v>
      </c>
      <c r="D64272">
        <v>615.86329999999998</v>
      </c>
      <c r="E64272" s="6">
        <v>665.19588799999997</v>
      </c>
      <c r="F64272">
        <v>9.1735596239999992</v>
      </c>
      <c r="G64272">
        <v>326.72883630000001</v>
      </c>
      <c r="H64272">
        <v>77.393303309999993</v>
      </c>
      <c r="I64272">
        <v>43078.386805555558</v>
      </c>
      <c r="J64272" t="s">
        <v>19</v>
      </c>
    </row>
    <row r="64273" spans="1:10" x14ac:dyDescent="0.25">
      <c r="A64273">
        <v>98.812139450000004</v>
      </c>
      <c r="B64273">
        <v>118.8804726</v>
      </c>
      <c r="C64273">
        <v>265</v>
      </c>
      <c r="D64273">
        <v>627.63890000000004</v>
      </c>
      <c r="E64273" s="6">
        <v>665.20183459999998</v>
      </c>
      <c r="F64273">
        <v>9.1682771929999998</v>
      </c>
      <c r="G64273">
        <v>326.71889870000001</v>
      </c>
      <c r="H64273">
        <v>77.392549169999995</v>
      </c>
      <c r="I64273">
        <v>43078.386805555558</v>
      </c>
      <c r="J64273" t="s">
        <v>19</v>
      </c>
    </row>
    <row r="64274" spans="1:10" x14ac:dyDescent="0.25">
      <c r="A64274">
        <v>98.590050189999999</v>
      </c>
      <c r="B64274">
        <v>120.4102</v>
      </c>
      <c r="C64274">
        <v>265</v>
      </c>
      <c r="D64274">
        <v>614.99980000000005</v>
      </c>
      <c r="E64274" s="6">
        <v>665.20480789999999</v>
      </c>
      <c r="F64274">
        <v>9.1656359770000009</v>
      </c>
      <c r="G64274">
        <v>326.71393</v>
      </c>
      <c r="H64274">
        <v>77.392172099999996</v>
      </c>
      <c r="I64274">
        <v>43078.386805555558</v>
      </c>
      <c r="J64274" t="s">
        <v>19</v>
      </c>
    </row>
    <row r="64275" spans="1:10" x14ac:dyDescent="0.25">
      <c r="A64275">
        <v>98.366292759999993</v>
      </c>
      <c r="B64275">
        <v>120.1970018</v>
      </c>
      <c r="C64275">
        <v>265</v>
      </c>
      <c r="D64275">
        <v>626.30430000000001</v>
      </c>
      <c r="E64275" s="6">
        <v>665.20780349999995</v>
      </c>
      <c r="F64275">
        <v>9.1629749220000001</v>
      </c>
      <c r="G64275">
        <v>326.7089239</v>
      </c>
      <c r="H64275">
        <v>77.391792190000004</v>
      </c>
      <c r="I64275">
        <v>43078.386805555558</v>
      </c>
      <c r="J64275" t="s">
        <v>19</v>
      </c>
    </row>
    <row r="64276" spans="1:10" x14ac:dyDescent="0.25">
      <c r="A64276">
        <v>98.144203509999997</v>
      </c>
      <c r="B64276">
        <v>119.9853931</v>
      </c>
      <c r="C64276">
        <v>265</v>
      </c>
      <c r="D64276">
        <v>614.84270000000004</v>
      </c>
      <c r="E64276" s="6">
        <v>665.21077679999996</v>
      </c>
      <c r="F64276">
        <v>9.1603337059999994</v>
      </c>
      <c r="G64276">
        <v>326.70395509999997</v>
      </c>
      <c r="H64276">
        <v>77.391415120000005</v>
      </c>
      <c r="I64276">
        <v>43078.386805555558</v>
      </c>
      <c r="J64276" t="s">
        <v>19</v>
      </c>
    </row>
    <row r="64277" spans="1:10" x14ac:dyDescent="0.25">
      <c r="A64277">
        <v>97.922114260000001</v>
      </c>
      <c r="B64277">
        <v>119.7737844</v>
      </c>
      <c r="C64277">
        <v>265</v>
      </c>
      <c r="D64277">
        <v>604.00919999999996</v>
      </c>
      <c r="E64277" s="6">
        <v>665.21375</v>
      </c>
      <c r="F64277">
        <v>9.1576924900000005</v>
      </c>
      <c r="G64277">
        <v>326.6989863</v>
      </c>
      <c r="H64277">
        <v>77.391038050000006</v>
      </c>
      <c r="I64277">
        <v>43078.386805555558</v>
      </c>
      <c r="J64277" t="s">
        <v>19</v>
      </c>
    </row>
    <row r="64278" spans="1:10" x14ac:dyDescent="0.25">
      <c r="A64278">
        <v>97.700136229999998</v>
      </c>
      <c r="B64278">
        <v>119.5622817</v>
      </c>
      <c r="C64278">
        <v>265</v>
      </c>
      <c r="D64278">
        <v>617.82600000000002</v>
      </c>
      <c r="E64278" s="6">
        <v>665.21672179999996</v>
      </c>
      <c r="F64278">
        <v>9.1550525969999992</v>
      </c>
      <c r="G64278">
        <v>326.69402000000002</v>
      </c>
      <c r="H64278">
        <v>77.390661170000001</v>
      </c>
      <c r="I64278">
        <v>43078.386805555558</v>
      </c>
      <c r="J64278" t="s">
        <v>19</v>
      </c>
    </row>
    <row r="64279" spans="1:10" x14ac:dyDescent="0.25">
      <c r="A64279">
        <v>96.810111039999995</v>
      </c>
      <c r="B64279">
        <v>118.7142573</v>
      </c>
      <c r="C64279">
        <v>265</v>
      </c>
      <c r="D64279">
        <v>627.9529</v>
      </c>
      <c r="E64279" s="6">
        <v>665.22863719999998</v>
      </c>
      <c r="F64279">
        <v>9.144467895</v>
      </c>
      <c r="G64279">
        <v>326.67410749999999</v>
      </c>
      <c r="H64279">
        <v>77.389150049999998</v>
      </c>
      <c r="I64279">
        <v>43078.386805555558</v>
      </c>
      <c r="J64279" t="s">
        <v>19</v>
      </c>
    </row>
    <row r="64280" spans="1:10" x14ac:dyDescent="0.25">
      <c r="A64280">
        <v>96.584574219999993</v>
      </c>
      <c r="B64280">
        <v>118.4993638</v>
      </c>
      <c r="C64280">
        <v>265</v>
      </c>
      <c r="D64280">
        <v>613.66520000000003</v>
      </c>
      <c r="E64280" s="6">
        <v>665.23165670000003</v>
      </c>
      <c r="F64280">
        <v>9.1417856789999998</v>
      </c>
      <c r="G64280">
        <v>326.66906160000002</v>
      </c>
      <c r="H64280">
        <v>77.388767130000005</v>
      </c>
      <c r="I64280">
        <v>43078.386805555558</v>
      </c>
      <c r="J64280" t="s">
        <v>19</v>
      </c>
    </row>
    <row r="64281" spans="1:10" x14ac:dyDescent="0.25">
      <c r="A64281">
        <v>95.697996599999996</v>
      </c>
      <c r="B64281">
        <v>117.65462429999999</v>
      </c>
      <c r="C64281">
        <v>265</v>
      </c>
      <c r="D64281">
        <v>625.91189999999995</v>
      </c>
      <c r="E64281" s="6">
        <v>665.24352590000001</v>
      </c>
      <c r="F64281">
        <v>9.1312419770000002</v>
      </c>
      <c r="G64281">
        <v>326.64922630000001</v>
      </c>
      <c r="H64281">
        <v>77.387261870000003</v>
      </c>
      <c r="I64281">
        <v>43078.387499999997</v>
      </c>
      <c r="J64281" t="s">
        <v>19</v>
      </c>
    </row>
    <row r="64282" spans="1:10" x14ac:dyDescent="0.25">
      <c r="A64282">
        <v>95.253929299999996</v>
      </c>
      <c r="B64282">
        <v>117.2315128</v>
      </c>
      <c r="C64282">
        <v>265</v>
      </c>
      <c r="D64282">
        <v>605.42229999999995</v>
      </c>
      <c r="E64282" s="6">
        <v>665.24947099999997</v>
      </c>
      <c r="F64282">
        <v>9.1259608679999999</v>
      </c>
      <c r="G64282">
        <v>326.6392912</v>
      </c>
      <c r="H64282">
        <v>77.386507910000006</v>
      </c>
      <c r="I64282">
        <v>43078.387499999997</v>
      </c>
      <c r="J64282" t="s">
        <v>19</v>
      </c>
    </row>
    <row r="64283" spans="1:10" x14ac:dyDescent="0.25">
      <c r="A64283">
        <v>95.03184005</v>
      </c>
      <c r="B64283">
        <v>117.01990410000001</v>
      </c>
      <c r="C64283">
        <v>265</v>
      </c>
      <c r="D64283">
        <v>624.57730000000004</v>
      </c>
      <c r="E64283" s="6">
        <v>665.25244429999998</v>
      </c>
      <c r="F64283">
        <v>9.1233196519999993</v>
      </c>
      <c r="G64283">
        <v>326.63432239999997</v>
      </c>
      <c r="H64283">
        <v>77.386130840000007</v>
      </c>
      <c r="I64283">
        <v>43078.387499999997</v>
      </c>
      <c r="J64283" t="s">
        <v>19</v>
      </c>
    </row>
    <row r="64284" spans="1:10" x14ac:dyDescent="0.25">
      <c r="A64284">
        <v>94.807971409999993</v>
      </c>
      <c r="B64284">
        <v>116.8066</v>
      </c>
      <c r="C64284">
        <v>265</v>
      </c>
      <c r="D64284">
        <v>617.00899249999998</v>
      </c>
      <c r="E64284" s="6">
        <v>665.2554414</v>
      </c>
      <c r="F64284">
        <v>9.1206572749999992</v>
      </c>
      <c r="G64284">
        <v>326.62931379999998</v>
      </c>
      <c r="H64284">
        <v>77.38575075</v>
      </c>
      <c r="I64284">
        <v>43078.387499999997</v>
      </c>
      <c r="J64284" t="s">
        <v>19</v>
      </c>
    </row>
    <row r="64285" spans="1:10" x14ac:dyDescent="0.25">
      <c r="A64285">
        <v>94.585993360000003</v>
      </c>
      <c r="B64285">
        <v>116.9052526</v>
      </c>
      <c r="C64285">
        <v>265</v>
      </c>
      <c r="D64285">
        <v>609.50459999999998</v>
      </c>
      <c r="E64285" s="6">
        <v>665.25841319999995</v>
      </c>
      <c r="F64285">
        <v>9.1180173819999997</v>
      </c>
      <c r="G64285">
        <v>326.6243475</v>
      </c>
      <c r="H64285">
        <v>77.385373869999995</v>
      </c>
      <c r="I64285">
        <v>43078.387499999997</v>
      </c>
      <c r="J64285" t="s">
        <v>19</v>
      </c>
    </row>
    <row r="64286" spans="1:10" x14ac:dyDescent="0.25">
      <c r="A64286">
        <v>93.918057419999997</v>
      </c>
      <c r="B64286">
        <v>117.2021</v>
      </c>
      <c r="C64286">
        <v>265</v>
      </c>
      <c r="D64286">
        <v>624.34180000000003</v>
      </c>
      <c r="E64286" s="6">
        <v>665.26735529999996</v>
      </c>
      <c r="F64286">
        <v>9.1100738949999993</v>
      </c>
      <c r="G64286">
        <v>326.6094038</v>
      </c>
      <c r="H64286">
        <v>77.384239820000005</v>
      </c>
      <c r="I64286">
        <v>43078.387499999997</v>
      </c>
      <c r="J64286" t="s">
        <v>19</v>
      </c>
    </row>
    <row r="64287" spans="1:10" x14ac:dyDescent="0.25">
      <c r="A64287">
        <v>93.69596817</v>
      </c>
      <c r="B64287">
        <v>111.7749</v>
      </c>
      <c r="C64287">
        <v>265</v>
      </c>
      <c r="D64287">
        <v>618.13996669999995</v>
      </c>
      <c r="E64287" s="6">
        <v>665.27032859999997</v>
      </c>
      <c r="F64287">
        <v>9.1074326800000005</v>
      </c>
      <c r="G64287">
        <v>326.60443509999999</v>
      </c>
      <c r="H64287">
        <v>77.383862750000006</v>
      </c>
      <c r="I64287">
        <v>43078.387499999997</v>
      </c>
      <c r="J64287" t="s">
        <v>19</v>
      </c>
    </row>
    <row r="64288" spans="1:10" x14ac:dyDescent="0.25">
      <c r="A64288">
        <v>93.251789669999994</v>
      </c>
      <c r="B64288">
        <v>115.3198333</v>
      </c>
      <c r="C64288">
        <v>265</v>
      </c>
      <c r="D64288">
        <v>605.73630000000003</v>
      </c>
      <c r="E64288" s="6">
        <v>665.27627510000002</v>
      </c>
      <c r="F64288">
        <v>9.1021502479999992</v>
      </c>
      <c r="G64288">
        <v>326.59449749999999</v>
      </c>
      <c r="H64288">
        <v>77.383108609999994</v>
      </c>
      <c r="I64288">
        <v>43078.387499999997</v>
      </c>
      <c r="J64288" t="s">
        <v>19</v>
      </c>
    </row>
    <row r="64289" spans="1:10" x14ac:dyDescent="0.25">
      <c r="A64289">
        <v>93.029700419999998</v>
      </c>
      <c r="B64289">
        <v>117.09229999999999</v>
      </c>
      <c r="C64289">
        <v>265</v>
      </c>
      <c r="D64289">
        <v>635.80330000000004</v>
      </c>
      <c r="E64289" s="6">
        <v>665.27924840000003</v>
      </c>
      <c r="F64289">
        <v>9.0995090320000003</v>
      </c>
      <c r="G64289">
        <v>326.58952870000002</v>
      </c>
      <c r="H64289">
        <v>77.382731539999995</v>
      </c>
      <c r="I64289">
        <v>43078.387499999997</v>
      </c>
      <c r="J64289" t="s">
        <v>19</v>
      </c>
    </row>
    <row r="64290" spans="1:10" x14ac:dyDescent="0.25">
      <c r="A64290">
        <v>92.807722369999993</v>
      </c>
      <c r="B64290">
        <v>113.1812</v>
      </c>
      <c r="C64290">
        <v>265</v>
      </c>
      <c r="D64290">
        <v>609.11199999999997</v>
      </c>
      <c r="E64290" s="6">
        <v>665.28222019999998</v>
      </c>
      <c r="F64290">
        <v>9.0968691390000007</v>
      </c>
      <c r="G64290">
        <v>326.58456239999998</v>
      </c>
      <c r="H64290">
        <v>77.382354660000004</v>
      </c>
      <c r="I64290">
        <v>43078.387499999997</v>
      </c>
      <c r="J64290" t="s">
        <v>19</v>
      </c>
    </row>
    <row r="64291" spans="1:10" x14ac:dyDescent="0.25">
      <c r="A64291">
        <v>92.361764480000005</v>
      </c>
      <c r="B64291">
        <v>113.8560097</v>
      </c>
      <c r="C64291">
        <v>265</v>
      </c>
      <c r="D64291">
        <v>621.98659999999995</v>
      </c>
      <c r="E64291" s="6">
        <v>665.28819060000001</v>
      </c>
      <c r="F64291">
        <v>9.091565546</v>
      </c>
      <c r="G64291">
        <v>326.57458500000001</v>
      </c>
      <c r="H64291">
        <v>77.381597490000004</v>
      </c>
      <c r="I64291">
        <v>43078.387499999997</v>
      </c>
      <c r="J64291" t="s">
        <v>19</v>
      </c>
    </row>
    <row r="64292" spans="1:10" x14ac:dyDescent="0.25">
      <c r="A64292">
        <v>92.139786430000001</v>
      </c>
      <c r="B64292">
        <v>114.1919</v>
      </c>
      <c r="C64292">
        <v>265</v>
      </c>
      <c r="D64292">
        <v>617.85483999999997</v>
      </c>
      <c r="E64292" s="6">
        <v>665.2911623</v>
      </c>
      <c r="F64292">
        <v>9.0889256530000004</v>
      </c>
      <c r="G64292">
        <v>326.56961869999998</v>
      </c>
      <c r="H64292">
        <v>77.38122061</v>
      </c>
      <c r="I64292">
        <v>43078.387499999997</v>
      </c>
      <c r="J64292" t="s">
        <v>19</v>
      </c>
    </row>
    <row r="64293" spans="1:10" x14ac:dyDescent="0.25">
      <c r="A64293">
        <v>91.917697180000005</v>
      </c>
      <c r="B64293">
        <v>122.0801</v>
      </c>
      <c r="C64293">
        <v>265</v>
      </c>
      <c r="D64293">
        <v>613.72101020000002</v>
      </c>
      <c r="E64293" s="6">
        <v>665.2941356</v>
      </c>
      <c r="F64293">
        <v>9.0862844369999998</v>
      </c>
      <c r="G64293">
        <v>326.56464990000001</v>
      </c>
      <c r="H64293">
        <v>77.380843540000001</v>
      </c>
      <c r="I64293">
        <v>43078.387499999997</v>
      </c>
      <c r="J64293" t="s">
        <v>19</v>
      </c>
    </row>
    <row r="64294" spans="1:10" x14ac:dyDescent="0.25">
      <c r="A64294">
        <v>91.471850489999994</v>
      </c>
      <c r="B64294">
        <v>117.6112897</v>
      </c>
      <c r="C64294">
        <v>265</v>
      </c>
      <c r="D64294">
        <v>605.42229999999995</v>
      </c>
      <c r="E64294" s="6">
        <v>665.30010449999997</v>
      </c>
      <c r="F64294">
        <v>9.0809821660000001</v>
      </c>
      <c r="G64294">
        <v>326.5546751</v>
      </c>
      <c r="H64294">
        <v>77.380086559999995</v>
      </c>
      <c r="I64294">
        <v>43078.387499999997</v>
      </c>
      <c r="J64294" t="s">
        <v>19</v>
      </c>
    </row>
    <row r="64295" spans="1:10" x14ac:dyDescent="0.25">
      <c r="A64295">
        <v>91.249761239999998</v>
      </c>
      <c r="B64295">
        <v>115.3852449</v>
      </c>
      <c r="C64295">
        <v>265</v>
      </c>
      <c r="D64295">
        <v>618.53240000000005</v>
      </c>
      <c r="E64295" s="6">
        <v>665.30307779999998</v>
      </c>
      <c r="F64295">
        <v>9.0783409499999994</v>
      </c>
      <c r="G64295">
        <v>326.54970630000003</v>
      </c>
      <c r="H64295">
        <v>77.379709489999996</v>
      </c>
      <c r="I64295">
        <v>43078.387499999997</v>
      </c>
      <c r="J64295" t="s">
        <v>19</v>
      </c>
    </row>
    <row r="64296" spans="1:10" x14ac:dyDescent="0.25">
      <c r="A64296">
        <v>91.027671990000002</v>
      </c>
      <c r="B64296">
        <v>113.1592</v>
      </c>
      <c r="C64296">
        <v>265</v>
      </c>
      <c r="D64296">
        <v>631.56410000000005</v>
      </c>
      <c r="E64296" s="6">
        <v>665.30605100000002</v>
      </c>
      <c r="F64296">
        <v>9.0756997350000006</v>
      </c>
      <c r="G64296">
        <v>326.5447375</v>
      </c>
      <c r="H64296">
        <v>77.379332419999997</v>
      </c>
      <c r="I64296">
        <v>43078.387499999997</v>
      </c>
      <c r="J64296" t="s">
        <v>19</v>
      </c>
    </row>
    <row r="64297" spans="1:10" x14ac:dyDescent="0.25">
      <c r="A64297">
        <v>90.803914550000002</v>
      </c>
      <c r="B64297">
        <v>114.60939999999999</v>
      </c>
      <c r="C64297">
        <v>265</v>
      </c>
      <c r="D64297">
        <v>618.84640000000002</v>
      </c>
      <c r="E64297" s="6">
        <v>665.30904669999995</v>
      </c>
      <c r="F64297">
        <v>9.0730386799999998</v>
      </c>
      <c r="G64297">
        <v>326.53973139999999</v>
      </c>
      <c r="H64297">
        <v>77.378952519999999</v>
      </c>
      <c r="I64297">
        <v>43078.387499999997</v>
      </c>
      <c r="J64297" t="s">
        <v>19</v>
      </c>
    </row>
    <row r="64298" spans="1:10" x14ac:dyDescent="0.25">
      <c r="A64298">
        <v>90.580045940000005</v>
      </c>
      <c r="B64298">
        <v>109.18210000000001</v>
      </c>
      <c r="C64298">
        <v>265</v>
      </c>
      <c r="D64298">
        <v>617.51098439999998</v>
      </c>
      <c r="E64298" s="6">
        <v>665.31204379999997</v>
      </c>
      <c r="F64298">
        <v>9.0703763029999998</v>
      </c>
      <c r="G64298">
        <v>326.5347228</v>
      </c>
      <c r="H64298">
        <v>77.378572430000006</v>
      </c>
      <c r="I64298">
        <v>43078.387499999997</v>
      </c>
      <c r="J64298" t="s">
        <v>19</v>
      </c>
    </row>
    <row r="64299" spans="1:10" x14ac:dyDescent="0.25">
      <c r="A64299">
        <v>89.912109999999998</v>
      </c>
      <c r="B64299">
        <v>114.8987532</v>
      </c>
      <c r="C64299">
        <v>265</v>
      </c>
      <c r="D64299">
        <v>613.52662929999997</v>
      </c>
      <c r="E64299" s="6">
        <v>665.32098589999998</v>
      </c>
      <c r="F64299">
        <v>9.0624328159999994</v>
      </c>
      <c r="G64299">
        <v>326.51977909999999</v>
      </c>
      <c r="H64299">
        <v>77.377438380000001</v>
      </c>
      <c r="I64299">
        <v>43078.387499999997</v>
      </c>
      <c r="J64299" t="s">
        <v>19</v>
      </c>
    </row>
    <row r="64300" spans="1:10" x14ac:dyDescent="0.25">
      <c r="A64300">
        <v>96.82681187</v>
      </c>
      <c r="B64300">
        <v>120.5859</v>
      </c>
      <c r="C64300">
        <v>265</v>
      </c>
      <c r="D64300">
        <v>609.56283940000003</v>
      </c>
      <c r="E64300" s="6">
        <v>665.32988190000003</v>
      </c>
      <c r="F64300">
        <v>9.0545303300000004</v>
      </c>
      <c r="G64300">
        <v>326.50491260000001</v>
      </c>
      <c r="H64300">
        <v>77.376310189999998</v>
      </c>
      <c r="I64300">
        <v>43078.388194444444</v>
      </c>
      <c r="J64300" t="s">
        <v>19</v>
      </c>
    </row>
    <row r="64301" spans="1:10" x14ac:dyDescent="0.25">
      <c r="A64301">
        <v>101.4478</v>
      </c>
      <c r="B64301">
        <v>117.5832173</v>
      </c>
      <c r="C64301">
        <v>265</v>
      </c>
      <c r="D64301">
        <v>606.91390000000001</v>
      </c>
      <c r="E64301" s="6">
        <v>665.33582699999999</v>
      </c>
      <c r="F64301">
        <v>9.0492492210000002</v>
      </c>
      <c r="G64301">
        <v>326.4949775</v>
      </c>
      <c r="H64301">
        <v>77.375556239999995</v>
      </c>
      <c r="I64301">
        <v>43078.388194444444</v>
      </c>
      <c r="J64301" t="s">
        <v>19</v>
      </c>
    </row>
    <row r="64302" spans="1:10" x14ac:dyDescent="0.25">
      <c r="A64302">
        <v>102.1858599</v>
      </c>
      <c r="B64302">
        <v>116.08150000000001</v>
      </c>
      <c r="C64302">
        <v>265</v>
      </c>
      <c r="D64302">
        <v>624.65570000000002</v>
      </c>
      <c r="E64302" s="6">
        <v>665.33880020000004</v>
      </c>
      <c r="F64302">
        <v>9.0466080049999995</v>
      </c>
      <c r="G64302">
        <v>326.49000869999998</v>
      </c>
      <c r="H64302">
        <v>77.375179160000002</v>
      </c>
      <c r="I64302">
        <v>43078.388194444444</v>
      </c>
      <c r="J64302" t="s">
        <v>19</v>
      </c>
    </row>
    <row r="64303" spans="1:10" x14ac:dyDescent="0.25">
      <c r="A64303">
        <v>105.8931601</v>
      </c>
      <c r="B64303">
        <v>116.521</v>
      </c>
      <c r="C64303">
        <v>265</v>
      </c>
      <c r="D64303">
        <v>610.13260000000002</v>
      </c>
      <c r="E64303" s="6">
        <v>665.35373509999999</v>
      </c>
      <c r="F64303">
        <v>9.0333410870000002</v>
      </c>
      <c r="G64303">
        <v>326.46505029999997</v>
      </c>
      <c r="H64303">
        <v>77.373285120000006</v>
      </c>
      <c r="I64303">
        <v>43078.388194444444</v>
      </c>
      <c r="J64303" t="s">
        <v>19</v>
      </c>
    </row>
    <row r="64304" spans="1:10" x14ac:dyDescent="0.25">
      <c r="A64304">
        <v>106.6253066</v>
      </c>
      <c r="B64304">
        <v>118.3110904</v>
      </c>
      <c r="C64304">
        <v>265</v>
      </c>
      <c r="D64304">
        <v>635.25379999999996</v>
      </c>
      <c r="E64304" s="6">
        <v>665.35668450000003</v>
      </c>
      <c r="F64304">
        <v>9.0307210330000007</v>
      </c>
      <c r="G64304">
        <v>326.46012130000003</v>
      </c>
      <c r="H64304">
        <v>77.372911070000001</v>
      </c>
      <c r="I64304">
        <v>43078.388194444444</v>
      </c>
      <c r="J64304" t="s">
        <v>19</v>
      </c>
    </row>
    <row r="64305" spans="1:10" x14ac:dyDescent="0.25">
      <c r="A64305">
        <v>107.3633665</v>
      </c>
      <c r="B64305">
        <v>120.11563889999999</v>
      </c>
      <c r="C64305">
        <v>265</v>
      </c>
      <c r="D64305">
        <v>610.28959999999995</v>
      </c>
      <c r="E64305" s="6">
        <v>665.35965780000004</v>
      </c>
      <c r="F64305">
        <v>9.0280798170000001</v>
      </c>
      <c r="G64305">
        <v>326.45515260000002</v>
      </c>
      <c r="H64305">
        <v>77.372534000000002</v>
      </c>
      <c r="I64305">
        <v>43078.388194444444</v>
      </c>
      <c r="J64305" t="s">
        <v>19</v>
      </c>
    </row>
    <row r="64306" spans="1:10" x14ac:dyDescent="0.25">
      <c r="A64306">
        <v>108.1128835</v>
      </c>
      <c r="B64306">
        <v>121.9482</v>
      </c>
      <c r="C64306">
        <v>265</v>
      </c>
      <c r="D64306">
        <v>620.61624959999995</v>
      </c>
      <c r="E64306" s="6">
        <v>665.36267729999997</v>
      </c>
      <c r="F64306">
        <v>9.0253976009999999</v>
      </c>
      <c r="G64306">
        <v>326.45010660000003</v>
      </c>
      <c r="H64306">
        <v>77.372151079999995</v>
      </c>
      <c r="I64306">
        <v>43078.388194444444</v>
      </c>
      <c r="J64306" t="s">
        <v>19</v>
      </c>
    </row>
    <row r="64307" spans="1:10" x14ac:dyDescent="0.25">
      <c r="A64307">
        <v>108.83911670000001</v>
      </c>
      <c r="B64307">
        <v>121.7603493</v>
      </c>
      <c r="C64307">
        <v>265</v>
      </c>
      <c r="D64307">
        <v>630.62210000000005</v>
      </c>
      <c r="E64307" s="6">
        <v>665.3656029</v>
      </c>
      <c r="F64307">
        <v>9.0227987079999998</v>
      </c>
      <c r="G64307">
        <v>326.44521750000001</v>
      </c>
      <c r="H64307">
        <v>77.371780049999998</v>
      </c>
      <c r="I64307">
        <v>43078.388194444444</v>
      </c>
      <c r="J64307" t="s">
        <v>19</v>
      </c>
    </row>
    <row r="64308" spans="1:10" x14ac:dyDescent="0.25">
      <c r="A64308">
        <v>110.3211498</v>
      </c>
      <c r="B64308">
        <v>121.377</v>
      </c>
      <c r="C64308">
        <v>265</v>
      </c>
      <c r="D64308">
        <v>619.08199999999999</v>
      </c>
      <c r="E64308" s="6">
        <v>665.37157330000002</v>
      </c>
      <c r="F64308">
        <v>9.0174951149999991</v>
      </c>
      <c r="G64308">
        <v>326.43524009999999</v>
      </c>
      <c r="H64308">
        <v>77.371022890000006</v>
      </c>
      <c r="I64308">
        <v>43078.388194444444</v>
      </c>
      <c r="J64308" t="s">
        <v>19</v>
      </c>
    </row>
    <row r="64309" spans="1:10" x14ac:dyDescent="0.25">
      <c r="A64309">
        <v>111.0588401</v>
      </c>
      <c r="B64309">
        <v>112.3022</v>
      </c>
      <c r="C64309">
        <v>265</v>
      </c>
      <c r="D64309">
        <v>629.20899999999995</v>
      </c>
      <c r="E64309" s="6">
        <v>665.37454500000001</v>
      </c>
      <c r="F64309">
        <v>9.0148552219999996</v>
      </c>
      <c r="G64309">
        <v>326.43027380000001</v>
      </c>
      <c r="H64309">
        <v>77.370645999999994</v>
      </c>
      <c r="I64309">
        <v>43078.388194444444</v>
      </c>
      <c r="J64309" t="s">
        <v>19</v>
      </c>
    </row>
    <row r="64310" spans="1:10" x14ac:dyDescent="0.25">
      <c r="A64310">
        <v>111.79689999999999</v>
      </c>
      <c r="B64310">
        <v>112.85948279999999</v>
      </c>
      <c r="C64310">
        <v>265</v>
      </c>
      <c r="D64310">
        <v>610.05399999999997</v>
      </c>
      <c r="E64310" s="6">
        <v>665.37751830000002</v>
      </c>
      <c r="F64310">
        <v>9.0122140060000007</v>
      </c>
      <c r="G64310">
        <v>326.42530499999998</v>
      </c>
      <c r="H64310">
        <v>77.370268929999995</v>
      </c>
      <c r="I64310">
        <v>43078.388194444444</v>
      </c>
      <c r="J64310" t="s">
        <v>19</v>
      </c>
    </row>
    <row r="64311" spans="1:10" x14ac:dyDescent="0.25">
      <c r="A64311">
        <v>110.41115069999999</v>
      </c>
      <c r="B64311">
        <v>113.9740484</v>
      </c>
      <c r="C64311">
        <v>265</v>
      </c>
      <c r="D64311">
        <v>623.55669999999998</v>
      </c>
      <c r="E64311" s="6">
        <v>665.38346490000004</v>
      </c>
      <c r="F64311">
        <v>9.0069315739999993</v>
      </c>
      <c r="G64311">
        <v>326.41536739999998</v>
      </c>
      <c r="H64311">
        <v>77.369514789999997</v>
      </c>
      <c r="I64311">
        <v>43078.388194444444</v>
      </c>
      <c r="J64311" t="s">
        <v>19</v>
      </c>
    </row>
    <row r="64312" spans="1:10" x14ac:dyDescent="0.25">
      <c r="A64312">
        <v>109.71307160000001</v>
      </c>
      <c r="B64312">
        <v>114.5355172</v>
      </c>
      <c r="C64312">
        <v>265</v>
      </c>
      <c r="D64312">
        <v>604.32320000000004</v>
      </c>
      <c r="E64312" s="6">
        <v>665.3864605</v>
      </c>
      <c r="F64312">
        <v>9.0042705190000003</v>
      </c>
      <c r="G64312">
        <v>326.41036129999998</v>
      </c>
      <c r="H64312">
        <v>77.369134889999998</v>
      </c>
      <c r="I64312">
        <v>43078.388194444444</v>
      </c>
      <c r="J64312" t="s">
        <v>19</v>
      </c>
    </row>
    <row r="64313" spans="1:10" x14ac:dyDescent="0.25">
      <c r="A64313">
        <v>109.0201969</v>
      </c>
      <c r="B64313">
        <v>115.0928</v>
      </c>
      <c r="C64313">
        <v>265</v>
      </c>
      <c r="D64313">
        <v>618.37549999999999</v>
      </c>
      <c r="E64313" s="6">
        <v>665.38943370000004</v>
      </c>
      <c r="F64313">
        <v>9.0016293039999997</v>
      </c>
      <c r="G64313">
        <v>326.40539260000003</v>
      </c>
      <c r="H64313">
        <v>77.368757819999999</v>
      </c>
      <c r="I64313">
        <v>43078.388194444444</v>
      </c>
      <c r="J64313" t="s">
        <v>19</v>
      </c>
    </row>
    <row r="64314" spans="1:10" x14ac:dyDescent="0.25">
      <c r="A64314">
        <v>107.6344476</v>
      </c>
      <c r="B64314">
        <v>113.451016</v>
      </c>
      <c r="C64314">
        <v>265</v>
      </c>
      <c r="D64314">
        <v>607.14949999999999</v>
      </c>
      <c r="E64314" s="6">
        <v>665.39538030000006</v>
      </c>
      <c r="F64314">
        <v>8.9963468720000002</v>
      </c>
      <c r="G64314">
        <v>326.39545500000003</v>
      </c>
      <c r="H64314">
        <v>77.368003669999993</v>
      </c>
      <c r="I64314">
        <v>43078.388194444444</v>
      </c>
      <c r="J64314" t="s">
        <v>19</v>
      </c>
    </row>
    <row r="64315" spans="1:10" x14ac:dyDescent="0.25">
      <c r="A64315">
        <v>106.9419199</v>
      </c>
      <c r="B64315">
        <v>112.63053499999999</v>
      </c>
      <c r="C64315">
        <v>265</v>
      </c>
      <c r="D64315">
        <v>620.96609999999998</v>
      </c>
      <c r="E64315" s="6">
        <v>665.39835210000001</v>
      </c>
      <c r="F64315">
        <v>8.9937069790000006</v>
      </c>
      <c r="G64315">
        <v>326.39048869999999</v>
      </c>
      <c r="H64315">
        <v>77.367626790000003</v>
      </c>
      <c r="I64315">
        <v>43078.388194444444</v>
      </c>
      <c r="J64315" t="s">
        <v>19</v>
      </c>
    </row>
    <row r="64316" spans="1:10" x14ac:dyDescent="0.25">
      <c r="A64316">
        <v>106.23828949999999</v>
      </c>
      <c r="B64316">
        <v>111.79689999999999</v>
      </c>
      <c r="C64316">
        <v>265</v>
      </c>
      <c r="D64316">
        <v>610.05399999999997</v>
      </c>
      <c r="E64316" s="6">
        <v>665.40137149999998</v>
      </c>
      <c r="F64316">
        <v>8.9910247620000003</v>
      </c>
      <c r="G64316">
        <v>326.38544280000002</v>
      </c>
      <c r="H64316">
        <v>77.367243869999996</v>
      </c>
      <c r="I64316">
        <v>43078.388194444444</v>
      </c>
      <c r="J64316" t="s">
        <v>19</v>
      </c>
    </row>
    <row r="64317" spans="1:10" x14ac:dyDescent="0.25">
      <c r="A64317">
        <v>105.5506192</v>
      </c>
      <c r="B64317">
        <v>119.42140000000001</v>
      </c>
      <c r="C64317">
        <v>265</v>
      </c>
      <c r="D64317">
        <v>615.29523879999999</v>
      </c>
      <c r="E64317" s="6">
        <v>665.40432239999996</v>
      </c>
      <c r="F64317">
        <v>8.9884033859999999</v>
      </c>
      <c r="G64317">
        <v>326.38051130000002</v>
      </c>
      <c r="H64317">
        <v>77.366869629999997</v>
      </c>
      <c r="I64317">
        <v>43078.388194444444</v>
      </c>
      <c r="J64317" t="s">
        <v>19</v>
      </c>
    </row>
    <row r="64318" spans="1:10" x14ac:dyDescent="0.25">
      <c r="A64318">
        <v>104.8580915</v>
      </c>
      <c r="B64318">
        <v>111.5771</v>
      </c>
      <c r="C64318">
        <v>265</v>
      </c>
      <c r="D64318">
        <v>620.57349999999997</v>
      </c>
      <c r="E64318" s="6">
        <v>665.40729420000002</v>
      </c>
      <c r="F64318">
        <v>8.9857634920000002</v>
      </c>
      <c r="G64318">
        <v>326.37554499999999</v>
      </c>
      <c r="H64318">
        <v>77.366492750000006</v>
      </c>
      <c r="I64318">
        <v>43078.388194444444</v>
      </c>
      <c r="J64318" t="s">
        <v>19</v>
      </c>
    </row>
    <row r="64319" spans="1:10" x14ac:dyDescent="0.25">
      <c r="A64319">
        <v>104.15446110000001</v>
      </c>
      <c r="B64319">
        <v>120.7617</v>
      </c>
      <c r="C64319">
        <v>265</v>
      </c>
      <c r="D64319">
        <v>608.17665239999997</v>
      </c>
      <c r="E64319" s="6">
        <v>665.41031369999996</v>
      </c>
      <c r="F64319">
        <v>8.9830812760000001</v>
      </c>
      <c r="G64319">
        <v>326.37049910000002</v>
      </c>
      <c r="H64319">
        <v>77.366109820000005</v>
      </c>
      <c r="I64319">
        <v>43078.388194444444</v>
      </c>
      <c r="J64319" t="s">
        <v>19</v>
      </c>
    </row>
    <row r="64320" spans="1:10" x14ac:dyDescent="0.25">
      <c r="A64320">
        <v>103.47234210000001</v>
      </c>
      <c r="B64320">
        <v>118.6971533</v>
      </c>
      <c r="C64320">
        <v>265</v>
      </c>
      <c r="D64320">
        <v>596.15880000000004</v>
      </c>
      <c r="E64320" s="6">
        <v>665.41324080000004</v>
      </c>
      <c r="F64320">
        <v>8.9804810610000008</v>
      </c>
      <c r="G64320">
        <v>326.36560739999999</v>
      </c>
      <c r="H64320">
        <v>77.3657386</v>
      </c>
      <c r="I64320">
        <v>43078.388888888891</v>
      </c>
      <c r="J64320" t="s">
        <v>19</v>
      </c>
    </row>
    <row r="64321" spans="1:10" x14ac:dyDescent="0.25">
      <c r="A64321">
        <v>102.7742631</v>
      </c>
      <c r="B64321">
        <v>116.5843009</v>
      </c>
      <c r="C64321">
        <v>265</v>
      </c>
      <c r="D64321">
        <v>621.51559999999995</v>
      </c>
      <c r="E64321" s="6">
        <v>665.4162364</v>
      </c>
      <c r="F64321">
        <v>8.977820006</v>
      </c>
      <c r="G64321">
        <v>326.36060129999998</v>
      </c>
      <c r="H64321">
        <v>77.365358700000002</v>
      </c>
      <c r="I64321">
        <v>43078.388888888891</v>
      </c>
      <c r="J64321" t="s">
        <v>19</v>
      </c>
    </row>
    <row r="64322" spans="1:10" x14ac:dyDescent="0.25">
      <c r="A64322">
        <v>102.08138839999999</v>
      </c>
      <c r="B64322">
        <v>114.48720040000001</v>
      </c>
      <c r="C64322">
        <v>265</v>
      </c>
      <c r="D64322">
        <v>638.9434</v>
      </c>
      <c r="E64322" s="6">
        <v>665.41920970000001</v>
      </c>
      <c r="F64322">
        <v>8.9751787899999993</v>
      </c>
      <c r="G64322">
        <v>326.35563259999998</v>
      </c>
      <c r="H64322">
        <v>77.364981630000003</v>
      </c>
      <c r="I64322">
        <v>43078.388888888891</v>
      </c>
      <c r="J64322" t="s">
        <v>19</v>
      </c>
    </row>
    <row r="64323" spans="1:10" x14ac:dyDescent="0.25">
      <c r="A64323">
        <v>101.3885137</v>
      </c>
      <c r="B64323">
        <v>112.3901</v>
      </c>
      <c r="C64323">
        <v>265</v>
      </c>
      <c r="D64323">
        <v>612.80169999999998</v>
      </c>
      <c r="E64323" s="6">
        <v>665.42218290000005</v>
      </c>
      <c r="F64323">
        <v>8.9725375740000004</v>
      </c>
      <c r="G64323">
        <v>326.35066380000001</v>
      </c>
      <c r="H64323">
        <v>77.364604560000004</v>
      </c>
      <c r="I64323">
        <v>43078.388888888891</v>
      </c>
      <c r="J64323" t="s">
        <v>19</v>
      </c>
    </row>
    <row r="64324" spans="1:10" x14ac:dyDescent="0.25">
      <c r="A64324">
        <v>99.997559999999993</v>
      </c>
      <c r="B64324">
        <v>117.7295</v>
      </c>
      <c r="C64324">
        <v>265</v>
      </c>
      <c r="D64324">
        <v>625.51940000000002</v>
      </c>
      <c r="E64324" s="6">
        <v>665.42815180000002</v>
      </c>
      <c r="F64324">
        <v>8.9672353040000008</v>
      </c>
      <c r="G64324">
        <v>326.34068889999998</v>
      </c>
      <c r="H64324">
        <v>77.363847579999998</v>
      </c>
      <c r="I64324">
        <v>43078.388888888891</v>
      </c>
      <c r="J64324" t="s">
        <v>19</v>
      </c>
    </row>
    <row r="64325" spans="1:10" x14ac:dyDescent="0.25">
      <c r="A64325">
        <v>100.5345547</v>
      </c>
      <c r="B64325">
        <v>110.3687</v>
      </c>
      <c r="C64325">
        <v>265</v>
      </c>
      <c r="D64325">
        <v>622.24581149999995</v>
      </c>
      <c r="E64325" s="6">
        <v>665.43707159999997</v>
      </c>
      <c r="F64325">
        <v>8.9593116560000006</v>
      </c>
      <c r="G64325">
        <v>326.3257825</v>
      </c>
      <c r="H64325">
        <v>77.362716370000001</v>
      </c>
      <c r="I64325">
        <v>43078.388888888891</v>
      </c>
      <c r="J64325" t="s">
        <v>19</v>
      </c>
    </row>
    <row r="64326" spans="1:10" x14ac:dyDescent="0.25">
      <c r="A64326">
        <v>100.8952401</v>
      </c>
      <c r="B64326">
        <v>118.4546</v>
      </c>
      <c r="C64326">
        <v>265</v>
      </c>
      <c r="D64326">
        <v>620.04702669999995</v>
      </c>
      <c r="E64326" s="6">
        <v>665.44306280000001</v>
      </c>
      <c r="F64326">
        <v>8.9539895470000008</v>
      </c>
      <c r="G64326">
        <v>326.3157703</v>
      </c>
      <c r="H64326">
        <v>77.361956559999996</v>
      </c>
      <c r="I64326">
        <v>43078.388888888891</v>
      </c>
      <c r="J64326" t="s">
        <v>19</v>
      </c>
    </row>
    <row r="64327" spans="1:10" x14ac:dyDescent="0.25">
      <c r="A64327">
        <v>101.2518024</v>
      </c>
      <c r="B64327">
        <v>113.0933</v>
      </c>
      <c r="C64327">
        <v>265</v>
      </c>
      <c r="D64327">
        <v>617.87337709999997</v>
      </c>
      <c r="E64327" s="6">
        <v>665.44898560000001</v>
      </c>
      <c r="F64327">
        <v>8.9487282770000007</v>
      </c>
      <c r="G64327">
        <v>326.30587250000002</v>
      </c>
      <c r="H64327">
        <v>77.361205440000006</v>
      </c>
      <c r="I64327">
        <v>43078.388888888891</v>
      </c>
      <c r="J64327" t="s">
        <v>19</v>
      </c>
    </row>
    <row r="64328" spans="1:10" x14ac:dyDescent="0.25">
      <c r="A64328">
        <v>101.6097989</v>
      </c>
      <c r="B64328">
        <v>114.917</v>
      </c>
      <c r="C64328">
        <v>265</v>
      </c>
      <c r="D64328">
        <v>615.69098469999994</v>
      </c>
      <c r="E64328" s="6">
        <v>665.45493209999995</v>
      </c>
      <c r="F64328">
        <v>8.9434458449999994</v>
      </c>
      <c r="G64328">
        <v>326.29593499999999</v>
      </c>
      <c r="H64328">
        <v>77.360451299999994</v>
      </c>
      <c r="I64328">
        <v>43078.388888888891</v>
      </c>
      <c r="J64328" t="s">
        <v>19</v>
      </c>
    </row>
    <row r="64329" spans="1:10" x14ac:dyDescent="0.25">
      <c r="A64329">
        <v>101.7901416</v>
      </c>
      <c r="B64329">
        <v>130.53960000000001</v>
      </c>
      <c r="C64329">
        <v>265</v>
      </c>
      <c r="D64329">
        <v>614.5915923</v>
      </c>
      <c r="E64329" s="6">
        <v>665.45792770000003</v>
      </c>
      <c r="F64329">
        <v>8.9407847910000005</v>
      </c>
      <c r="G64329">
        <v>326.29092889999998</v>
      </c>
      <c r="H64329">
        <v>77.360071399999995</v>
      </c>
      <c r="I64329">
        <v>43078.388888888891</v>
      </c>
      <c r="J64329" t="s">
        <v>19</v>
      </c>
    </row>
    <row r="64330" spans="1:10" x14ac:dyDescent="0.25">
      <c r="A64330">
        <v>102.148138</v>
      </c>
      <c r="B64330">
        <v>117.6636</v>
      </c>
      <c r="C64330">
        <v>265</v>
      </c>
      <c r="D64330">
        <v>612.40920000000006</v>
      </c>
      <c r="E64330" s="6">
        <v>665.46387430000004</v>
      </c>
      <c r="F64330">
        <v>8.9355023589999991</v>
      </c>
      <c r="G64330">
        <v>326.28099129999998</v>
      </c>
      <c r="H64330">
        <v>77.359317250000004</v>
      </c>
      <c r="I64330">
        <v>43078.388888888891</v>
      </c>
      <c r="J64330" t="s">
        <v>19</v>
      </c>
    </row>
    <row r="64331" spans="1:10" x14ac:dyDescent="0.25">
      <c r="A64331">
        <v>102.32713630000001</v>
      </c>
      <c r="B64331">
        <v>117.41121149999999</v>
      </c>
      <c r="C64331">
        <v>265</v>
      </c>
      <c r="D64331">
        <v>633.84079999999994</v>
      </c>
      <c r="E64331" s="6">
        <v>665.46684749999997</v>
      </c>
      <c r="F64331">
        <v>8.9328611430000002</v>
      </c>
      <c r="G64331">
        <v>326.27602250000001</v>
      </c>
      <c r="H64331">
        <v>77.358940180000005</v>
      </c>
      <c r="I64331">
        <v>43078.388888888891</v>
      </c>
      <c r="J64331" t="s">
        <v>19</v>
      </c>
    </row>
    <row r="64332" spans="1:10" x14ac:dyDescent="0.25">
      <c r="A64332">
        <v>102.5061345</v>
      </c>
      <c r="B64332">
        <v>117.15882310000001</v>
      </c>
      <c r="C64332">
        <v>265</v>
      </c>
      <c r="D64332">
        <v>644.83130000000006</v>
      </c>
      <c r="E64332" s="6">
        <v>665.46982079999998</v>
      </c>
      <c r="F64332">
        <v>8.9302199269999996</v>
      </c>
      <c r="G64332">
        <v>326.27105369999998</v>
      </c>
      <c r="H64332">
        <v>77.358563110000006</v>
      </c>
      <c r="I64332">
        <v>43078.388888888891</v>
      </c>
      <c r="J64332" t="s">
        <v>19</v>
      </c>
    </row>
    <row r="64333" spans="1:10" x14ac:dyDescent="0.25">
      <c r="A64333">
        <v>102.6864772</v>
      </c>
      <c r="B64333">
        <v>116.90453890000001</v>
      </c>
      <c r="C64333">
        <v>265</v>
      </c>
      <c r="D64333">
        <v>617.66890000000001</v>
      </c>
      <c r="E64333" s="6">
        <v>665.47281640000006</v>
      </c>
      <c r="F64333">
        <v>8.9275588730000006</v>
      </c>
      <c r="G64333">
        <v>326.26604759999998</v>
      </c>
      <c r="H64333">
        <v>77.358183210000007</v>
      </c>
      <c r="I64333">
        <v>43078.388888888891</v>
      </c>
      <c r="J64333" t="s">
        <v>19</v>
      </c>
    </row>
    <row r="64334" spans="1:10" x14ac:dyDescent="0.25">
      <c r="A64334">
        <v>102.86547539999999</v>
      </c>
      <c r="B64334">
        <v>116.6521505</v>
      </c>
      <c r="C64334">
        <v>265</v>
      </c>
      <c r="D64334">
        <v>633.13419999999996</v>
      </c>
      <c r="E64334" s="6">
        <v>665.47578969999995</v>
      </c>
      <c r="F64334">
        <v>8.9249176569999999</v>
      </c>
      <c r="G64334">
        <v>326.26107880000001</v>
      </c>
      <c r="H64334">
        <v>77.357806139999994</v>
      </c>
      <c r="I64334">
        <v>43078.388888888891</v>
      </c>
      <c r="J64334" t="s">
        <v>19</v>
      </c>
    </row>
    <row r="64335" spans="1:10" x14ac:dyDescent="0.25">
      <c r="A64335">
        <v>103.0444736</v>
      </c>
      <c r="B64335">
        <v>116.3997621</v>
      </c>
      <c r="C64335">
        <v>265</v>
      </c>
      <c r="D64335">
        <v>620.33810000000005</v>
      </c>
      <c r="E64335" s="6">
        <v>665.47876299999996</v>
      </c>
      <c r="F64335">
        <v>8.9222764409999993</v>
      </c>
      <c r="G64335">
        <v>326.2561101</v>
      </c>
      <c r="H64335">
        <v>77.357429069999995</v>
      </c>
      <c r="I64335">
        <v>43078.388888888891</v>
      </c>
      <c r="J64335" t="s">
        <v>19</v>
      </c>
    </row>
    <row r="64336" spans="1:10" x14ac:dyDescent="0.25">
      <c r="A64336">
        <v>103.2233822</v>
      </c>
      <c r="B64336">
        <v>116.14749999999999</v>
      </c>
      <c r="C64336">
        <v>265</v>
      </c>
      <c r="D64336">
        <v>628.57893579999995</v>
      </c>
      <c r="E64336" s="6">
        <v>665.48173480000003</v>
      </c>
      <c r="F64336">
        <v>8.9196365479999997</v>
      </c>
      <c r="G64336">
        <v>326.25114380000002</v>
      </c>
      <c r="H64336">
        <v>77.357052179999997</v>
      </c>
      <c r="I64336">
        <v>43078.388888888891</v>
      </c>
      <c r="J64336" t="s">
        <v>19</v>
      </c>
    </row>
    <row r="64337" spans="1:10" x14ac:dyDescent="0.25">
      <c r="A64337">
        <v>103.4023804</v>
      </c>
      <c r="B64337">
        <v>119.6631</v>
      </c>
      <c r="C64337">
        <v>265</v>
      </c>
      <c r="D64337">
        <v>636.82389999999998</v>
      </c>
      <c r="E64337" s="6">
        <v>665.48470799999996</v>
      </c>
      <c r="F64337">
        <v>8.9169953320000008</v>
      </c>
      <c r="G64337">
        <v>326.24617499999999</v>
      </c>
      <c r="H64337">
        <v>77.356675109999998</v>
      </c>
      <c r="I64337">
        <v>43078.388888888891</v>
      </c>
      <c r="J64337" t="s">
        <v>19</v>
      </c>
    </row>
    <row r="64338" spans="1:10" x14ac:dyDescent="0.25">
      <c r="A64338">
        <v>103.5813787</v>
      </c>
      <c r="B64338">
        <v>116.9049088</v>
      </c>
      <c r="C64338">
        <v>265</v>
      </c>
      <c r="D64338">
        <v>626.06880000000001</v>
      </c>
      <c r="E64338" s="6">
        <v>665.48768129999996</v>
      </c>
      <c r="F64338">
        <v>8.9143541160000002</v>
      </c>
      <c r="G64338">
        <v>326.24120620000002</v>
      </c>
      <c r="H64338">
        <v>77.356298039999999</v>
      </c>
      <c r="I64338">
        <v>43078.388888888891</v>
      </c>
      <c r="J64338" t="s">
        <v>19</v>
      </c>
    </row>
    <row r="64339" spans="1:10" x14ac:dyDescent="0.25">
      <c r="A64339">
        <v>103.7617214</v>
      </c>
      <c r="B64339">
        <v>114.126</v>
      </c>
      <c r="C64339">
        <v>265</v>
      </c>
      <c r="D64339">
        <v>633.55460449999998</v>
      </c>
      <c r="E64339" s="6">
        <v>665.49067690000004</v>
      </c>
      <c r="F64339">
        <v>8.9116930609999994</v>
      </c>
      <c r="G64339">
        <v>326.23620010000002</v>
      </c>
      <c r="H64339">
        <v>77.35591814</v>
      </c>
      <c r="I64339">
        <v>43078.388888888891</v>
      </c>
      <c r="J64339" t="s">
        <v>19</v>
      </c>
    </row>
    <row r="64340" spans="1:10" x14ac:dyDescent="0.25">
      <c r="A64340">
        <v>103.94071959999999</v>
      </c>
      <c r="B64340">
        <v>114.1435536</v>
      </c>
      <c r="C64340">
        <v>265</v>
      </c>
      <c r="D64340">
        <v>640.9846</v>
      </c>
      <c r="E64340" s="6">
        <v>665.49365020000005</v>
      </c>
      <c r="F64340">
        <v>8.9090518450000005</v>
      </c>
      <c r="G64340">
        <v>326.23123129999999</v>
      </c>
      <c r="H64340">
        <v>77.355541070000001</v>
      </c>
      <c r="I64340">
        <v>43078.388888888891</v>
      </c>
      <c r="J64340" t="s">
        <v>19</v>
      </c>
    </row>
    <row r="64341" spans="1:10" x14ac:dyDescent="0.25">
      <c r="A64341">
        <v>104.1197178</v>
      </c>
      <c r="B64341">
        <v>114.1611073</v>
      </c>
      <c r="C64341">
        <v>265</v>
      </c>
      <c r="D64341">
        <v>630.15110000000004</v>
      </c>
      <c r="E64341" s="6">
        <v>665.49662350000006</v>
      </c>
      <c r="F64341">
        <v>8.9064106299999999</v>
      </c>
      <c r="G64341">
        <v>326.22626250000002</v>
      </c>
      <c r="H64341">
        <v>77.355164000000002</v>
      </c>
      <c r="I64341">
        <v>43078.388888888891</v>
      </c>
      <c r="J64341" t="s">
        <v>19</v>
      </c>
    </row>
    <row r="64342" spans="1:10" x14ac:dyDescent="0.25">
      <c r="A64342">
        <v>104.30149470000001</v>
      </c>
      <c r="B64342">
        <v>114.17893340000001</v>
      </c>
      <c r="C64342">
        <v>265</v>
      </c>
      <c r="D64342">
        <v>619.3175</v>
      </c>
      <c r="E64342" s="6">
        <v>665.49964290000003</v>
      </c>
      <c r="F64342">
        <v>8.9037284129999996</v>
      </c>
      <c r="G64342">
        <v>326.22121659999999</v>
      </c>
      <c r="H64342">
        <v>77.354781070000001</v>
      </c>
      <c r="I64342">
        <v>43078.388888888891</v>
      </c>
      <c r="J64342" t="s">
        <v>19</v>
      </c>
    </row>
    <row r="64343" spans="1:10" x14ac:dyDescent="0.25">
      <c r="A64343">
        <v>104.4790588</v>
      </c>
      <c r="B64343">
        <v>114.1963464</v>
      </c>
      <c r="C64343">
        <v>265</v>
      </c>
      <c r="D64343">
        <v>632.5847</v>
      </c>
      <c r="E64343" s="6">
        <v>665.50259229999995</v>
      </c>
      <c r="F64343">
        <v>8.9011083590000002</v>
      </c>
      <c r="G64343">
        <v>326.21628759999999</v>
      </c>
      <c r="H64343">
        <v>77.354407019999996</v>
      </c>
      <c r="I64343">
        <v>43078.38958333333</v>
      </c>
      <c r="J64343" t="s">
        <v>19</v>
      </c>
    </row>
    <row r="64344" spans="1:10" x14ac:dyDescent="0.25">
      <c r="A64344">
        <v>104.658057</v>
      </c>
      <c r="B64344">
        <v>114.2139</v>
      </c>
      <c r="C64344">
        <v>265</v>
      </c>
      <c r="D64344">
        <v>629.75822119999998</v>
      </c>
      <c r="E64344" s="6">
        <v>665.50556559999995</v>
      </c>
      <c r="F64344">
        <v>8.8984671429999995</v>
      </c>
      <c r="G64344">
        <v>326.21131880000002</v>
      </c>
      <c r="H64344">
        <v>77.354029949999997</v>
      </c>
      <c r="I64344">
        <v>43078.38958333333</v>
      </c>
      <c r="J64344" t="s">
        <v>19</v>
      </c>
    </row>
    <row r="64345" spans="1:10" x14ac:dyDescent="0.25">
      <c r="A64345">
        <v>104.83705519999999</v>
      </c>
      <c r="B64345">
        <v>120.1465</v>
      </c>
      <c r="C64345">
        <v>265</v>
      </c>
      <c r="D64345">
        <v>626.93174239999996</v>
      </c>
      <c r="E64345" s="6">
        <v>665.50853889999996</v>
      </c>
      <c r="F64345">
        <v>8.8958259280000007</v>
      </c>
      <c r="G64345">
        <v>326.20635010000001</v>
      </c>
      <c r="H64345">
        <v>77.353652879999999</v>
      </c>
      <c r="I64345">
        <v>43078.38958333333</v>
      </c>
      <c r="J64345" t="s">
        <v>19</v>
      </c>
    </row>
    <row r="64346" spans="1:10" x14ac:dyDescent="0.25">
      <c r="A64346">
        <v>105.0160534</v>
      </c>
      <c r="B64346">
        <v>110.1489</v>
      </c>
      <c r="C64346">
        <v>265</v>
      </c>
      <c r="D64346">
        <v>624.10526359999994</v>
      </c>
      <c r="E64346" s="6">
        <v>665.51151219999997</v>
      </c>
      <c r="F64346">
        <v>8.893184712</v>
      </c>
      <c r="G64346">
        <v>326.20138129999998</v>
      </c>
      <c r="H64346">
        <v>77.35327581</v>
      </c>
      <c r="I64346">
        <v>43078.38958333333</v>
      </c>
      <c r="J64346" t="s">
        <v>19</v>
      </c>
    </row>
    <row r="64347" spans="1:10" x14ac:dyDescent="0.25">
      <c r="A64347">
        <v>105.194962</v>
      </c>
      <c r="B64347">
        <v>111.85343210000001</v>
      </c>
      <c r="C64347">
        <v>265</v>
      </c>
      <c r="D64347">
        <v>621.28020000000004</v>
      </c>
      <c r="E64347" s="6">
        <v>665.51448400000004</v>
      </c>
      <c r="F64347">
        <v>8.8905448180000004</v>
      </c>
      <c r="G64347">
        <v>326.196415</v>
      </c>
      <c r="H64347">
        <v>77.352898929999995</v>
      </c>
      <c r="I64347">
        <v>43078.38958333333</v>
      </c>
      <c r="J64347" t="s">
        <v>19</v>
      </c>
    </row>
    <row r="64348" spans="1:10" x14ac:dyDescent="0.25">
      <c r="A64348">
        <v>105.5543926</v>
      </c>
      <c r="B64348">
        <v>115.2778679</v>
      </c>
      <c r="C64348">
        <v>265</v>
      </c>
      <c r="D64348">
        <v>638.62940000000003</v>
      </c>
      <c r="E64348" s="6">
        <v>665.52045429999998</v>
      </c>
      <c r="F64348">
        <v>8.8852412249999997</v>
      </c>
      <c r="G64348">
        <v>326.18643759999998</v>
      </c>
      <c r="H64348">
        <v>77.352141759999995</v>
      </c>
      <c r="I64348">
        <v>43078.38958333333</v>
      </c>
      <c r="J64348" t="s">
        <v>19</v>
      </c>
    </row>
    <row r="64349" spans="1:10" x14ac:dyDescent="0.25">
      <c r="A64349">
        <v>105.7333012</v>
      </c>
      <c r="B64349">
        <v>116.9824</v>
      </c>
      <c r="C64349">
        <v>265</v>
      </c>
      <c r="D64349">
        <v>624.26319999999998</v>
      </c>
      <c r="E64349" s="6">
        <v>665.52342610000005</v>
      </c>
      <c r="F64349">
        <v>8.8826013320000001</v>
      </c>
      <c r="G64349">
        <v>326.1814713</v>
      </c>
      <c r="H64349">
        <v>77.351764880000005</v>
      </c>
      <c r="I64349">
        <v>43078.38958333333</v>
      </c>
      <c r="J64349" t="s">
        <v>19</v>
      </c>
    </row>
    <row r="64350" spans="1:10" x14ac:dyDescent="0.25">
      <c r="A64350">
        <v>106.0912977</v>
      </c>
      <c r="B64350">
        <v>113.42659930000001</v>
      </c>
      <c r="C64350">
        <v>265</v>
      </c>
      <c r="D64350">
        <v>634.54729999999995</v>
      </c>
      <c r="E64350" s="6">
        <v>665.52937269999995</v>
      </c>
      <c r="F64350">
        <v>8.8773189000000006</v>
      </c>
      <c r="G64350">
        <v>326.1715337</v>
      </c>
      <c r="H64350">
        <v>77.351010740000007</v>
      </c>
      <c r="I64350">
        <v>43078.38958333333</v>
      </c>
      <c r="J64350" t="s">
        <v>19</v>
      </c>
    </row>
    <row r="64351" spans="1:10" x14ac:dyDescent="0.25">
      <c r="A64351">
        <v>106.27307450000001</v>
      </c>
      <c r="B64351">
        <v>111.6211</v>
      </c>
      <c r="C64351">
        <v>265</v>
      </c>
      <c r="D64351">
        <v>626.84312550000004</v>
      </c>
      <c r="E64351" s="6">
        <v>665.53239210000004</v>
      </c>
      <c r="F64351">
        <v>8.8746366840000004</v>
      </c>
      <c r="G64351">
        <v>326.16648780000003</v>
      </c>
      <c r="H64351">
        <v>77.350627810000006</v>
      </c>
      <c r="I64351">
        <v>43078.38958333333</v>
      </c>
      <c r="J64351" t="s">
        <v>19</v>
      </c>
    </row>
    <row r="64352" spans="1:10" x14ac:dyDescent="0.25">
      <c r="A64352">
        <v>106.4506386</v>
      </c>
      <c r="B64352">
        <v>115.1116538</v>
      </c>
      <c r="C64352">
        <v>265</v>
      </c>
      <c r="D64352">
        <v>619.3175</v>
      </c>
      <c r="E64352" s="6">
        <v>665.53534149999996</v>
      </c>
      <c r="F64352">
        <v>8.8720166299999992</v>
      </c>
      <c r="G64352">
        <v>326.16155880000002</v>
      </c>
      <c r="H64352">
        <v>77.350253760000001</v>
      </c>
      <c r="I64352">
        <v>43078.38958333333</v>
      </c>
      <c r="J64352" t="s">
        <v>19</v>
      </c>
    </row>
    <row r="64353" spans="1:10" x14ac:dyDescent="0.25">
      <c r="A64353">
        <v>106.6296368</v>
      </c>
      <c r="B64353">
        <v>118.63039999999999</v>
      </c>
      <c r="C64353">
        <v>265</v>
      </c>
      <c r="D64353">
        <v>643.02560000000005</v>
      </c>
      <c r="E64353" s="6">
        <v>665.53831479999997</v>
      </c>
      <c r="F64353">
        <v>8.8693754140000003</v>
      </c>
      <c r="G64353">
        <v>326.15658999999999</v>
      </c>
      <c r="H64353">
        <v>77.349876690000002</v>
      </c>
      <c r="I64353">
        <v>43078.38958333333</v>
      </c>
      <c r="J64353" t="s">
        <v>19</v>
      </c>
    </row>
    <row r="64354" spans="1:10" x14ac:dyDescent="0.25">
      <c r="A64354">
        <v>106.8114137</v>
      </c>
      <c r="B64354">
        <v>118.2183635</v>
      </c>
      <c r="C64354">
        <v>265</v>
      </c>
      <c r="D64354">
        <v>617.74739999999997</v>
      </c>
      <c r="E64354" s="6">
        <v>665.54133420000005</v>
      </c>
      <c r="F64354">
        <v>8.8666931980000001</v>
      </c>
      <c r="G64354">
        <v>326.15154410000002</v>
      </c>
      <c r="H64354">
        <v>77.349493769999995</v>
      </c>
      <c r="I64354">
        <v>43078.38958333333</v>
      </c>
      <c r="J64354" t="s">
        <v>19</v>
      </c>
    </row>
    <row r="64355" spans="1:10" x14ac:dyDescent="0.25">
      <c r="A64355">
        <v>106.9889778</v>
      </c>
      <c r="B64355">
        <v>117.81587620000001</v>
      </c>
      <c r="C64355">
        <v>265</v>
      </c>
      <c r="D64355">
        <v>630.30790000000002</v>
      </c>
      <c r="E64355" s="6">
        <v>665.54428370000005</v>
      </c>
      <c r="F64355">
        <v>8.8640731430000006</v>
      </c>
      <c r="G64355">
        <v>326.14661519999999</v>
      </c>
      <c r="H64355">
        <v>77.349119720000004</v>
      </c>
      <c r="I64355">
        <v>43078.38958333333</v>
      </c>
      <c r="J64355" t="s">
        <v>19</v>
      </c>
    </row>
    <row r="64356" spans="1:10" x14ac:dyDescent="0.25">
      <c r="A64356">
        <v>107.3497528</v>
      </c>
      <c r="B64356">
        <v>116.9981016</v>
      </c>
      <c r="C64356">
        <v>265</v>
      </c>
      <c r="D64356">
        <v>614.21469999999999</v>
      </c>
      <c r="E64356" s="6">
        <v>665.55027640000003</v>
      </c>
      <c r="F64356">
        <v>8.8587497119999998</v>
      </c>
      <c r="G64356">
        <v>326.13660049999999</v>
      </c>
      <c r="H64356">
        <v>77.348359720000005</v>
      </c>
      <c r="I64356">
        <v>43078.38958333333</v>
      </c>
      <c r="J64356" t="s">
        <v>19</v>
      </c>
    </row>
    <row r="64357" spans="1:10" x14ac:dyDescent="0.25">
      <c r="A64357">
        <v>107.5259724</v>
      </c>
      <c r="B64357">
        <v>116.5986619</v>
      </c>
      <c r="C64357">
        <v>265</v>
      </c>
      <c r="D64357">
        <v>630.15110000000004</v>
      </c>
      <c r="E64357" s="6">
        <v>665.5532035</v>
      </c>
      <c r="F64357">
        <v>8.8561494960000005</v>
      </c>
      <c r="G64357">
        <v>326.13170880000001</v>
      </c>
      <c r="H64357">
        <v>77.347988509999993</v>
      </c>
      <c r="I64357">
        <v>43078.38958333333</v>
      </c>
      <c r="J64357" t="s">
        <v>19</v>
      </c>
    </row>
    <row r="64358" spans="1:10" x14ac:dyDescent="0.25">
      <c r="A64358">
        <v>108.0643116</v>
      </c>
      <c r="B64358">
        <v>115.3784</v>
      </c>
      <c r="C64358">
        <v>265</v>
      </c>
      <c r="D64358">
        <v>621.00310730000001</v>
      </c>
      <c r="E64358" s="6">
        <v>665.56214569999997</v>
      </c>
      <c r="F64358">
        <v>8.8482060100000002</v>
      </c>
      <c r="G64358">
        <v>326.11676510000001</v>
      </c>
      <c r="H64358">
        <v>77.346854460000003</v>
      </c>
      <c r="I64358">
        <v>43078.38958333333</v>
      </c>
      <c r="J64358" t="s">
        <v>19</v>
      </c>
    </row>
    <row r="64359" spans="1:10" x14ac:dyDescent="0.25">
      <c r="A64359">
        <v>108.42221840000001</v>
      </c>
      <c r="B64359">
        <v>116.38902349999999</v>
      </c>
      <c r="C64359">
        <v>265</v>
      </c>
      <c r="D64359">
        <v>614.9212</v>
      </c>
      <c r="E64359" s="6">
        <v>665.56809069999997</v>
      </c>
      <c r="F64359">
        <v>8.8429249009999999</v>
      </c>
      <c r="G64359">
        <v>326.10683</v>
      </c>
      <c r="H64359">
        <v>77.346100509999999</v>
      </c>
      <c r="I64359">
        <v>43078.38958333333</v>
      </c>
      <c r="J64359" t="s">
        <v>19</v>
      </c>
    </row>
    <row r="64360" spans="1:10" x14ac:dyDescent="0.25">
      <c r="A64360">
        <v>108.6012166</v>
      </c>
      <c r="B64360">
        <v>116.89446169999999</v>
      </c>
      <c r="C64360">
        <v>265</v>
      </c>
      <c r="D64360">
        <v>629.83699999999999</v>
      </c>
      <c r="E64360" s="6">
        <v>665.57106399999998</v>
      </c>
      <c r="F64360">
        <v>8.8402836849999993</v>
      </c>
      <c r="G64360">
        <v>326.1018613</v>
      </c>
      <c r="H64360">
        <v>77.34572344</v>
      </c>
      <c r="I64360">
        <v>43078.38958333333</v>
      </c>
      <c r="J64360" t="s">
        <v>19</v>
      </c>
    </row>
    <row r="64361" spans="1:10" x14ac:dyDescent="0.25">
      <c r="A64361">
        <v>108.7802149</v>
      </c>
      <c r="B64361">
        <v>117.3999</v>
      </c>
      <c r="C64361">
        <v>265</v>
      </c>
      <c r="D64361">
        <v>622.68077589999996</v>
      </c>
      <c r="E64361" s="6">
        <v>665.57403729999999</v>
      </c>
      <c r="F64361">
        <v>8.8376424690000004</v>
      </c>
      <c r="G64361">
        <v>326.09689250000002</v>
      </c>
      <c r="H64361">
        <v>77.345346359999994</v>
      </c>
      <c r="I64361">
        <v>43078.38958333333</v>
      </c>
      <c r="J64361" t="s">
        <v>19</v>
      </c>
    </row>
    <row r="64362" spans="1:10" x14ac:dyDescent="0.25">
      <c r="A64362">
        <v>108.9605576</v>
      </c>
      <c r="B64362">
        <v>110.7642</v>
      </c>
      <c r="C64362">
        <v>265</v>
      </c>
      <c r="D64362">
        <v>615.47080000000005</v>
      </c>
      <c r="E64362" s="6">
        <v>665.57703289999995</v>
      </c>
      <c r="F64362">
        <v>8.8349814139999996</v>
      </c>
      <c r="G64362">
        <v>326.09188640000002</v>
      </c>
      <c r="H64362">
        <v>77.344966459999995</v>
      </c>
      <c r="I64362">
        <v>43078.38958333333</v>
      </c>
      <c r="J64362" t="s">
        <v>19</v>
      </c>
    </row>
    <row r="64363" spans="1:10" x14ac:dyDescent="0.25">
      <c r="A64363">
        <v>109.1395558</v>
      </c>
      <c r="B64363">
        <v>111.9050661</v>
      </c>
      <c r="C64363">
        <v>265</v>
      </c>
      <c r="D64363">
        <v>632.74159999999995</v>
      </c>
      <c r="E64363" s="6">
        <v>665.58000619999996</v>
      </c>
      <c r="F64363">
        <v>8.8323401990000008</v>
      </c>
      <c r="G64363">
        <v>326.08691759999999</v>
      </c>
      <c r="H64363">
        <v>77.344589389999996</v>
      </c>
      <c r="I64363">
        <v>43078.38958333333</v>
      </c>
      <c r="J64363" t="s">
        <v>19</v>
      </c>
    </row>
    <row r="64364" spans="1:10" x14ac:dyDescent="0.25">
      <c r="A64364">
        <v>109.8568932</v>
      </c>
      <c r="B64364">
        <v>116.47709999999999</v>
      </c>
      <c r="C64364">
        <v>265</v>
      </c>
      <c r="D64364">
        <v>618.47993380000003</v>
      </c>
      <c r="E64364" s="6">
        <v>665.59192159999998</v>
      </c>
      <c r="F64364">
        <v>8.8217554969999998</v>
      </c>
      <c r="G64364">
        <v>326.06700510000002</v>
      </c>
      <c r="H64364">
        <v>77.343078270000007</v>
      </c>
      <c r="I64364">
        <v>43078.390277777777</v>
      </c>
      <c r="J64364" t="s">
        <v>19</v>
      </c>
    </row>
    <row r="64365" spans="1:10" x14ac:dyDescent="0.25">
      <c r="A64365">
        <v>110.0358914</v>
      </c>
      <c r="B64365">
        <v>116.0521957</v>
      </c>
      <c r="C64365">
        <v>265</v>
      </c>
      <c r="D64365">
        <v>614.9212</v>
      </c>
      <c r="E64365" s="6">
        <v>665.59489489999999</v>
      </c>
      <c r="F64365">
        <v>8.8191142809999992</v>
      </c>
      <c r="G64365">
        <v>326.06203629999999</v>
      </c>
      <c r="H64365">
        <v>77.342701199999993</v>
      </c>
      <c r="I64365">
        <v>43078.390277777777</v>
      </c>
      <c r="J64365" t="s">
        <v>19</v>
      </c>
    </row>
    <row r="64366" spans="1:10" x14ac:dyDescent="0.25">
      <c r="A64366">
        <v>110.2148</v>
      </c>
      <c r="B64366">
        <v>115.6275043</v>
      </c>
      <c r="C64366">
        <v>265</v>
      </c>
      <c r="D64366">
        <v>636.66690000000006</v>
      </c>
      <c r="E64366" s="6">
        <v>665.59786659999997</v>
      </c>
      <c r="F64366">
        <v>8.8164743869999995</v>
      </c>
      <c r="G64366">
        <v>326.05707000000001</v>
      </c>
      <c r="H64366">
        <v>77.342324320000003</v>
      </c>
      <c r="I64366">
        <v>43078.390277777777</v>
      </c>
      <c r="J64366" t="s">
        <v>19</v>
      </c>
    </row>
    <row r="64367" spans="1:10" x14ac:dyDescent="0.25">
      <c r="A64367">
        <v>110.185779</v>
      </c>
      <c r="B64367">
        <v>115.2026</v>
      </c>
      <c r="C64367">
        <v>265</v>
      </c>
      <c r="D64367">
        <v>619.553</v>
      </c>
      <c r="E64367" s="6">
        <v>665.60083989999998</v>
      </c>
      <c r="F64367">
        <v>8.8138331720000007</v>
      </c>
      <c r="G64367">
        <v>326.0521013</v>
      </c>
      <c r="H64367">
        <v>77.341947250000004</v>
      </c>
      <c r="I64367">
        <v>43078.390277777777</v>
      </c>
      <c r="J64367" t="s">
        <v>19</v>
      </c>
    </row>
    <row r="64368" spans="1:10" x14ac:dyDescent="0.25">
      <c r="A64368">
        <v>110.1567579</v>
      </c>
      <c r="B64368">
        <v>112.6099</v>
      </c>
      <c r="C64368">
        <v>266.66250409999998</v>
      </c>
      <c r="D64368">
        <v>608.71939999999995</v>
      </c>
      <c r="E64368" s="6">
        <v>665.60381319999999</v>
      </c>
      <c r="F64368">
        <v>8.811191956</v>
      </c>
      <c r="G64368">
        <v>326.04713249999998</v>
      </c>
      <c r="H64368">
        <v>77.341570180000005</v>
      </c>
      <c r="I64368">
        <v>43078.390277777777</v>
      </c>
      <c r="J64368" t="s">
        <v>19</v>
      </c>
    </row>
    <row r="64369" spans="1:10" x14ac:dyDescent="0.25">
      <c r="A64369">
        <v>110.1275189</v>
      </c>
      <c r="B64369">
        <v>113.69191120000001</v>
      </c>
      <c r="C64369">
        <v>268.33749590000002</v>
      </c>
      <c r="D64369">
        <v>632.82010000000002</v>
      </c>
      <c r="E64369" s="6">
        <v>665.60680879999995</v>
      </c>
      <c r="F64369">
        <v>8.8085309009999992</v>
      </c>
      <c r="G64369">
        <v>326.04212639999997</v>
      </c>
      <c r="H64369">
        <v>77.341190269999998</v>
      </c>
      <c r="I64369">
        <v>43078.390277777777</v>
      </c>
      <c r="J64369" t="s">
        <v>19</v>
      </c>
    </row>
    <row r="64370" spans="1:10" x14ac:dyDescent="0.25">
      <c r="A64370">
        <v>110.0984979</v>
      </c>
      <c r="B64370">
        <v>114.76585559999999</v>
      </c>
      <c r="C64370">
        <v>270</v>
      </c>
      <c r="D64370">
        <v>625.59780000000001</v>
      </c>
      <c r="E64370" s="6">
        <v>665.60978209999996</v>
      </c>
      <c r="F64370">
        <v>8.8058896850000004</v>
      </c>
      <c r="G64370">
        <v>326.0371576</v>
      </c>
      <c r="H64370">
        <v>77.340813199999999</v>
      </c>
      <c r="I64370">
        <v>43078.390277777777</v>
      </c>
      <c r="J64370" t="s">
        <v>19</v>
      </c>
    </row>
    <row r="64371" spans="1:10" x14ac:dyDescent="0.25">
      <c r="A64371">
        <v>110.0694768</v>
      </c>
      <c r="B64371">
        <v>115.8398</v>
      </c>
      <c r="C64371">
        <v>269.99889050000002</v>
      </c>
      <c r="D64371">
        <v>618.37549999999999</v>
      </c>
      <c r="E64371" s="6">
        <v>665.6127553</v>
      </c>
      <c r="F64371">
        <v>8.8032484689999997</v>
      </c>
      <c r="G64371">
        <v>326.03218879999997</v>
      </c>
      <c r="H64371">
        <v>77.340436130000001</v>
      </c>
      <c r="I64371">
        <v>43078.390277777777</v>
      </c>
      <c r="J64371" t="s">
        <v>19</v>
      </c>
    </row>
    <row r="64372" spans="1:10" x14ac:dyDescent="0.25">
      <c r="A64372">
        <v>110.0404558</v>
      </c>
      <c r="B64372">
        <v>113.291</v>
      </c>
      <c r="C64372">
        <v>269.9977811</v>
      </c>
      <c r="D64372">
        <v>630.15110000000004</v>
      </c>
      <c r="E64372" s="6">
        <v>665.61572860000001</v>
      </c>
      <c r="F64372">
        <v>8.8006072540000009</v>
      </c>
      <c r="G64372">
        <v>326.02722</v>
      </c>
      <c r="H64372">
        <v>77.340059060000002</v>
      </c>
      <c r="I64372">
        <v>43078.390277777777</v>
      </c>
      <c r="J64372" t="s">
        <v>19</v>
      </c>
    </row>
    <row r="64373" spans="1:10" x14ac:dyDescent="0.25">
      <c r="A64373">
        <v>110.0114347</v>
      </c>
      <c r="B64373">
        <v>119.37739999999999</v>
      </c>
      <c r="C64373">
        <v>269.99667160000001</v>
      </c>
      <c r="D64373">
        <v>636.05597330000001</v>
      </c>
      <c r="E64373" s="6">
        <v>665.61870190000002</v>
      </c>
      <c r="F64373">
        <v>8.7979660380000002</v>
      </c>
      <c r="G64373">
        <v>326.02225120000003</v>
      </c>
      <c r="H64373">
        <v>77.339681990000003</v>
      </c>
      <c r="I64373">
        <v>43078.390277777777</v>
      </c>
      <c r="J64373" t="s">
        <v>19</v>
      </c>
    </row>
    <row r="64374" spans="1:10" x14ac:dyDescent="0.25">
      <c r="A64374">
        <v>109.98219570000001</v>
      </c>
      <c r="B64374">
        <v>119.9387014</v>
      </c>
      <c r="C64374">
        <v>269.99555379999998</v>
      </c>
      <c r="D64374">
        <v>642.00519999999995</v>
      </c>
      <c r="E64374" s="6">
        <v>665.62169749999998</v>
      </c>
      <c r="F64374">
        <v>8.7953049829999994</v>
      </c>
      <c r="G64374">
        <v>326.01724510000003</v>
      </c>
      <c r="H64374">
        <v>77.339302090000004</v>
      </c>
      <c r="I64374">
        <v>43078.390277777777</v>
      </c>
      <c r="J64374" t="s">
        <v>19</v>
      </c>
    </row>
    <row r="64375" spans="1:10" x14ac:dyDescent="0.25">
      <c r="A64375">
        <v>109.9241536</v>
      </c>
      <c r="B64375">
        <v>121.0529349</v>
      </c>
      <c r="C64375">
        <v>269.99333489999998</v>
      </c>
      <c r="D64375">
        <v>630.77909999999997</v>
      </c>
      <c r="E64375" s="6">
        <v>665.62764400000003</v>
      </c>
      <c r="F64375">
        <v>8.7900225509999999</v>
      </c>
      <c r="G64375">
        <v>326.00730750000002</v>
      </c>
      <c r="H64375">
        <v>77.338547939999998</v>
      </c>
      <c r="I64375">
        <v>43078.390277777777</v>
      </c>
      <c r="J64375" t="s">
        <v>19</v>
      </c>
    </row>
    <row r="64376" spans="1:10" x14ac:dyDescent="0.25">
      <c r="A64376">
        <v>109.8946821</v>
      </c>
      <c r="B64376">
        <v>121.6187</v>
      </c>
      <c r="C64376">
        <v>269.99220819999999</v>
      </c>
      <c r="D64376">
        <v>628.51814049999996</v>
      </c>
      <c r="E64376" s="6">
        <v>665.63066349999997</v>
      </c>
      <c r="F64376">
        <v>8.7873403349999997</v>
      </c>
      <c r="G64376">
        <v>326.0022616</v>
      </c>
      <c r="H64376">
        <v>77.338165020000005</v>
      </c>
      <c r="I64376">
        <v>43078.390277777777</v>
      </c>
      <c r="J64376" t="s">
        <v>19</v>
      </c>
    </row>
    <row r="64377" spans="1:10" x14ac:dyDescent="0.25">
      <c r="A64377">
        <v>109.86589360000001</v>
      </c>
      <c r="B64377">
        <v>116.2354</v>
      </c>
      <c r="C64377">
        <v>269.99110769999999</v>
      </c>
      <c r="D64377">
        <v>626.30958020000003</v>
      </c>
      <c r="E64377" s="6">
        <v>665.6336129</v>
      </c>
      <c r="F64377">
        <v>8.7847202810000002</v>
      </c>
      <c r="G64377">
        <v>325.99733270000002</v>
      </c>
      <c r="H64377">
        <v>77.33779097</v>
      </c>
      <c r="I64377">
        <v>43078.390277777777</v>
      </c>
      <c r="J64377" t="s">
        <v>19</v>
      </c>
    </row>
    <row r="64378" spans="1:10" x14ac:dyDescent="0.25">
      <c r="A64378">
        <v>109.8368725</v>
      </c>
      <c r="B64378">
        <v>120.542</v>
      </c>
      <c r="C64378">
        <v>269.9899982</v>
      </c>
      <c r="D64378">
        <v>624.08318180000003</v>
      </c>
      <c r="E64378" s="6">
        <v>665.63658620000001</v>
      </c>
      <c r="F64378">
        <v>8.7820790649999996</v>
      </c>
      <c r="G64378">
        <v>325.99236389999999</v>
      </c>
      <c r="H64378">
        <v>77.337413900000001</v>
      </c>
      <c r="I64378">
        <v>43078.390277777777</v>
      </c>
      <c r="J64378" t="s">
        <v>19</v>
      </c>
    </row>
    <row r="64379" spans="1:10" x14ac:dyDescent="0.25">
      <c r="A64379">
        <v>109.778845</v>
      </c>
      <c r="B64379">
        <v>115.47408969999999</v>
      </c>
      <c r="C64379">
        <v>269.9877798</v>
      </c>
      <c r="D64379">
        <v>619.63149999999996</v>
      </c>
      <c r="E64379" s="6">
        <v>665.64253129999997</v>
      </c>
      <c r="F64379">
        <v>8.7767979559999993</v>
      </c>
      <c r="G64379">
        <v>325.98242879999998</v>
      </c>
      <c r="H64379">
        <v>77.336659949999998</v>
      </c>
      <c r="I64379">
        <v>43078.390277777777</v>
      </c>
      <c r="J64379" t="s">
        <v>19</v>
      </c>
    </row>
    <row r="64380" spans="1:10" x14ac:dyDescent="0.25">
      <c r="A64380">
        <v>109.7498239</v>
      </c>
      <c r="B64380">
        <v>112.9395</v>
      </c>
      <c r="C64380">
        <v>269.98667039999998</v>
      </c>
      <c r="D64380">
        <v>628.73794999999996</v>
      </c>
      <c r="E64380" s="6">
        <v>665.64550450000002</v>
      </c>
      <c r="F64380">
        <v>8.7741567400000005</v>
      </c>
      <c r="G64380">
        <v>325.97746000000001</v>
      </c>
      <c r="H64380">
        <v>77.336282870000005</v>
      </c>
      <c r="I64380">
        <v>43078.390277777777</v>
      </c>
      <c r="J64380" t="s">
        <v>19</v>
      </c>
    </row>
    <row r="64381" spans="1:10" x14ac:dyDescent="0.25">
      <c r="A64381">
        <v>109.7208029</v>
      </c>
      <c r="B64381">
        <v>120.56399999999999</v>
      </c>
      <c r="C64381">
        <v>269.9855609</v>
      </c>
      <c r="D64381">
        <v>637.84439999999995</v>
      </c>
      <c r="E64381" s="6">
        <v>665.64847780000002</v>
      </c>
      <c r="F64381">
        <v>8.7715155239999998</v>
      </c>
      <c r="G64381">
        <v>325.97249119999998</v>
      </c>
      <c r="H64381">
        <v>77.335905800000006</v>
      </c>
      <c r="I64381">
        <v>43078.390277777777</v>
      </c>
      <c r="J64381" t="s">
        <v>19</v>
      </c>
    </row>
    <row r="64382" spans="1:10" x14ac:dyDescent="0.25">
      <c r="A64382">
        <v>109.69156390000001</v>
      </c>
      <c r="B64382">
        <v>116.8066</v>
      </c>
      <c r="C64382">
        <v>269.98444310000002</v>
      </c>
      <c r="D64382">
        <v>633.44321579999996</v>
      </c>
      <c r="E64382" s="6">
        <v>665.65147339999999</v>
      </c>
      <c r="F64382">
        <v>8.7688544700000008</v>
      </c>
      <c r="G64382">
        <v>325.96748509999998</v>
      </c>
      <c r="H64382">
        <v>77.335525899999993</v>
      </c>
      <c r="I64382">
        <v>43078.390277777777</v>
      </c>
      <c r="J64382" t="s">
        <v>19</v>
      </c>
    </row>
    <row r="64383" spans="1:10" x14ac:dyDescent="0.25">
      <c r="A64383">
        <v>109.6625428</v>
      </c>
      <c r="B64383">
        <v>120.95950000000001</v>
      </c>
      <c r="C64383">
        <v>269.9833337</v>
      </c>
      <c r="D64383">
        <v>629.07484390000002</v>
      </c>
      <c r="E64383" s="6">
        <v>665.65444669999999</v>
      </c>
      <c r="F64383">
        <v>8.7662132540000002</v>
      </c>
      <c r="G64383">
        <v>325.9625163</v>
      </c>
      <c r="H64383">
        <v>77.335148829999994</v>
      </c>
      <c r="I64383">
        <v>43078.390277777777</v>
      </c>
      <c r="J64383" t="s">
        <v>19</v>
      </c>
    </row>
    <row r="64384" spans="1:10" x14ac:dyDescent="0.25">
      <c r="A64384">
        <v>109.6335218</v>
      </c>
      <c r="B64384">
        <v>110.7642</v>
      </c>
      <c r="C64384">
        <v>269.98222420000002</v>
      </c>
      <c r="D64384">
        <v>624.7064719</v>
      </c>
      <c r="E64384" s="6">
        <v>665.65742</v>
      </c>
      <c r="F64384">
        <v>8.7635720379999995</v>
      </c>
      <c r="G64384">
        <v>325.95754749999998</v>
      </c>
      <c r="H64384">
        <v>77.334771759999995</v>
      </c>
      <c r="I64384">
        <v>43078.390277777777</v>
      </c>
      <c r="J64384" t="s">
        <v>19</v>
      </c>
    </row>
    <row r="64385" spans="1:10" x14ac:dyDescent="0.25">
      <c r="A64385">
        <v>109.6045008</v>
      </c>
      <c r="B64385">
        <v>113.47860559999999</v>
      </c>
      <c r="C64385">
        <v>269.98111469999998</v>
      </c>
      <c r="D64385">
        <v>620.33810000000005</v>
      </c>
      <c r="E64385" s="6">
        <v>665.66039320000004</v>
      </c>
      <c r="F64385">
        <v>8.7609308220000006</v>
      </c>
      <c r="G64385">
        <v>325.95257880000003</v>
      </c>
      <c r="H64385">
        <v>77.334394689999996</v>
      </c>
      <c r="I64385">
        <v>43078.390277777777</v>
      </c>
      <c r="J64385" t="s">
        <v>19</v>
      </c>
    </row>
    <row r="64386" spans="1:10" x14ac:dyDescent="0.25">
      <c r="A64386">
        <v>109.5752617</v>
      </c>
      <c r="B64386">
        <v>116.21339999999999</v>
      </c>
      <c r="C64386">
        <v>269.9799969</v>
      </c>
      <c r="D64386">
        <v>630.46500000000003</v>
      </c>
      <c r="E64386" s="6">
        <v>665.66338880000001</v>
      </c>
      <c r="F64386">
        <v>8.7582697669999998</v>
      </c>
      <c r="G64386">
        <v>325.94757270000002</v>
      </c>
      <c r="H64386">
        <v>77.334014780000004</v>
      </c>
      <c r="I64386">
        <v>43078.390277777777</v>
      </c>
      <c r="J64386" t="s">
        <v>19</v>
      </c>
    </row>
    <row r="64387" spans="1:10" x14ac:dyDescent="0.25">
      <c r="A64387">
        <v>109.4882131</v>
      </c>
      <c r="B64387">
        <v>115.2740642</v>
      </c>
      <c r="C64387">
        <v>269.97666909999998</v>
      </c>
      <c r="D64387">
        <v>642.16210000000001</v>
      </c>
      <c r="E64387" s="6">
        <v>665.67230719999998</v>
      </c>
      <c r="F64387">
        <v>8.7503474420000007</v>
      </c>
      <c r="G64387">
        <v>325.93266879999999</v>
      </c>
      <c r="H64387">
        <v>77.332883760000001</v>
      </c>
      <c r="I64387">
        <v>43078.390277777777</v>
      </c>
      <c r="J64387" t="s">
        <v>19</v>
      </c>
    </row>
    <row r="64388" spans="1:10" x14ac:dyDescent="0.25">
      <c r="A64388">
        <v>109.4591921</v>
      </c>
      <c r="B64388">
        <v>114.9609</v>
      </c>
      <c r="C64388">
        <v>269.97555970000002</v>
      </c>
      <c r="D64388">
        <v>625.51940000000002</v>
      </c>
      <c r="E64388" s="6">
        <v>665.67528049999999</v>
      </c>
      <c r="F64388">
        <v>8.7477062270000001</v>
      </c>
      <c r="G64388">
        <v>325.92770000000002</v>
      </c>
      <c r="H64388">
        <v>77.332506690000002</v>
      </c>
      <c r="I64388">
        <v>43078.390277777777</v>
      </c>
      <c r="J64388" t="s">
        <v>19</v>
      </c>
    </row>
    <row r="64389" spans="1:10" x14ac:dyDescent="0.25">
      <c r="A64389">
        <v>109.4297206</v>
      </c>
      <c r="B64389">
        <v>119.5532</v>
      </c>
      <c r="C64389">
        <v>269.97443299999998</v>
      </c>
      <c r="D64389">
        <v>630.71154090000005</v>
      </c>
      <c r="E64389" s="6">
        <v>665.67829989999996</v>
      </c>
      <c r="F64389">
        <v>8.7450240109999999</v>
      </c>
      <c r="G64389">
        <v>325.93100399999997</v>
      </c>
      <c r="H64389">
        <v>77.332123760000002</v>
      </c>
      <c r="I64389">
        <v>43078.390277777777</v>
      </c>
      <c r="J64389" t="s">
        <v>19</v>
      </c>
    </row>
    <row r="64390" spans="1:10" x14ac:dyDescent="0.25">
      <c r="A64390">
        <v>109.34289</v>
      </c>
      <c r="B64390">
        <v>116.07837619999999</v>
      </c>
      <c r="C64390">
        <v>269.9711135</v>
      </c>
      <c r="D64390">
        <v>646.00890000000004</v>
      </c>
      <c r="E64390" s="6">
        <v>665.68719590000001</v>
      </c>
      <c r="F64390">
        <v>8.7371215249999992</v>
      </c>
      <c r="G64390">
        <v>325.94073859999997</v>
      </c>
      <c r="H64390">
        <v>77.330995569999999</v>
      </c>
      <c r="I64390">
        <v>43078.390972222223</v>
      </c>
      <c r="J64390" t="s">
        <v>19</v>
      </c>
    </row>
    <row r="64391" spans="1:10" x14ac:dyDescent="0.25">
      <c r="A64391">
        <v>109.3138689</v>
      </c>
      <c r="B64391">
        <v>114.917</v>
      </c>
      <c r="C64391">
        <v>269.97000400000002</v>
      </c>
      <c r="D64391">
        <v>629.99400000000003</v>
      </c>
      <c r="E64391" s="6">
        <v>665.69016920000001</v>
      </c>
      <c r="F64391">
        <v>8.7344803090000003</v>
      </c>
      <c r="G64391">
        <v>325.9439921</v>
      </c>
      <c r="H64391">
        <v>77.3306185</v>
      </c>
      <c r="I64391">
        <v>43078.390972222223</v>
      </c>
      <c r="J64391" t="s">
        <v>19</v>
      </c>
    </row>
    <row r="64392" spans="1:10" x14ac:dyDescent="0.25">
      <c r="A64392">
        <v>109.2843974</v>
      </c>
      <c r="B64392">
        <v>119.0039</v>
      </c>
      <c r="C64392">
        <v>269.96887729999997</v>
      </c>
      <c r="D64392">
        <v>635.35512340000002</v>
      </c>
      <c r="E64392" s="6">
        <v>665.69318859999998</v>
      </c>
      <c r="F64392">
        <v>8.7317980930000001</v>
      </c>
      <c r="G64392">
        <v>325.94729610000002</v>
      </c>
      <c r="H64392">
        <v>77.330235579999993</v>
      </c>
      <c r="I64392">
        <v>43078.390972222223</v>
      </c>
      <c r="J64392" t="s">
        <v>19</v>
      </c>
    </row>
    <row r="64393" spans="1:10" x14ac:dyDescent="0.25">
      <c r="A64393">
        <v>109.2556088</v>
      </c>
      <c r="B64393">
        <v>117.4719865</v>
      </c>
      <c r="C64393">
        <v>269.96777680000002</v>
      </c>
      <c r="D64393">
        <v>640.59199999999998</v>
      </c>
      <c r="E64393" s="6">
        <v>665.69613800000002</v>
      </c>
      <c r="F64393">
        <v>8.7291780380000006</v>
      </c>
      <c r="G64393">
        <v>325.9505236</v>
      </c>
      <c r="H64393">
        <v>77.329861530000002</v>
      </c>
      <c r="I64393">
        <v>43078.390972222223</v>
      </c>
      <c r="J64393" t="s">
        <v>19</v>
      </c>
    </row>
    <row r="64394" spans="1:10" x14ac:dyDescent="0.25">
      <c r="A64394">
        <v>109.2265878</v>
      </c>
      <c r="B64394">
        <v>115.9277</v>
      </c>
      <c r="C64394">
        <v>269.96666729999998</v>
      </c>
      <c r="D64394">
        <v>637.61446590000003</v>
      </c>
      <c r="E64394" s="6">
        <v>665.69911130000003</v>
      </c>
      <c r="F64394">
        <v>8.7265368219999999</v>
      </c>
      <c r="G64394">
        <v>325.95377710000002</v>
      </c>
      <c r="H64394">
        <v>77.329484449999995</v>
      </c>
      <c r="I64394">
        <v>43078.390972222223</v>
      </c>
      <c r="J64394" t="s">
        <v>19</v>
      </c>
    </row>
    <row r="64395" spans="1:10" x14ac:dyDescent="0.25">
      <c r="A64395">
        <v>109.1971163</v>
      </c>
      <c r="B64395">
        <v>122.2119</v>
      </c>
      <c r="C64395">
        <v>269.9655406</v>
      </c>
      <c r="D64395">
        <v>634.59071129999995</v>
      </c>
      <c r="E64395" s="6">
        <v>665.7021307</v>
      </c>
      <c r="F64395">
        <v>8.7238546059999997</v>
      </c>
      <c r="G64395">
        <v>325.9570812</v>
      </c>
      <c r="H64395">
        <v>77.329101530000003</v>
      </c>
      <c r="I64395">
        <v>43078.390972222223</v>
      </c>
      <c r="J64395" t="s">
        <v>19</v>
      </c>
    </row>
    <row r="64396" spans="1:10" x14ac:dyDescent="0.25">
      <c r="A64396">
        <v>109.13930670000001</v>
      </c>
      <c r="B64396">
        <v>112.0825</v>
      </c>
      <c r="C64396">
        <v>269.96333060000001</v>
      </c>
      <c r="D64396">
        <v>628.65949999999998</v>
      </c>
      <c r="E64396" s="6">
        <v>665.70805350000001</v>
      </c>
      <c r="F64396">
        <v>8.7185933359999996</v>
      </c>
      <c r="G64396">
        <v>325.96356220000001</v>
      </c>
      <c r="H64396">
        <v>77.328350409999999</v>
      </c>
      <c r="I64396">
        <v>43078.390972222223</v>
      </c>
      <c r="J64396" t="s">
        <v>19</v>
      </c>
    </row>
    <row r="64397" spans="1:10" x14ac:dyDescent="0.25">
      <c r="A64397">
        <v>109.10983520000001</v>
      </c>
      <c r="B64397">
        <v>122.8052</v>
      </c>
      <c r="C64397">
        <v>269.96220390000002</v>
      </c>
      <c r="D64397">
        <v>634.042055</v>
      </c>
      <c r="E64397" s="6">
        <v>665.71107289999998</v>
      </c>
      <c r="F64397">
        <v>8.7159111199999995</v>
      </c>
      <c r="G64397">
        <v>325.96686620000003</v>
      </c>
      <c r="H64397">
        <v>77.327967479999998</v>
      </c>
      <c r="I64397">
        <v>43078.390972222223</v>
      </c>
      <c r="J64397" t="s">
        <v>19</v>
      </c>
    </row>
    <row r="64398" spans="1:10" x14ac:dyDescent="0.25">
      <c r="A64398">
        <v>109.0812792</v>
      </c>
      <c r="B64398">
        <v>117.22410000000001</v>
      </c>
      <c r="C64398">
        <v>269.9611122</v>
      </c>
      <c r="D64398">
        <v>639.25739999999996</v>
      </c>
      <c r="E64398" s="6">
        <v>665.7139985</v>
      </c>
      <c r="F64398">
        <v>8.7133122269999994</v>
      </c>
      <c r="G64398">
        <v>325.97006759999999</v>
      </c>
      <c r="H64398">
        <v>77.327596459999995</v>
      </c>
      <c r="I64398">
        <v>43078.390972222223</v>
      </c>
      <c r="J64398" t="s">
        <v>19</v>
      </c>
    </row>
    <row r="64399" spans="1:10" x14ac:dyDescent="0.25">
      <c r="A64399">
        <v>109.0522581</v>
      </c>
      <c r="B64399">
        <v>121.5967</v>
      </c>
      <c r="C64399">
        <v>269.96000279999998</v>
      </c>
      <c r="D64399">
        <v>635.2807924</v>
      </c>
      <c r="E64399" s="6">
        <v>665.71697180000001</v>
      </c>
      <c r="F64399">
        <v>8.7106710110000005</v>
      </c>
      <c r="G64399">
        <v>325.97332119999999</v>
      </c>
      <c r="H64399">
        <v>77.327219380000003</v>
      </c>
      <c r="I64399">
        <v>43078.390972222223</v>
      </c>
      <c r="J64399" t="s">
        <v>19</v>
      </c>
    </row>
    <row r="64400" spans="1:10" x14ac:dyDescent="0.25">
      <c r="A64400">
        <v>108.993998</v>
      </c>
      <c r="B64400">
        <v>116.9385</v>
      </c>
      <c r="C64400">
        <v>269.95777550000003</v>
      </c>
      <c r="D64400">
        <v>627.29770759999997</v>
      </c>
      <c r="E64400" s="6">
        <v>665.72294069999998</v>
      </c>
      <c r="F64400">
        <v>8.7053687409999991</v>
      </c>
      <c r="G64400">
        <v>325.97985269999998</v>
      </c>
      <c r="H64400">
        <v>77.326462410000005</v>
      </c>
      <c r="I64400">
        <v>43078.390972222223</v>
      </c>
      <c r="J64400" t="s">
        <v>19</v>
      </c>
    </row>
    <row r="64401" spans="1:10" x14ac:dyDescent="0.25">
      <c r="A64401">
        <v>108.964977</v>
      </c>
      <c r="B64401">
        <v>121.97020000000001</v>
      </c>
      <c r="C64401">
        <v>269.95666610000001</v>
      </c>
      <c r="D64401">
        <v>623.3211</v>
      </c>
      <c r="E64401" s="6">
        <v>665.72591390000002</v>
      </c>
      <c r="F64401">
        <v>8.7027275250000002</v>
      </c>
      <c r="G64401">
        <v>325.98310620000001</v>
      </c>
      <c r="H64401">
        <v>77.326085340000006</v>
      </c>
      <c r="I64401">
        <v>43078.390972222223</v>
      </c>
      <c r="J64401" t="s">
        <v>19</v>
      </c>
    </row>
    <row r="64402" spans="1:10" x14ac:dyDescent="0.25">
      <c r="A64402">
        <v>108.9069349</v>
      </c>
      <c r="B64402">
        <v>118.5425</v>
      </c>
      <c r="C64402">
        <v>269.95444709999998</v>
      </c>
      <c r="D64402">
        <v>633.44820000000004</v>
      </c>
      <c r="E64402" s="6">
        <v>665.73186050000004</v>
      </c>
      <c r="F64402">
        <v>8.6974450930000007</v>
      </c>
      <c r="G64402">
        <v>325.98961329999997</v>
      </c>
      <c r="H64402">
        <v>77.325331199999994</v>
      </c>
      <c r="I64402">
        <v>43078.390972222223</v>
      </c>
      <c r="J64402" t="s">
        <v>19</v>
      </c>
    </row>
    <row r="64403" spans="1:10" x14ac:dyDescent="0.25">
      <c r="A64403">
        <v>108.84867490000001</v>
      </c>
      <c r="B64403">
        <v>121.6626</v>
      </c>
      <c r="C64403">
        <v>269.95221989999999</v>
      </c>
      <c r="D64403">
        <v>630.536879</v>
      </c>
      <c r="E64403" s="6">
        <v>665.73782940000001</v>
      </c>
      <c r="F64403">
        <v>8.6921428229999993</v>
      </c>
      <c r="G64403">
        <v>325.99614480000002</v>
      </c>
      <c r="H64403">
        <v>77.324574220000002</v>
      </c>
      <c r="I64403">
        <v>43078.390972222223</v>
      </c>
      <c r="J64403" t="s">
        <v>19</v>
      </c>
    </row>
    <row r="64404" spans="1:10" x14ac:dyDescent="0.25">
      <c r="A64404">
        <v>108.8196538</v>
      </c>
      <c r="B64404">
        <v>116.1255</v>
      </c>
      <c r="C64404">
        <v>269.9511104</v>
      </c>
      <c r="D64404">
        <v>629.08666489999996</v>
      </c>
      <c r="E64404" s="6">
        <v>665.74080270000002</v>
      </c>
      <c r="F64404">
        <v>8.6895016070000004</v>
      </c>
      <c r="G64404">
        <v>325.9993983</v>
      </c>
      <c r="H64404">
        <v>77.324197150000003</v>
      </c>
      <c r="I64404">
        <v>43078.390972222223</v>
      </c>
      <c r="J64404" t="s">
        <v>19</v>
      </c>
    </row>
    <row r="64405" spans="1:10" x14ac:dyDescent="0.25">
      <c r="A64405">
        <v>108.7616263</v>
      </c>
      <c r="B64405">
        <v>117.48779999999999</v>
      </c>
      <c r="C64405">
        <v>269.94889210000002</v>
      </c>
      <c r="D64405">
        <v>626.18696309999996</v>
      </c>
      <c r="E64405" s="6">
        <v>665.74674770000001</v>
      </c>
      <c r="F64405">
        <v>8.6842204980000002</v>
      </c>
      <c r="G64405">
        <v>326.00590369999998</v>
      </c>
      <c r="H64405">
        <v>77.3234432</v>
      </c>
      <c r="I64405">
        <v>43078.390972222223</v>
      </c>
      <c r="J64405" t="s">
        <v>19</v>
      </c>
    </row>
    <row r="64406" spans="1:10" x14ac:dyDescent="0.25">
      <c r="A64406">
        <v>108.7033517</v>
      </c>
      <c r="B64406">
        <v>114.873</v>
      </c>
      <c r="C64406">
        <v>269.94666430000001</v>
      </c>
      <c r="D64406">
        <v>623.2749159</v>
      </c>
      <c r="E64406" s="6">
        <v>665.75271810000004</v>
      </c>
      <c r="F64406">
        <v>8.6789169049999995</v>
      </c>
      <c r="G64406">
        <v>326.01243690000001</v>
      </c>
      <c r="H64406">
        <v>77.322686039999994</v>
      </c>
      <c r="I64406">
        <v>43078.390972222223</v>
      </c>
      <c r="J64406" t="s">
        <v>19</v>
      </c>
    </row>
    <row r="64407" spans="1:10" x14ac:dyDescent="0.25">
      <c r="A64407">
        <v>108.6743452</v>
      </c>
      <c r="B64407">
        <v>121.0034</v>
      </c>
      <c r="C64407">
        <v>269.94555539999999</v>
      </c>
      <c r="D64407">
        <v>621.82542799999999</v>
      </c>
      <c r="E64407" s="6">
        <v>665.75568989999999</v>
      </c>
      <c r="F64407">
        <v>8.6762770109999998</v>
      </c>
      <c r="G64407">
        <v>326.01568880000002</v>
      </c>
      <c r="H64407">
        <v>77.322309149999995</v>
      </c>
      <c r="I64407">
        <v>43078.390972222223</v>
      </c>
      <c r="J64407" t="s">
        <v>19</v>
      </c>
    </row>
    <row r="64408" spans="1:10" x14ac:dyDescent="0.25">
      <c r="A64408">
        <v>108.6453241</v>
      </c>
      <c r="B64408">
        <v>116.3672</v>
      </c>
      <c r="C64408">
        <v>269.94444590000001</v>
      </c>
      <c r="D64408">
        <v>620.37521400000003</v>
      </c>
      <c r="E64408" s="6">
        <v>665.75866310000004</v>
      </c>
      <c r="F64408">
        <v>8.6736357959999992</v>
      </c>
      <c r="G64408">
        <v>326.01894229999999</v>
      </c>
      <c r="H64408">
        <v>77.321932079999996</v>
      </c>
      <c r="I64408">
        <v>43078.390972222223</v>
      </c>
      <c r="J64408" t="s">
        <v>19</v>
      </c>
    </row>
    <row r="64409" spans="1:10" x14ac:dyDescent="0.25">
      <c r="A64409">
        <v>108.6163031</v>
      </c>
      <c r="B64409">
        <v>122.5415</v>
      </c>
      <c r="C64409">
        <v>269.94333640000002</v>
      </c>
      <c r="D64409">
        <v>618.92499999999995</v>
      </c>
      <c r="E64409" s="6">
        <v>665.76163640000004</v>
      </c>
      <c r="F64409">
        <v>8.6709945800000003</v>
      </c>
      <c r="G64409">
        <v>326.02219580000002</v>
      </c>
      <c r="H64409">
        <v>77.321555009999997</v>
      </c>
      <c r="I64409">
        <v>43078.390972222223</v>
      </c>
      <c r="J64409" t="s">
        <v>19</v>
      </c>
    </row>
    <row r="64410" spans="1:10" x14ac:dyDescent="0.25">
      <c r="A64410">
        <v>108.587282</v>
      </c>
      <c r="B64410">
        <v>121.5710224</v>
      </c>
      <c r="C64410">
        <v>269.942227</v>
      </c>
      <c r="D64410">
        <v>634.07619999999997</v>
      </c>
      <c r="E64410" s="6">
        <v>665.76460970000005</v>
      </c>
      <c r="F64410">
        <v>8.6683533639999997</v>
      </c>
      <c r="G64410">
        <v>326.02544940000001</v>
      </c>
      <c r="H64410">
        <v>77.321177939999998</v>
      </c>
      <c r="I64410">
        <v>43078.390972222223</v>
      </c>
      <c r="J64410" t="s">
        <v>19</v>
      </c>
    </row>
    <row r="64411" spans="1:10" x14ac:dyDescent="0.25">
      <c r="A64411">
        <v>108.529022</v>
      </c>
      <c r="B64411">
        <v>119.62277760000001</v>
      </c>
      <c r="C64411">
        <v>269.93999969999999</v>
      </c>
      <c r="D64411">
        <v>649.3845</v>
      </c>
      <c r="E64411" s="6">
        <v>665.77057860000002</v>
      </c>
      <c r="F64411">
        <v>8.6630510940000001</v>
      </c>
      <c r="G64411">
        <v>326.03198090000001</v>
      </c>
      <c r="H64411">
        <v>77.320420970000001</v>
      </c>
      <c r="I64411">
        <v>43078.39166666667</v>
      </c>
      <c r="J64411" t="s">
        <v>19</v>
      </c>
    </row>
    <row r="64412" spans="1:10" x14ac:dyDescent="0.25">
      <c r="A64412">
        <v>108.5000009</v>
      </c>
      <c r="B64412">
        <v>118.6523</v>
      </c>
      <c r="C64412">
        <v>269.93889030000003</v>
      </c>
      <c r="D64412">
        <v>633.2912</v>
      </c>
      <c r="E64412" s="6">
        <v>665.77355179999995</v>
      </c>
      <c r="F64412">
        <v>8.6604098779999994</v>
      </c>
      <c r="G64412">
        <v>326.03523439999998</v>
      </c>
      <c r="H64412">
        <v>77.320043889999994</v>
      </c>
      <c r="I64412">
        <v>43078.39166666667</v>
      </c>
      <c r="J64412" t="s">
        <v>19</v>
      </c>
    </row>
    <row r="64413" spans="1:10" x14ac:dyDescent="0.25">
      <c r="A64413">
        <v>108.4709799</v>
      </c>
      <c r="B64413">
        <v>122.8931</v>
      </c>
      <c r="C64413">
        <v>269.93778079999998</v>
      </c>
      <c r="D64413">
        <v>613.74369999999999</v>
      </c>
      <c r="E64413" s="6">
        <v>665.77652509999996</v>
      </c>
      <c r="F64413">
        <v>8.6577686620000005</v>
      </c>
      <c r="G64413">
        <v>326.03848790000001</v>
      </c>
      <c r="H64413">
        <v>77.319666819999995</v>
      </c>
      <c r="I64413">
        <v>43078.39166666667</v>
      </c>
      <c r="J64413" t="s">
        <v>19</v>
      </c>
    </row>
    <row r="64414" spans="1:10" x14ac:dyDescent="0.25">
      <c r="A64414">
        <v>108.44197339999999</v>
      </c>
      <c r="B64414">
        <v>119.7650742</v>
      </c>
      <c r="C64414">
        <v>269.93667190000002</v>
      </c>
      <c r="D64414">
        <v>628.89499999999998</v>
      </c>
      <c r="E64414" s="6">
        <v>665.77949690000003</v>
      </c>
      <c r="F64414">
        <v>8.6551287689999992</v>
      </c>
      <c r="G64414">
        <v>326.04173980000002</v>
      </c>
      <c r="H64414">
        <v>77.319289940000004</v>
      </c>
      <c r="I64414">
        <v>43078.39166666667</v>
      </c>
      <c r="J64414" t="s">
        <v>19</v>
      </c>
    </row>
    <row r="64415" spans="1:10" x14ac:dyDescent="0.25">
      <c r="A64415">
        <v>108.4125019</v>
      </c>
      <c r="B64415">
        <v>116.5869</v>
      </c>
      <c r="C64415">
        <v>269.93554519999998</v>
      </c>
      <c r="D64415">
        <v>634.59416590000001</v>
      </c>
      <c r="E64415" s="6">
        <v>665.7825163</v>
      </c>
      <c r="F64415">
        <v>8.6524465530000008</v>
      </c>
      <c r="G64415">
        <v>326.0450439</v>
      </c>
      <c r="H64415">
        <v>77.318907019999997</v>
      </c>
      <c r="I64415">
        <v>43078.39166666667</v>
      </c>
      <c r="J64415" t="s">
        <v>19</v>
      </c>
    </row>
    <row r="64416" spans="1:10" x14ac:dyDescent="0.25">
      <c r="A64416">
        <v>108.3546923</v>
      </c>
      <c r="B64416">
        <v>117.9403871</v>
      </c>
      <c r="C64416">
        <v>269.93333519999999</v>
      </c>
      <c r="D64416">
        <v>645.77329999999995</v>
      </c>
      <c r="E64416" s="6">
        <v>665.78843910000001</v>
      </c>
      <c r="F64416">
        <v>8.6471852820000006</v>
      </c>
      <c r="G64416">
        <v>326.0515249</v>
      </c>
      <c r="H64416">
        <v>77.318155899999994</v>
      </c>
      <c r="I64416">
        <v>43078.39166666667</v>
      </c>
      <c r="J64416" t="s">
        <v>19</v>
      </c>
    </row>
    <row r="64417" spans="1:10" x14ac:dyDescent="0.25">
      <c r="A64417">
        <v>108.3252207</v>
      </c>
      <c r="B64417">
        <v>118.63039999999999</v>
      </c>
      <c r="C64417">
        <v>269.9322085</v>
      </c>
      <c r="D64417">
        <v>629.67999999999995</v>
      </c>
      <c r="E64417" s="6">
        <v>665.79145849999998</v>
      </c>
      <c r="F64417">
        <v>8.6445030660000004</v>
      </c>
      <c r="G64417">
        <v>326.05482890000002</v>
      </c>
      <c r="H64417">
        <v>77.317772969999993</v>
      </c>
      <c r="I64417">
        <v>43078.39166666667</v>
      </c>
      <c r="J64417" t="s">
        <v>19</v>
      </c>
    </row>
    <row r="64418" spans="1:10" x14ac:dyDescent="0.25">
      <c r="A64418">
        <v>108.2093691</v>
      </c>
      <c r="B64418">
        <v>117.39254870000001</v>
      </c>
      <c r="C64418">
        <v>269.92777960000001</v>
      </c>
      <c r="D64418">
        <v>642.47619999999995</v>
      </c>
      <c r="E64418" s="6">
        <v>665.80332780000003</v>
      </c>
      <c r="F64418">
        <v>8.6339593640000007</v>
      </c>
      <c r="G64418">
        <v>326.06781699999999</v>
      </c>
      <c r="H64418">
        <v>77.316267710000005</v>
      </c>
      <c r="I64418">
        <v>43078.39166666667</v>
      </c>
      <c r="J64418" t="s">
        <v>19</v>
      </c>
    </row>
    <row r="64419" spans="1:10" x14ac:dyDescent="0.25">
      <c r="A64419">
        <v>108.15110900000001</v>
      </c>
      <c r="B64419">
        <v>116.7700518</v>
      </c>
      <c r="C64419">
        <v>269.92555229999999</v>
      </c>
      <c r="D64419">
        <v>628.03139999999996</v>
      </c>
      <c r="E64419" s="6">
        <v>665.80929660000004</v>
      </c>
      <c r="F64419">
        <v>8.6286570939999994</v>
      </c>
      <c r="G64419">
        <v>326.07434849999999</v>
      </c>
      <c r="H64419">
        <v>77.31551073</v>
      </c>
      <c r="I64419">
        <v>43078.39166666667</v>
      </c>
      <c r="J64419" t="s">
        <v>19</v>
      </c>
    </row>
    <row r="64420" spans="1:10" x14ac:dyDescent="0.25">
      <c r="A64420">
        <v>108.093067</v>
      </c>
      <c r="B64420">
        <v>116.14988390000001</v>
      </c>
      <c r="C64420">
        <v>269.92333339999999</v>
      </c>
      <c r="D64420">
        <v>639.72850000000005</v>
      </c>
      <c r="E64420" s="6">
        <v>665.81524320000005</v>
      </c>
      <c r="F64420">
        <v>8.6233746619999998</v>
      </c>
      <c r="G64420">
        <v>326.08085560000001</v>
      </c>
      <c r="H64420">
        <v>77.314756590000002</v>
      </c>
      <c r="I64420">
        <v>43078.39166666667</v>
      </c>
      <c r="J64420" t="s">
        <v>19</v>
      </c>
    </row>
    <row r="64421" spans="1:10" x14ac:dyDescent="0.25">
      <c r="A64421">
        <v>108.0640459</v>
      </c>
      <c r="B64421">
        <v>115.8398</v>
      </c>
      <c r="C64421">
        <v>269.92222390000001</v>
      </c>
      <c r="D64421">
        <v>634.59611259999997</v>
      </c>
      <c r="E64421" s="6">
        <v>665.81821649999995</v>
      </c>
      <c r="F64421">
        <v>8.6207334459999991</v>
      </c>
      <c r="G64421">
        <v>326.08410909999998</v>
      </c>
      <c r="H64421">
        <v>77.314379520000003</v>
      </c>
      <c r="I64421">
        <v>43078.39166666667</v>
      </c>
      <c r="J64421" t="s">
        <v>19</v>
      </c>
    </row>
    <row r="64422" spans="1:10" x14ac:dyDescent="0.25">
      <c r="A64422">
        <v>108.0060184</v>
      </c>
      <c r="B64422">
        <v>120.8276</v>
      </c>
      <c r="C64422">
        <v>269.92000560000002</v>
      </c>
      <c r="D64422">
        <v>624.33390770000005</v>
      </c>
      <c r="E64422" s="6">
        <v>665.82416149999995</v>
      </c>
      <c r="F64422">
        <v>8.6154523370000007</v>
      </c>
      <c r="G64422">
        <v>326.09061450000002</v>
      </c>
      <c r="H64422">
        <v>77.313625569999999</v>
      </c>
      <c r="I64422">
        <v>43078.39166666667</v>
      </c>
      <c r="J64422" t="s">
        <v>19</v>
      </c>
    </row>
    <row r="64423" spans="1:10" x14ac:dyDescent="0.25">
      <c r="A64423">
        <v>107.9767648</v>
      </c>
      <c r="B64423">
        <v>114.2139</v>
      </c>
      <c r="C64423">
        <v>269.91888719999997</v>
      </c>
      <c r="D64423">
        <v>619.16039999999998</v>
      </c>
      <c r="E64423" s="6">
        <v>665.82715859999996</v>
      </c>
      <c r="F64423">
        <v>8.6127899600000006</v>
      </c>
      <c r="G64423">
        <v>326.0938941</v>
      </c>
      <c r="H64423">
        <v>77.313245469999998</v>
      </c>
      <c r="I64423">
        <v>43078.39166666667</v>
      </c>
      <c r="J64423" t="s">
        <v>19</v>
      </c>
    </row>
    <row r="64424" spans="1:10" x14ac:dyDescent="0.25">
      <c r="A64424">
        <v>107.9477583</v>
      </c>
      <c r="B64424">
        <v>117.5858554</v>
      </c>
      <c r="C64424">
        <v>269.91777830000001</v>
      </c>
      <c r="D64424">
        <v>635.25379999999996</v>
      </c>
      <c r="E64424" s="6">
        <v>665.83013040000003</v>
      </c>
      <c r="F64424">
        <v>8.6101500669999993</v>
      </c>
      <c r="G64424">
        <v>326.09714600000001</v>
      </c>
      <c r="H64424">
        <v>77.312868589999994</v>
      </c>
      <c r="I64424">
        <v>43078.39166666667</v>
      </c>
      <c r="J64424" t="s">
        <v>19</v>
      </c>
    </row>
    <row r="64425" spans="1:10" x14ac:dyDescent="0.25">
      <c r="A64425">
        <v>107.9187373</v>
      </c>
      <c r="B64425">
        <v>120.95950000000001</v>
      </c>
      <c r="C64425">
        <v>269.91666880000002</v>
      </c>
      <c r="D64425">
        <v>632.66706599999998</v>
      </c>
      <c r="E64425" s="6">
        <v>665.83310370000004</v>
      </c>
      <c r="F64425">
        <v>8.6075088510000004</v>
      </c>
      <c r="G64425">
        <v>326.1003996</v>
      </c>
      <c r="H64425">
        <v>77.312491519999995</v>
      </c>
      <c r="I64425">
        <v>43078.39166666667</v>
      </c>
      <c r="J64425" t="s">
        <v>19</v>
      </c>
    </row>
    <row r="64426" spans="1:10" x14ac:dyDescent="0.25">
      <c r="A64426">
        <v>107.8897162</v>
      </c>
      <c r="B64426">
        <v>116.21339999999999</v>
      </c>
      <c r="C64426">
        <v>269.91555940000001</v>
      </c>
      <c r="D64426">
        <v>630.08033190000003</v>
      </c>
      <c r="E64426" s="6">
        <v>665.83607689999997</v>
      </c>
      <c r="F64426">
        <v>8.6048676349999997</v>
      </c>
      <c r="G64426">
        <v>326.10365309999997</v>
      </c>
      <c r="H64426">
        <v>77.312114449999996</v>
      </c>
      <c r="I64426">
        <v>43078.39166666667</v>
      </c>
      <c r="J64426" t="s">
        <v>19</v>
      </c>
    </row>
    <row r="64427" spans="1:10" x14ac:dyDescent="0.25">
      <c r="A64427">
        <v>107.83145620000001</v>
      </c>
      <c r="B64427">
        <v>127.26560000000001</v>
      </c>
      <c r="C64427">
        <v>269.91333209999999</v>
      </c>
      <c r="D64427">
        <v>624.88743399999998</v>
      </c>
      <c r="E64427" s="6">
        <v>665.84204580000005</v>
      </c>
      <c r="F64427">
        <v>8.5995653650000001</v>
      </c>
      <c r="G64427">
        <v>326.11018460000003</v>
      </c>
      <c r="H64427">
        <v>77.311357479999998</v>
      </c>
      <c r="I64427">
        <v>43078.39166666667</v>
      </c>
      <c r="J64427" t="s">
        <v>19</v>
      </c>
    </row>
    <row r="64428" spans="1:10" x14ac:dyDescent="0.25">
      <c r="A64428">
        <v>107.8024351</v>
      </c>
      <c r="B64428">
        <v>123.5590193</v>
      </c>
      <c r="C64428">
        <v>269.91222269999997</v>
      </c>
      <c r="D64428">
        <v>622.30070000000001</v>
      </c>
      <c r="E64428" s="6">
        <v>665.84501909999994</v>
      </c>
      <c r="F64428">
        <v>8.5969241489999995</v>
      </c>
      <c r="G64428">
        <v>326.1134381</v>
      </c>
      <c r="H64428">
        <v>77.310980400000005</v>
      </c>
      <c r="I64428">
        <v>43078.39166666667</v>
      </c>
      <c r="J64428" t="s">
        <v>19</v>
      </c>
    </row>
    <row r="64429" spans="1:10" x14ac:dyDescent="0.25">
      <c r="A64429">
        <v>107.7729636</v>
      </c>
      <c r="B64429">
        <v>119.7949</v>
      </c>
      <c r="C64429">
        <v>269.91109599999999</v>
      </c>
      <c r="D64429">
        <v>633.2912</v>
      </c>
      <c r="E64429" s="6">
        <v>665.84803850000003</v>
      </c>
      <c r="F64429">
        <v>8.5942419329999993</v>
      </c>
      <c r="G64429">
        <v>326.11674219999998</v>
      </c>
      <c r="H64429">
        <v>77.310597479999998</v>
      </c>
      <c r="I64429">
        <v>43078.39166666667</v>
      </c>
      <c r="J64429" t="s">
        <v>19</v>
      </c>
    </row>
    <row r="64430" spans="1:10" x14ac:dyDescent="0.25">
      <c r="A64430">
        <v>107.71538649999999</v>
      </c>
      <c r="B64430">
        <v>119.1182639</v>
      </c>
      <c r="C64430">
        <v>269.90889479999998</v>
      </c>
      <c r="D64430">
        <v>648.20699999999999</v>
      </c>
      <c r="E64430" s="6">
        <v>665.85393739999995</v>
      </c>
      <c r="F64430">
        <v>8.5890018240000003</v>
      </c>
      <c r="G64430">
        <v>326.12319710000003</v>
      </c>
      <c r="H64430">
        <v>77.309849380000003</v>
      </c>
      <c r="I64430">
        <v>43078.39166666667</v>
      </c>
      <c r="J64430" t="s">
        <v>19</v>
      </c>
    </row>
    <row r="64431" spans="1:10" x14ac:dyDescent="0.25">
      <c r="A64431">
        <v>107.6856825</v>
      </c>
      <c r="B64431">
        <v>118.7691866</v>
      </c>
      <c r="C64431">
        <v>269.90775930000001</v>
      </c>
      <c r="D64431">
        <v>626.38289999999995</v>
      </c>
      <c r="E64431" s="6">
        <v>665.85698070000001</v>
      </c>
      <c r="F64431">
        <v>8.5862984460000007</v>
      </c>
      <c r="G64431">
        <v>326.1265272</v>
      </c>
      <c r="H64431">
        <v>77.309463429999994</v>
      </c>
      <c r="I64431">
        <v>43078.39166666667</v>
      </c>
      <c r="J64431" t="s">
        <v>19</v>
      </c>
    </row>
    <row r="64432" spans="1:10" x14ac:dyDescent="0.25">
      <c r="A64432">
        <v>107.5990844</v>
      </c>
      <c r="B64432">
        <v>117.75149999999999</v>
      </c>
      <c r="C64432">
        <v>269.90444869999999</v>
      </c>
      <c r="D64432">
        <v>635.62819750000006</v>
      </c>
      <c r="E64432" s="6">
        <v>665.86585290000005</v>
      </c>
      <c r="F64432">
        <v>8.5784171219999994</v>
      </c>
      <c r="G64432">
        <v>326.13623569999999</v>
      </c>
      <c r="H64432">
        <v>77.308338259999999</v>
      </c>
      <c r="I64432">
        <v>43078.392361111109</v>
      </c>
      <c r="J64432" t="s">
        <v>19</v>
      </c>
    </row>
    <row r="64433" spans="1:10" x14ac:dyDescent="0.25">
      <c r="A64433">
        <v>107.5408243</v>
      </c>
      <c r="B64433">
        <v>113.5547</v>
      </c>
      <c r="C64433">
        <v>269.90222139999997</v>
      </c>
      <c r="D64433">
        <v>641.84810000000004</v>
      </c>
      <c r="E64433" s="6">
        <v>665.87182170000005</v>
      </c>
      <c r="F64433">
        <v>8.5731148509999997</v>
      </c>
      <c r="G64433">
        <v>326.14276719999998</v>
      </c>
      <c r="H64433">
        <v>77.307581290000002</v>
      </c>
      <c r="I64433">
        <v>43078.392361111109</v>
      </c>
      <c r="J64433" t="s">
        <v>19</v>
      </c>
    </row>
    <row r="64434" spans="1:10" x14ac:dyDescent="0.25">
      <c r="A64434">
        <v>107.5118033</v>
      </c>
      <c r="B64434">
        <v>99.492189999999994</v>
      </c>
      <c r="C64434">
        <v>269.90111200000001</v>
      </c>
      <c r="D64434">
        <v>628.1884</v>
      </c>
      <c r="E64434" s="6">
        <v>665.87479499999995</v>
      </c>
      <c r="F64434">
        <v>8.5704736350000008</v>
      </c>
      <c r="G64434">
        <v>326.14602070000001</v>
      </c>
      <c r="H64434">
        <v>77.307204220000003</v>
      </c>
      <c r="I64434">
        <v>43078.392361111109</v>
      </c>
      <c r="J64434" t="s">
        <v>19</v>
      </c>
    </row>
    <row r="64435" spans="1:10" x14ac:dyDescent="0.25">
      <c r="A64435">
        <v>107.4533107</v>
      </c>
      <c r="B64435">
        <v>118.4546</v>
      </c>
      <c r="C64435">
        <v>269.89887579999998</v>
      </c>
      <c r="D64435">
        <v>635.39600499999995</v>
      </c>
      <c r="E64435" s="6">
        <v>665.88078770000004</v>
      </c>
      <c r="F64435">
        <v>8.565150203</v>
      </c>
      <c r="G64435">
        <v>326.15257830000002</v>
      </c>
      <c r="H64435">
        <v>77.306444220000003</v>
      </c>
      <c r="I64435">
        <v>43078.392361111109</v>
      </c>
      <c r="J64435" t="s">
        <v>19</v>
      </c>
    </row>
    <row r="64436" spans="1:10" x14ac:dyDescent="0.25">
      <c r="A64436">
        <v>107.4245222</v>
      </c>
      <c r="B64436">
        <v>121.0693</v>
      </c>
      <c r="C64436">
        <v>269.89777520000001</v>
      </c>
      <c r="D64436">
        <v>638.9434</v>
      </c>
      <c r="E64436" s="6">
        <v>665.88373720000004</v>
      </c>
      <c r="F64436">
        <v>8.5625301490000005</v>
      </c>
      <c r="G64436">
        <v>326.1558058</v>
      </c>
      <c r="H64436">
        <v>77.306070169999998</v>
      </c>
      <c r="I64436">
        <v>43078.392361111109</v>
      </c>
      <c r="J64436" t="s">
        <v>19</v>
      </c>
    </row>
    <row r="64437" spans="1:10" x14ac:dyDescent="0.25">
      <c r="A64437">
        <v>107.3374591</v>
      </c>
      <c r="B64437">
        <v>117.1143</v>
      </c>
      <c r="C64437">
        <v>269.89444689999999</v>
      </c>
      <c r="D64437">
        <v>620.18100000000004</v>
      </c>
      <c r="E64437" s="6">
        <v>665.89265699999999</v>
      </c>
      <c r="F64437">
        <v>8.5546065020000004</v>
      </c>
      <c r="G64437">
        <v>326.16556639999999</v>
      </c>
      <c r="H64437">
        <v>77.304938960000001</v>
      </c>
      <c r="I64437">
        <v>43078.392361111109</v>
      </c>
      <c r="J64437" t="s">
        <v>19</v>
      </c>
    </row>
    <row r="64438" spans="1:10" x14ac:dyDescent="0.25">
      <c r="A64438">
        <v>107.3084526</v>
      </c>
      <c r="B64438">
        <v>117.0687616</v>
      </c>
      <c r="C64438">
        <v>269.89333800000003</v>
      </c>
      <c r="D64438">
        <v>636.43140000000005</v>
      </c>
      <c r="E64438" s="6">
        <v>665.89562880000005</v>
      </c>
      <c r="F64438">
        <v>8.5519666080000007</v>
      </c>
      <c r="G64438">
        <v>326.1688183</v>
      </c>
      <c r="H64438">
        <v>77.304562079999997</v>
      </c>
      <c r="I64438">
        <v>43078.392361111109</v>
      </c>
      <c r="J64438" t="s">
        <v>19</v>
      </c>
    </row>
    <row r="64439" spans="1:10" x14ac:dyDescent="0.25">
      <c r="A64439">
        <v>107.2211714</v>
      </c>
      <c r="B64439">
        <v>116.9317356</v>
      </c>
      <c r="C64439">
        <v>269.89000119999997</v>
      </c>
      <c r="D64439">
        <v>650.9547</v>
      </c>
      <c r="E64439" s="6">
        <v>665.90457089999995</v>
      </c>
      <c r="F64439">
        <v>8.5440231220000005</v>
      </c>
      <c r="G64439">
        <v>326.17860330000002</v>
      </c>
      <c r="H64439">
        <v>77.303428030000006</v>
      </c>
      <c r="I64439">
        <v>43078.392361111109</v>
      </c>
      <c r="J64439" t="s">
        <v>19</v>
      </c>
    </row>
    <row r="64440" spans="1:10" x14ac:dyDescent="0.25">
      <c r="A64440">
        <v>107.1921504</v>
      </c>
      <c r="B64440">
        <v>116.8861744</v>
      </c>
      <c r="C64440">
        <v>269.88889180000001</v>
      </c>
      <c r="D64440">
        <v>628.58100000000002</v>
      </c>
      <c r="E64440" s="6">
        <v>665.90754419999996</v>
      </c>
      <c r="F64440">
        <v>8.5413819059999998</v>
      </c>
      <c r="G64440">
        <v>326.18185679999999</v>
      </c>
      <c r="H64440">
        <v>77.303050959999993</v>
      </c>
      <c r="I64440">
        <v>43078.392361111109</v>
      </c>
      <c r="J64440" t="s">
        <v>19</v>
      </c>
    </row>
    <row r="64441" spans="1:10" x14ac:dyDescent="0.25">
      <c r="A64441">
        <v>107.1048693</v>
      </c>
      <c r="B64441">
        <v>116.7491484</v>
      </c>
      <c r="C64441">
        <v>269.88555509999998</v>
      </c>
      <c r="D64441">
        <v>651.42560000000003</v>
      </c>
      <c r="E64441" s="6">
        <v>665.91648640000005</v>
      </c>
      <c r="F64441">
        <v>8.5334384199999995</v>
      </c>
      <c r="G64441">
        <v>326.19164189999998</v>
      </c>
      <c r="H64441">
        <v>77.301916910000003</v>
      </c>
      <c r="I64441">
        <v>43078.392361111109</v>
      </c>
      <c r="J64441" t="s">
        <v>19</v>
      </c>
    </row>
    <row r="64442" spans="1:10" x14ac:dyDescent="0.25">
      <c r="A64442">
        <v>107.0178062</v>
      </c>
      <c r="B64442">
        <v>116.6124647</v>
      </c>
      <c r="C64442">
        <v>269.88222669999999</v>
      </c>
      <c r="D64442">
        <v>626.69680000000005</v>
      </c>
      <c r="E64442" s="6">
        <v>665.9254062</v>
      </c>
      <c r="F64442">
        <v>8.5255147719999993</v>
      </c>
      <c r="G64442">
        <v>326.20140249999997</v>
      </c>
      <c r="H64442">
        <v>77.300785700000006</v>
      </c>
      <c r="I64442">
        <v>43078.392361111109</v>
      </c>
      <c r="J64442" t="s">
        <v>19</v>
      </c>
    </row>
    <row r="64443" spans="1:10" x14ac:dyDescent="0.25">
      <c r="A64443">
        <v>106.9595461</v>
      </c>
      <c r="B64443">
        <v>116.521</v>
      </c>
      <c r="C64443">
        <v>269.87999939999997</v>
      </c>
      <c r="D64443">
        <v>639.25739999999996</v>
      </c>
      <c r="E64443" s="6">
        <v>665.93137509999997</v>
      </c>
      <c r="F64443">
        <v>8.5202125019999997</v>
      </c>
      <c r="G64443">
        <v>326.20793400000002</v>
      </c>
      <c r="H64443">
        <v>77.300028729999994</v>
      </c>
      <c r="I64443">
        <v>43078.392361111109</v>
      </c>
      <c r="J64443" t="s">
        <v>19</v>
      </c>
    </row>
    <row r="64444" spans="1:10" x14ac:dyDescent="0.25">
      <c r="A64444">
        <v>106.9010535</v>
      </c>
      <c r="B64444">
        <v>112.7637</v>
      </c>
      <c r="C64444">
        <v>269.87776330000003</v>
      </c>
      <c r="D64444">
        <v>632.4534208</v>
      </c>
      <c r="E64444" s="6">
        <v>665.93736779999995</v>
      </c>
      <c r="F64444">
        <v>8.5148890700000006</v>
      </c>
      <c r="G64444">
        <v>326.21449159999997</v>
      </c>
      <c r="H64444">
        <v>77.299268729999994</v>
      </c>
      <c r="I64444">
        <v>43078.392361111109</v>
      </c>
      <c r="J64444" t="s">
        <v>19</v>
      </c>
    </row>
    <row r="64445" spans="1:10" x14ac:dyDescent="0.25">
      <c r="A64445">
        <v>106.843244</v>
      </c>
      <c r="B64445">
        <v>118.0591</v>
      </c>
      <c r="C64445">
        <v>269.87555329999998</v>
      </c>
      <c r="D64445">
        <v>625.7288916</v>
      </c>
      <c r="E64445" s="6">
        <v>665.94329049999999</v>
      </c>
      <c r="F64445">
        <v>8.5096278000000005</v>
      </c>
      <c r="G64445">
        <v>326.22097250000002</v>
      </c>
      <c r="H64445">
        <v>77.298517610000005</v>
      </c>
      <c r="I64445">
        <v>43078.392361111109</v>
      </c>
      <c r="J64445" t="s">
        <v>19</v>
      </c>
    </row>
    <row r="64446" spans="1:10" x14ac:dyDescent="0.25">
      <c r="A64446">
        <v>106.8137724</v>
      </c>
      <c r="B64446">
        <v>118.91346009999999</v>
      </c>
      <c r="C64446">
        <v>269.87442659999999</v>
      </c>
      <c r="D64446">
        <v>622.30070000000001</v>
      </c>
      <c r="E64446" s="6">
        <v>665.94630989999996</v>
      </c>
      <c r="F64446">
        <v>8.5069455840000003</v>
      </c>
      <c r="G64446">
        <v>326.2242766</v>
      </c>
      <c r="H64446">
        <v>77.298134689999998</v>
      </c>
      <c r="I64446">
        <v>43078.392361111109</v>
      </c>
      <c r="J64446" t="s">
        <v>19</v>
      </c>
    </row>
    <row r="64447" spans="1:10" x14ac:dyDescent="0.25">
      <c r="A64447">
        <v>106.7561954</v>
      </c>
      <c r="B64447">
        <v>120.5825797</v>
      </c>
      <c r="C64447">
        <v>269.87222539999999</v>
      </c>
      <c r="D64447">
        <v>643.49670000000003</v>
      </c>
      <c r="E64447" s="6">
        <v>665.95220879999999</v>
      </c>
      <c r="F64447">
        <v>8.5017054749999996</v>
      </c>
      <c r="G64447">
        <v>326.23073149999999</v>
      </c>
      <c r="H64447">
        <v>77.297386590000002</v>
      </c>
      <c r="I64447">
        <v>43078.393055555556</v>
      </c>
      <c r="J64447" t="s">
        <v>19</v>
      </c>
    </row>
    <row r="64448" spans="1:10" x14ac:dyDescent="0.25">
      <c r="A64448">
        <v>106.6979353</v>
      </c>
      <c r="B64448">
        <v>122.27149970000001</v>
      </c>
      <c r="C64448">
        <v>269.8699982</v>
      </c>
      <c r="D64448">
        <v>619.86699999999996</v>
      </c>
      <c r="E64448" s="6">
        <v>665.95817769999996</v>
      </c>
      <c r="F64448">
        <v>8.4964032039999999</v>
      </c>
      <c r="G64448">
        <v>326.23726299999998</v>
      </c>
      <c r="H64448">
        <v>77.296629609999997</v>
      </c>
      <c r="I64448">
        <v>43078.393055555556</v>
      </c>
      <c r="J64448" t="s">
        <v>19</v>
      </c>
    </row>
    <row r="64449" spans="1:10" x14ac:dyDescent="0.25">
      <c r="A64449">
        <v>106.6689143</v>
      </c>
      <c r="B64449">
        <v>123.11279999999999</v>
      </c>
      <c r="C64449">
        <v>269.86888870000001</v>
      </c>
      <c r="D64449">
        <v>624.8913</v>
      </c>
      <c r="E64449" s="6">
        <v>665.96115099999997</v>
      </c>
      <c r="F64449">
        <v>8.4937619889999993</v>
      </c>
      <c r="G64449">
        <v>326.24051659999998</v>
      </c>
      <c r="H64449">
        <v>77.296252539999998</v>
      </c>
      <c r="I64449">
        <v>43078.393055555556</v>
      </c>
      <c r="J64449" t="s">
        <v>19</v>
      </c>
    </row>
    <row r="64450" spans="1:10" x14ac:dyDescent="0.25">
      <c r="A64450">
        <v>106.6398932</v>
      </c>
      <c r="B64450">
        <v>120.16845000000001</v>
      </c>
      <c r="C64450">
        <v>269.8677793</v>
      </c>
      <c r="D64450">
        <v>629.91560000000004</v>
      </c>
      <c r="E64450" s="6">
        <v>665.96412429999998</v>
      </c>
      <c r="F64450">
        <v>8.4911207730000005</v>
      </c>
      <c r="G64450">
        <v>326.24377010000001</v>
      </c>
      <c r="H64450">
        <v>77.295875469999999</v>
      </c>
      <c r="I64450">
        <v>43078.393055555556</v>
      </c>
      <c r="J64450" t="s">
        <v>19</v>
      </c>
    </row>
    <row r="64451" spans="1:10" x14ac:dyDescent="0.25">
      <c r="A64451">
        <v>106.6108722</v>
      </c>
      <c r="B64451">
        <v>117.22410000000001</v>
      </c>
      <c r="C64451">
        <v>269.86666980000001</v>
      </c>
      <c r="D64451">
        <v>635.95279129999994</v>
      </c>
      <c r="E64451" s="6">
        <v>665.96709750000002</v>
      </c>
      <c r="F64451">
        <v>8.4884795569999998</v>
      </c>
      <c r="G64451">
        <v>326.24702359999998</v>
      </c>
      <c r="H64451">
        <v>77.2954984</v>
      </c>
      <c r="I64451">
        <v>43078.393055555556</v>
      </c>
      <c r="J64451" t="s">
        <v>19</v>
      </c>
    </row>
    <row r="64452" spans="1:10" x14ac:dyDescent="0.25">
      <c r="A64452">
        <v>106.5814007</v>
      </c>
      <c r="B64452">
        <v>117.6247364</v>
      </c>
      <c r="C64452">
        <v>269.86554310000002</v>
      </c>
      <c r="D64452">
        <v>642.08370000000002</v>
      </c>
      <c r="E64452" s="6">
        <v>665.97011699999996</v>
      </c>
      <c r="F64452">
        <v>8.4857973409999996</v>
      </c>
      <c r="G64452">
        <v>326.25032770000001</v>
      </c>
      <c r="H64452">
        <v>77.295115469999999</v>
      </c>
      <c r="I64452">
        <v>43078.393055555556</v>
      </c>
      <c r="J64452" t="s">
        <v>19</v>
      </c>
    </row>
    <row r="64453" spans="1:10" x14ac:dyDescent="0.25">
      <c r="A64453">
        <v>106.5526121</v>
      </c>
      <c r="B64453">
        <v>118.01608779999999</v>
      </c>
      <c r="C64453">
        <v>269.86444260000002</v>
      </c>
      <c r="D64453">
        <v>631.25009999999997</v>
      </c>
      <c r="E64453" s="6">
        <v>665.97306639999999</v>
      </c>
      <c r="F64453">
        <v>8.4831772860000001</v>
      </c>
      <c r="G64453">
        <v>326.25355510000003</v>
      </c>
      <c r="H64453">
        <v>77.294741419999994</v>
      </c>
      <c r="I64453">
        <v>43078.393055555556</v>
      </c>
      <c r="J64453" t="s">
        <v>19</v>
      </c>
    </row>
    <row r="64454" spans="1:10" x14ac:dyDescent="0.25">
      <c r="A64454">
        <v>106.5235911</v>
      </c>
      <c r="B64454">
        <v>118.4106</v>
      </c>
      <c r="C64454">
        <v>269.86333309999998</v>
      </c>
      <c r="D64454">
        <v>619.47450000000003</v>
      </c>
      <c r="E64454" s="6">
        <v>665.9760397</v>
      </c>
      <c r="F64454">
        <v>8.4805360709999995</v>
      </c>
      <c r="G64454">
        <v>326.25680870000002</v>
      </c>
      <c r="H64454">
        <v>77.294364349999995</v>
      </c>
      <c r="I64454">
        <v>43078.393055555556</v>
      </c>
      <c r="J64454" t="s">
        <v>19</v>
      </c>
    </row>
    <row r="64455" spans="1:10" x14ac:dyDescent="0.25">
      <c r="A64455">
        <v>106.4941195</v>
      </c>
      <c r="B64455">
        <v>123.4644</v>
      </c>
      <c r="C64455">
        <v>269.86220639999999</v>
      </c>
      <c r="D64455">
        <v>625.25584930000002</v>
      </c>
      <c r="E64455" s="6">
        <v>665.97905909999997</v>
      </c>
      <c r="F64455">
        <v>8.4778538539999992</v>
      </c>
      <c r="G64455">
        <v>326.26011269999998</v>
      </c>
      <c r="H64455">
        <v>77.293981430000002</v>
      </c>
      <c r="I64455">
        <v>43078.393055555556</v>
      </c>
      <c r="J64455" t="s">
        <v>19</v>
      </c>
    </row>
    <row r="64456" spans="1:10" x14ac:dyDescent="0.25">
      <c r="A64456">
        <v>106.4655635</v>
      </c>
      <c r="B64456">
        <v>118.63444200000001</v>
      </c>
      <c r="C64456">
        <v>269.86111469999997</v>
      </c>
      <c r="D64456">
        <v>630.85760000000005</v>
      </c>
      <c r="E64456" s="6">
        <v>665.9819847</v>
      </c>
      <c r="F64456">
        <v>8.4752549619999993</v>
      </c>
      <c r="G64456">
        <v>326.2633141</v>
      </c>
      <c r="H64456">
        <v>77.293610400000006</v>
      </c>
      <c r="I64456">
        <v>43078.393055555556</v>
      </c>
      <c r="J64456" t="s">
        <v>19</v>
      </c>
    </row>
    <row r="64457" spans="1:10" x14ac:dyDescent="0.25">
      <c r="A64457">
        <v>106.43631000000001</v>
      </c>
      <c r="B64457">
        <v>113.6865</v>
      </c>
      <c r="C64457">
        <v>269.8599964</v>
      </c>
      <c r="D64457">
        <v>626.016211</v>
      </c>
      <c r="E64457" s="6">
        <v>665.98498180000001</v>
      </c>
      <c r="F64457">
        <v>8.4725925839999991</v>
      </c>
      <c r="G64457">
        <v>326.26659369999999</v>
      </c>
      <c r="H64457">
        <v>77.293230309999998</v>
      </c>
      <c r="I64457">
        <v>43078.393055555556</v>
      </c>
      <c r="J64457" t="s">
        <v>19</v>
      </c>
    </row>
    <row r="64458" spans="1:10" x14ac:dyDescent="0.25">
      <c r="A64458">
        <v>106.3782824</v>
      </c>
      <c r="B64458">
        <v>115.4107695</v>
      </c>
      <c r="C64458">
        <v>269.857778</v>
      </c>
      <c r="D64458">
        <v>616.41279999999995</v>
      </c>
      <c r="E64458" s="6">
        <v>665.99092689999998</v>
      </c>
      <c r="F64458">
        <v>8.4673114750000007</v>
      </c>
      <c r="G64458">
        <v>326.27309910000002</v>
      </c>
      <c r="H64458">
        <v>77.292476350000001</v>
      </c>
      <c r="I64458">
        <v>43078.393055555556</v>
      </c>
      <c r="J64458" t="s">
        <v>19</v>
      </c>
    </row>
    <row r="64459" spans="1:10" x14ac:dyDescent="0.25">
      <c r="A64459">
        <v>106.3492614</v>
      </c>
      <c r="B64459">
        <v>116.2731201</v>
      </c>
      <c r="C64459">
        <v>269.85666859999998</v>
      </c>
      <c r="D64459">
        <v>629.67999999999995</v>
      </c>
      <c r="E64459" s="6">
        <v>665.99390019999998</v>
      </c>
      <c r="F64459">
        <v>8.464670259</v>
      </c>
      <c r="G64459">
        <v>326.27635270000002</v>
      </c>
      <c r="H64459">
        <v>77.292099280000002</v>
      </c>
      <c r="I64459">
        <v>43078.393055555556</v>
      </c>
      <c r="J64459" t="s">
        <v>19</v>
      </c>
    </row>
    <row r="64460" spans="1:10" x14ac:dyDescent="0.25">
      <c r="A64460">
        <v>106.2619803</v>
      </c>
      <c r="B64460">
        <v>118.8666494</v>
      </c>
      <c r="C64460">
        <v>269.8533319</v>
      </c>
      <c r="D64460">
        <v>644.36019999999996</v>
      </c>
      <c r="E64460" s="6">
        <v>666.0028423</v>
      </c>
      <c r="F64460">
        <v>8.4567267729999998</v>
      </c>
      <c r="G64460">
        <v>326.28613769999998</v>
      </c>
      <c r="H64460">
        <v>77.290965240000006</v>
      </c>
      <c r="I64460">
        <v>43078.393055555556</v>
      </c>
      <c r="J64460" t="s">
        <v>19</v>
      </c>
    </row>
    <row r="64461" spans="1:10" x14ac:dyDescent="0.25">
      <c r="A64461">
        <v>106.2329593</v>
      </c>
      <c r="B64461">
        <v>119.729</v>
      </c>
      <c r="C64461">
        <v>269.85222240000002</v>
      </c>
      <c r="D64461">
        <v>630.93600000000004</v>
      </c>
      <c r="E64461" s="6">
        <v>666.00581560000001</v>
      </c>
      <c r="F64461">
        <v>8.4540855570000009</v>
      </c>
      <c r="G64461">
        <v>326.28939120000001</v>
      </c>
      <c r="H64461">
        <v>77.290588170000007</v>
      </c>
      <c r="I64461">
        <v>43078.393055555556</v>
      </c>
      <c r="J64461" t="s">
        <v>19</v>
      </c>
    </row>
    <row r="64462" spans="1:10" x14ac:dyDescent="0.25">
      <c r="A64462">
        <v>106.2039382</v>
      </c>
      <c r="B64462">
        <v>118.5201974</v>
      </c>
      <c r="C64462">
        <v>269.85111289999998</v>
      </c>
      <c r="D64462">
        <v>619.39610000000005</v>
      </c>
      <c r="E64462" s="6">
        <v>666.00878890000001</v>
      </c>
      <c r="F64462">
        <v>8.4514443410000002</v>
      </c>
      <c r="G64462">
        <v>326.29264480000001</v>
      </c>
      <c r="H64462">
        <v>77.29021109</v>
      </c>
      <c r="I64462">
        <v>43078.393055555556</v>
      </c>
      <c r="J64462" t="s">
        <v>19</v>
      </c>
    </row>
    <row r="64463" spans="1:10" x14ac:dyDescent="0.25">
      <c r="A64463">
        <v>106.1749317</v>
      </c>
      <c r="B64463">
        <v>117.312</v>
      </c>
      <c r="C64463">
        <v>269.85000400000001</v>
      </c>
      <c r="D64463">
        <v>624.73296319999997</v>
      </c>
      <c r="E64463" s="6">
        <v>666.01176069999997</v>
      </c>
      <c r="F64463">
        <v>8.4488044480000006</v>
      </c>
      <c r="G64463">
        <v>326.29589670000001</v>
      </c>
      <c r="H64463">
        <v>77.289834209999995</v>
      </c>
      <c r="I64463">
        <v>43078.393055555556</v>
      </c>
      <c r="J64463" t="s">
        <v>19</v>
      </c>
    </row>
    <row r="64464" spans="1:10" x14ac:dyDescent="0.25">
      <c r="A64464">
        <v>106.1459107</v>
      </c>
      <c r="B64464">
        <v>119.37227489999999</v>
      </c>
      <c r="C64464">
        <v>269.84889459999999</v>
      </c>
      <c r="D64464">
        <v>630.07249999999999</v>
      </c>
      <c r="E64464" s="6">
        <v>666.01473390000001</v>
      </c>
      <c r="F64464">
        <v>8.446163232</v>
      </c>
      <c r="G64464">
        <v>326.29915019999999</v>
      </c>
      <c r="H64464">
        <v>77.289457139999996</v>
      </c>
      <c r="I64464">
        <v>43078.393055555556</v>
      </c>
      <c r="J64464" t="s">
        <v>19</v>
      </c>
    </row>
    <row r="64465" spans="1:10" x14ac:dyDescent="0.25">
      <c r="A64465">
        <v>106.0876506</v>
      </c>
      <c r="B64465">
        <v>123.50830000000001</v>
      </c>
      <c r="C64465">
        <v>269.84666729999998</v>
      </c>
      <c r="D64465">
        <v>623.84387909999998</v>
      </c>
      <c r="E64465" s="6">
        <v>666.02070279999998</v>
      </c>
      <c r="F64465">
        <v>8.4408609620000004</v>
      </c>
      <c r="G64465">
        <v>326.30568169999998</v>
      </c>
      <c r="H64465">
        <v>77.288700169999998</v>
      </c>
      <c r="I64465">
        <v>43078.393055555556</v>
      </c>
      <c r="J64465" t="s">
        <v>19</v>
      </c>
    </row>
    <row r="64466" spans="1:10" x14ac:dyDescent="0.25">
      <c r="A64466">
        <v>106.029158</v>
      </c>
      <c r="B64466">
        <v>120.35712580000001</v>
      </c>
      <c r="C64466">
        <v>269.84443119999997</v>
      </c>
      <c r="D64466">
        <v>617.59040000000005</v>
      </c>
      <c r="E64466" s="6">
        <v>666.02669549999996</v>
      </c>
      <c r="F64466">
        <v>8.4355375299999995</v>
      </c>
      <c r="G64466">
        <v>326.31223929999999</v>
      </c>
      <c r="H64466">
        <v>77.287940169999999</v>
      </c>
      <c r="I64466">
        <v>43078.393055555556</v>
      </c>
      <c r="J64466" t="s">
        <v>19</v>
      </c>
    </row>
    <row r="64467" spans="1:10" x14ac:dyDescent="0.25">
      <c r="A64467">
        <v>106.0232579</v>
      </c>
      <c r="B64467">
        <v>120.0392681</v>
      </c>
      <c r="C64467">
        <v>269.84420560000001</v>
      </c>
      <c r="D64467">
        <v>620.93696020000004</v>
      </c>
      <c r="E64467" s="6">
        <v>666.02729999999997</v>
      </c>
      <c r="F64467">
        <v>8.4350005570000004</v>
      </c>
      <c r="G64467">
        <v>326.31290080000002</v>
      </c>
      <c r="H64467">
        <v>77.287863509999994</v>
      </c>
      <c r="I64467">
        <v>43078.393055555556</v>
      </c>
      <c r="J64467" t="s">
        <v>19</v>
      </c>
    </row>
    <row r="64468" spans="1:10" x14ac:dyDescent="0.25">
      <c r="A64468">
        <v>106.00036950000001</v>
      </c>
      <c r="B64468">
        <v>118.8062</v>
      </c>
      <c r="C64468">
        <v>269.8433306</v>
      </c>
      <c r="D64468">
        <v>633.91930000000002</v>
      </c>
      <c r="E64468" s="6">
        <v>666.1750333</v>
      </c>
      <c r="F64468">
        <v>8.4329174760000001</v>
      </c>
      <c r="G64468">
        <v>326.31546680000002</v>
      </c>
      <c r="H64468">
        <v>77.287566119999994</v>
      </c>
      <c r="I64468">
        <v>43078.393055555556</v>
      </c>
      <c r="J64468" t="s">
        <v>19</v>
      </c>
    </row>
    <row r="64469" spans="1:10" x14ac:dyDescent="0.25">
      <c r="A64469">
        <v>105.9133064</v>
      </c>
      <c r="B64469">
        <v>120.0586</v>
      </c>
      <c r="C64469">
        <v>269.84000220000001</v>
      </c>
      <c r="D64469">
        <v>647.42179999999996</v>
      </c>
      <c r="E64469" s="6">
        <v>666.73698279999996</v>
      </c>
      <c r="F64469">
        <v>8.4249938279999999</v>
      </c>
      <c r="G64469">
        <v>326.32522740000002</v>
      </c>
      <c r="H64469">
        <v>77.286434909999997</v>
      </c>
      <c r="I64469">
        <v>43078.393750000003</v>
      </c>
      <c r="J64469" t="s">
        <v>19</v>
      </c>
    </row>
    <row r="64470" spans="1:10" x14ac:dyDescent="0.25">
      <c r="A64470">
        <v>105.8842853</v>
      </c>
      <c r="B64470">
        <v>113.20310000000001</v>
      </c>
      <c r="C64470">
        <v>269.8388928</v>
      </c>
      <c r="D64470">
        <v>626.06880000000001</v>
      </c>
      <c r="E64470" s="6">
        <v>666.92429930000003</v>
      </c>
      <c r="F64470">
        <v>8.4223526119999992</v>
      </c>
      <c r="G64470">
        <v>326.32848089999999</v>
      </c>
      <c r="H64470">
        <v>77.286057839999998</v>
      </c>
      <c r="I64470">
        <v>43078.393750000003</v>
      </c>
      <c r="J64470" t="s">
        <v>19</v>
      </c>
    </row>
    <row r="64471" spans="1:10" x14ac:dyDescent="0.25">
      <c r="A64471">
        <v>105.8550463</v>
      </c>
      <c r="B64471">
        <v>115.9048208</v>
      </c>
      <c r="C64471">
        <v>269.83777500000002</v>
      </c>
      <c r="D64471">
        <v>640.27800000000002</v>
      </c>
      <c r="E64471" s="6">
        <v>667.11302269999999</v>
      </c>
      <c r="F64471">
        <v>8.4196915580000002</v>
      </c>
      <c r="G64471">
        <v>326.33175890000001</v>
      </c>
      <c r="H64471">
        <v>77.285677930000006</v>
      </c>
      <c r="I64471">
        <v>43078.393750000003</v>
      </c>
      <c r="J64471" t="s">
        <v>19</v>
      </c>
    </row>
    <row r="64472" spans="1:10" x14ac:dyDescent="0.25">
      <c r="A64472">
        <v>105.8260253</v>
      </c>
      <c r="B64472">
        <v>118.5864</v>
      </c>
      <c r="C64472">
        <v>269.83666549999998</v>
      </c>
      <c r="D64472">
        <v>627.87429999999995</v>
      </c>
      <c r="E64472" s="6">
        <v>667.30033920000005</v>
      </c>
      <c r="F64472">
        <v>8.4170503419999996</v>
      </c>
      <c r="G64472">
        <v>326.33501239999998</v>
      </c>
      <c r="H64472">
        <v>77.285300860000007</v>
      </c>
      <c r="I64472">
        <v>43078.393750000003</v>
      </c>
      <c r="J64472" t="s">
        <v>19</v>
      </c>
    </row>
    <row r="64473" spans="1:10" x14ac:dyDescent="0.25">
      <c r="A64473">
        <v>105.7679977</v>
      </c>
      <c r="B64473">
        <v>109.5117</v>
      </c>
      <c r="C64473">
        <v>269.83444709999998</v>
      </c>
      <c r="D64473">
        <v>647.26490000000001</v>
      </c>
      <c r="E64473" s="6">
        <v>667.67487840000001</v>
      </c>
      <c r="F64473">
        <v>8.4117692329999993</v>
      </c>
      <c r="G64473">
        <v>326.34151780000002</v>
      </c>
      <c r="H64473">
        <v>77.284546910000003</v>
      </c>
      <c r="I64473">
        <v>43078.393750000003</v>
      </c>
      <c r="J64473" t="s">
        <v>19</v>
      </c>
    </row>
    <row r="64474" spans="1:10" x14ac:dyDescent="0.25">
      <c r="A64474">
        <v>105.73897669999999</v>
      </c>
      <c r="B64474">
        <v>114.1885504</v>
      </c>
      <c r="C64474">
        <v>269.83333770000002</v>
      </c>
      <c r="D64474">
        <v>628.81650000000002</v>
      </c>
      <c r="E64474" s="6">
        <v>667.86219489999996</v>
      </c>
      <c r="F64474">
        <v>8.4091280170000005</v>
      </c>
      <c r="G64474">
        <v>326.34477140000001</v>
      </c>
      <c r="H64474">
        <v>77.284169840000004</v>
      </c>
      <c r="I64474">
        <v>43078.393750000003</v>
      </c>
      <c r="J64474" t="s">
        <v>19</v>
      </c>
    </row>
    <row r="64475" spans="1:10" x14ac:dyDescent="0.25">
      <c r="A64475">
        <v>105.7095051</v>
      </c>
      <c r="B64475">
        <v>118.938</v>
      </c>
      <c r="C64475">
        <v>269.83221099999997</v>
      </c>
      <c r="D64475">
        <v>630.56784660000005</v>
      </c>
      <c r="E64475" s="6">
        <v>668.05241909999995</v>
      </c>
      <c r="F64475">
        <v>8.4064458010000003</v>
      </c>
      <c r="G64475">
        <v>326.34807540000003</v>
      </c>
      <c r="H64475">
        <v>77.283786910000003</v>
      </c>
      <c r="I64475">
        <v>43078.393750000003</v>
      </c>
      <c r="J64475" t="s">
        <v>19</v>
      </c>
    </row>
    <row r="64476" spans="1:10" x14ac:dyDescent="0.25">
      <c r="A64476">
        <v>105.622224</v>
      </c>
      <c r="B64476">
        <v>111.9507</v>
      </c>
      <c r="C64476">
        <v>269.8288743</v>
      </c>
      <c r="D64476">
        <v>635.75452719999998</v>
      </c>
      <c r="E64476" s="6">
        <v>668.61577560000001</v>
      </c>
      <c r="F64476">
        <v>8.3985023139999999</v>
      </c>
      <c r="G64476">
        <v>326.35786039999999</v>
      </c>
      <c r="H64476">
        <v>77.282652870000007</v>
      </c>
      <c r="I64476">
        <v>43078.393750000003</v>
      </c>
      <c r="J64476" t="s">
        <v>19</v>
      </c>
    </row>
    <row r="64477" spans="1:10" x14ac:dyDescent="0.25">
      <c r="A64477">
        <v>105.5934355</v>
      </c>
      <c r="B64477">
        <v>116.3672</v>
      </c>
      <c r="C64477">
        <v>269.82777370000002</v>
      </c>
      <c r="D64477">
        <v>637.46528550000005</v>
      </c>
      <c r="E64477" s="6">
        <v>668.80159130000004</v>
      </c>
      <c r="F64477">
        <v>8.3958822600000005</v>
      </c>
      <c r="G64477">
        <v>326.36108789999997</v>
      </c>
      <c r="H64477">
        <v>77.282278820000002</v>
      </c>
      <c r="I64477">
        <v>43078.393750000003</v>
      </c>
      <c r="J64477" t="s">
        <v>19</v>
      </c>
    </row>
    <row r="64478" spans="1:10" x14ac:dyDescent="0.25">
      <c r="A64478">
        <v>105.4773514</v>
      </c>
      <c r="B64478">
        <v>116.08150000000001</v>
      </c>
      <c r="C64478">
        <v>269.82333590000002</v>
      </c>
      <c r="D64478">
        <v>644.36358789999997</v>
      </c>
      <c r="E64478" s="6">
        <v>669.5508572</v>
      </c>
      <c r="F64478">
        <v>8.3853173969999997</v>
      </c>
      <c r="G64478">
        <v>326.37410199999999</v>
      </c>
      <c r="H64478">
        <v>77.280770529999998</v>
      </c>
      <c r="I64478">
        <v>43078.393750000003</v>
      </c>
      <c r="J64478" t="s">
        <v>19</v>
      </c>
    </row>
    <row r="64479" spans="1:10" x14ac:dyDescent="0.25">
      <c r="A64479">
        <v>105.4483448</v>
      </c>
      <c r="B64479">
        <v>118.6633054</v>
      </c>
      <c r="C64479">
        <v>269.822227</v>
      </c>
      <c r="D64479">
        <v>646.08730000000003</v>
      </c>
      <c r="E64479" s="6">
        <v>669.7380799</v>
      </c>
      <c r="F64479">
        <v>8.382677503</v>
      </c>
      <c r="G64479">
        <v>326.3773539</v>
      </c>
      <c r="H64479">
        <v>77.280393649999993</v>
      </c>
      <c r="I64479">
        <v>43078.393750000003</v>
      </c>
      <c r="J64479" t="s">
        <v>19</v>
      </c>
    </row>
    <row r="64480" spans="1:10" x14ac:dyDescent="0.25">
      <c r="A64480">
        <v>105.41909130000001</v>
      </c>
      <c r="B64480">
        <v>121.2671</v>
      </c>
      <c r="C64480">
        <v>269.8211086</v>
      </c>
      <c r="D64480">
        <v>626.30430000000001</v>
      </c>
      <c r="E64480" s="6">
        <v>669.92689719999998</v>
      </c>
      <c r="F64480">
        <v>8.380015126</v>
      </c>
      <c r="G64480">
        <v>326.38063349999999</v>
      </c>
      <c r="H64480">
        <v>77.28001356</v>
      </c>
      <c r="I64480">
        <v>43078.393750000003</v>
      </c>
      <c r="J64480" t="s">
        <v>19</v>
      </c>
    </row>
    <row r="64481" spans="1:10" x14ac:dyDescent="0.25">
      <c r="A64481">
        <v>105.3900702</v>
      </c>
      <c r="B64481">
        <v>118.86049749999999</v>
      </c>
      <c r="C64481">
        <v>269.81999919999998</v>
      </c>
      <c r="D64481">
        <v>612.80169999999998</v>
      </c>
      <c r="E64481" s="6">
        <v>670.11421370000005</v>
      </c>
      <c r="F64481">
        <v>8.3773739099999993</v>
      </c>
      <c r="G64481">
        <v>326.38388709999998</v>
      </c>
      <c r="H64481">
        <v>77.279636490000001</v>
      </c>
      <c r="I64481">
        <v>43078.393750000003</v>
      </c>
      <c r="J64481" t="s">
        <v>19</v>
      </c>
    </row>
    <row r="64482" spans="1:10" x14ac:dyDescent="0.25">
      <c r="A64482">
        <v>105.3610637</v>
      </c>
      <c r="B64482">
        <v>116.4551</v>
      </c>
      <c r="C64482">
        <v>269.81889030000002</v>
      </c>
      <c r="D64482">
        <v>632.66309999999999</v>
      </c>
      <c r="E64482" s="6">
        <v>670.30143639999994</v>
      </c>
      <c r="F64482">
        <v>8.3747340169999998</v>
      </c>
      <c r="G64482">
        <v>326.38713899999999</v>
      </c>
      <c r="H64482">
        <v>77.279259609999997</v>
      </c>
      <c r="I64482">
        <v>43078.393750000003</v>
      </c>
      <c r="J64482" t="s">
        <v>19</v>
      </c>
    </row>
    <row r="64483" spans="1:10" x14ac:dyDescent="0.25">
      <c r="A64483">
        <v>105.2157406</v>
      </c>
      <c r="B64483">
        <v>116.3879704</v>
      </c>
      <c r="C64483">
        <v>269.81333460000002</v>
      </c>
      <c r="D64483">
        <v>609.0335</v>
      </c>
      <c r="E64483" s="6">
        <v>671.23942580000005</v>
      </c>
      <c r="F64483">
        <v>8.3615080989999999</v>
      </c>
      <c r="G64483">
        <v>326.40343109999998</v>
      </c>
      <c r="H64483">
        <v>77.277371419999994</v>
      </c>
      <c r="I64483">
        <v>43078.393750000003</v>
      </c>
      <c r="J64483" t="s">
        <v>19</v>
      </c>
    </row>
    <row r="64484" spans="1:10" x14ac:dyDescent="0.25">
      <c r="A64484">
        <v>105.1867195</v>
      </c>
      <c r="B64484">
        <v>116.37456469999999</v>
      </c>
      <c r="C64484">
        <v>269.8122252</v>
      </c>
      <c r="D64484">
        <v>624.73429999999996</v>
      </c>
      <c r="E64484" s="6">
        <v>671.4267423</v>
      </c>
      <c r="F64484">
        <v>8.3588668829999992</v>
      </c>
      <c r="G64484">
        <v>326.40668460000001</v>
      </c>
      <c r="H64484">
        <v>77.276994349999995</v>
      </c>
      <c r="I64484">
        <v>43078.393750000003</v>
      </c>
      <c r="J64484" t="s">
        <v>19</v>
      </c>
    </row>
    <row r="64485" spans="1:10" x14ac:dyDescent="0.25">
      <c r="A64485">
        <v>105.157248</v>
      </c>
      <c r="B64485">
        <v>116.3609508</v>
      </c>
      <c r="C64485">
        <v>269.81109850000001</v>
      </c>
      <c r="D64485">
        <v>639.49300000000005</v>
      </c>
      <c r="E64485" s="6">
        <v>671.61696649999999</v>
      </c>
      <c r="F64485">
        <v>8.3561846670000008</v>
      </c>
      <c r="G64485">
        <v>326.40998869999999</v>
      </c>
      <c r="H64485">
        <v>77.276611419999995</v>
      </c>
      <c r="I64485">
        <v>43078.393750000003</v>
      </c>
      <c r="J64485" t="s">
        <v>19</v>
      </c>
    </row>
    <row r="64486" spans="1:10" x14ac:dyDescent="0.25">
      <c r="A64486">
        <v>105.1284594</v>
      </c>
      <c r="B64486">
        <v>116.3476524</v>
      </c>
      <c r="C64486">
        <v>269.80999789999998</v>
      </c>
      <c r="D64486">
        <v>621.90809999999999</v>
      </c>
      <c r="E64486" s="6">
        <v>671.80278220000002</v>
      </c>
      <c r="F64486">
        <v>8.3535646129999996</v>
      </c>
      <c r="G64486">
        <v>326.4132161</v>
      </c>
      <c r="H64486">
        <v>77.276237370000004</v>
      </c>
      <c r="I64486">
        <v>43078.393750000003</v>
      </c>
      <c r="J64486" t="s">
        <v>19</v>
      </c>
    </row>
    <row r="64487" spans="1:10" x14ac:dyDescent="0.25">
      <c r="A64487">
        <v>105.0994384</v>
      </c>
      <c r="B64487">
        <v>116.3342466</v>
      </c>
      <c r="C64487">
        <v>269.80888850000002</v>
      </c>
      <c r="D64487">
        <v>637.76589999999999</v>
      </c>
      <c r="E64487" s="6">
        <v>671.99009869999998</v>
      </c>
      <c r="F64487">
        <v>8.3509233970000007</v>
      </c>
      <c r="G64487">
        <v>326.41646969999999</v>
      </c>
      <c r="H64487">
        <v>77.275860300000005</v>
      </c>
      <c r="I64487">
        <v>43078.393750000003</v>
      </c>
      <c r="J64487" t="s">
        <v>19</v>
      </c>
    </row>
    <row r="64488" spans="1:10" x14ac:dyDescent="0.25">
      <c r="A64488">
        <v>105.0699669</v>
      </c>
      <c r="B64488">
        <v>116.3206328</v>
      </c>
      <c r="C64488">
        <v>269.80776179999998</v>
      </c>
      <c r="D64488">
        <v>621.12310000000002</v>
      </c>
      <c r="E64488" s="6">
        <v>672.18032300000004</v>
      </c>
      <c r="F64488">
        <v>8.3482411810000006</v>
      </c>
      <c r="G64488">
        <v>326.41977370000001</v>
      </c>
      <c r="H64488">
        <v>77.275477379999998</v>
      </c>
      <c r="I64488">
        <v>43078.393750000003</v>
      </c>
      <c r="J64488" t="s">
        <v>19</v>
      </c>
    </row>
    <row r="64489" spans="1:10" x14ac:dyDescent="0.25">
      <c r="A64489">
        <v>104.9831363</v>
      </c>
      <c r="B64489">
        <v>116.28052289999999</v>
      </c>
      <c r="C64489">
        <v>269.80444230000001</v>
      </c>
      <c r="D64489">
        <v>638.9434</v>
      </c>
      <c r="E64489" s="6">
        <v>672.74077169999998</v>
      </c>
      <c r="F64489">
        <v>8.3403386949999998</v>
      </c>
      <c r="G64489">
        <v>326.42950819999999</v>
      </c>
      <c r="H64489">
        <v>77.274349180000002</v>
      </c>
      <c r="I64489">
        <v>43078.394444444442</v>
      </c>
      <c r="J64489" t="s">
        <v>19</v>
      </c>
    </row>
    <row r="64490" spans="1:10" x14ac:dyDescent="0.25">
      <c r="A64490">
        <v>104.8378276</v>
      </c>
      <c r="B64490">
        <v>116.21339999999999</v>
      </c>
      <c r="C64490">
        <v>269.79888720000002</v>
      </c>
      <c r="D64490">
        <v>653.53547189999995</v>
      </c>
      <c r="E64490" s="6">
        <v>673.67866730000003</v>
      </c>
      <c r="F64490">
        <v>8.3271140989999992</v>
      </c>
      <c r="G64490">
        <v>326.44579870000001</v>
      </c>
      <c r="H64490">
        <v>77.272461190000001</v>
      </c>
      <c r="I64490">
        <v>43078.394444444442</v>
      </c>
      <c r="J64490" t="s">
        <v>19</v>
      </c>
    </row>
    <row r="64491" spans="1:10" x14ac:dyDescent="0.25">
      <c r="A64491">
        <v>104.8088066</v>
      </c>
      <c r="B64491">
        <v>116.4166754</v>
      </c>
      <c r="C64491">
        <v>269.79777769999998</v>
      </c>
      <c r="D64491">
        <v>656.44979999999998</v>
      </c>
      <c r="E64491" s="6">
        <v>673.86598379999998</v>
      </c>
      <c r="F64491">
        <v>8.3244728830000003</v>
      </c>
      <c r="G64491">
        <v>326.44905219999998</v>
      </c>
      <c r="H64491">
        <v>77.272084109999994</v>
      </c>
      <c r="I64491">
        <v>43078.394444444442</v>
      </c>
      <c r="J64491" t="s">
        <v>19</v>
      </c>
    </row>
    <row r="64492" spans="1:10" x14ac:dyDescent="0.25">
      <c r="A64492">
        <v>104.7797855</v>
      </c>
      <c r="B64492">
        <v>116.61995090000001</v>
      </c>
      <c r="C64492">
        <v>269.79666830000002</v>
      </c>
      <c r="D64492">
        <v>638.78650000000005</v>
      </c>
      <c r="E64492" s="6">
        <v>674.05330030000005</v>
      </c>
      <c r="F64492">
        <v>8.3218316679999997</v>
      </c>
      <c r="G64492">
        <v>326.45230579999998</v>
      </c>
      <c r="H64492">
        <v>77.271707039999995</v>
      </c>
      <c r="I64492">
        <v>43078.394444444442</v>
      </c>
      <c r="J64492" t="s">
        <v>19</v>
      </c>
    </row>
    <row r="64493" spans="1:10" x14ac:dyDescent="0.25">
      <c r="A64493">
        <v>104.72175799999999</v>
      </c>
      <c r="B64493">
        <v>117.0264</v>
      </c>
      <c r="C64493">
        <v>269.79444990000002</v>
      </c>
      <c r="D64493">
        <v>643.52027569999996</v>
      </c>
      <c r="E64493" s="6">
        <v>674.42783940000004</v>
      </c>
      <c r="F64493">
        <v>8.3165505589999995</v>
      </c>
      <c r="G64493">
        <v>326.45881120000001</v>
      </c>
      <c r="H64493">
        <v>77.270953090000006</v>
      </c>
      <c r="I64493">
        <v>43078.394444444442</v>
      </c>
      <c r="J64493" t="s">
        <v>19</v>
      </c>
    </row>
    <row r="64494" spans="1:10" x14ac:dyDescent="0.25">
      <c r="A64494">
        <v>104.6925044</v>
      </c>
      <c r="B64494">
        <v>121.57470000000001</v>
      </c>
      <c r="C64494">
        <v>269.79333159999999</v>
      </c>
      <c r="D64494">
        <v>645.90672459999996</v>
      </c>
      <c r="E64494" s="6">
        <v>674.61665670000002</v>
      </c>
      <c r="F64494">
        <v>8.3138881809999994</v>
      </c>
      <c r="G64494">
        <v>326.4620908</v>
      </c>
      <c r="H64494">
        <v>77.270572999999999</v>
      </c>
      <c r="I64494">
        <v>43078.394444444442</v>
      </c>
      <c r="J64494" t="s">
        <v>19</v>
      </c>
    </row>
    <row r="64495" spans="1:10" x14ac:dyDescent="0.25">
      <c r="A64495">
        <v>104.6344769</v>
      </c>
      <c r="B64495">
        <v>118.82099669999999</v>
      </c>
      <c r="C64495">
        <v>269.79111319999998</v>
      </c>
      <c r="D64495">
        <v>650.64049999999997</v>
      </c>
      <c r="E64495" s="6">
        <v>674.99119589999998</v>
      </c>
      <c r="F64495">
        <v>8.3086070719999991</v>
      </c>
      <c r="G64495">
        <v>326.4685963</v>
      </c>
      <c r="H64495">
        <v>77.269819040000002</v>
      </c>
      <c r="I64495">
        <v>43078.394444444442</v>
      </c>
      <c r="J64495" t="s">
        <v>19</v>
      </c>
    </row>
    <row r="64496" spans="1:10" x14ac:dyDescent="0.25">
      <c r="A64496">
        <v>104.6054558</v>
      </c>
      <c r="B64496">
        <v>117.4438</v>
      </c>
      <c r="C64496">
        <v>269.7900037</v>
      </c>
      <c r="D64496">
        <v>647.15364729999999</v>
      </c>
      <c r="E64496" s="6">
        <v>675.17851240000005</v>
      </c>
      <c r="F64496">
        <v>8.3059658560000003</v>
      </c>
      <c r="G64496">
        <v>326.47184979999997</v>
      </c>
      <c r="H64496">
        <v>77.269441970000003</v>
      </c>
      <c r="I64496">
        <v>43078.394444444442</v>
      </c>
      <c r="J64496" t="s">
        <v>19</v>
      </c>
    </row>
    <row r="64497" spans="1:10" x14ac:dyDescent="0.25">
      <c r="A64497">
        <v>104.5471958</v>
      </c>
      <c r="B64497">
        <v>121.5527</v>
      </c>
      <c r="C64497">
        <v>269.78777650000001</v>
      </c>
      <c r="D64497">
        <v>640.15375229999995</v>
      </c>
      <c r="E64497" s="6">
        <v>675.55455229999995</v>
      </c>
      <c r="F64497">
        <v>8.3006635860000006</v>
      </c>
      <c r="G64497">
        <v>326.47838130000002</v>
      </c>
      <c r="H64497">
        <v>77.268685000000005</v>
      </c>
      <c r="I64497">
        <v>43078.394444444442</v>
      </c>
      <c r="J64497" t="s">
        <v>19</v>
      </c>
    </row>
    <row r="64498" spans="1:10" x14ac:dyDescent="0.25">
      <c r="A64498">
        <v>104.5181747</v>
      </c>
      <c r="B64498">
        <v>117.6636</v>
      </c>
      <c r="C64498">
        <v>269.78666700000002</v>
      </c>
      <c r="D64498">
        <v>636.66690000000006</v>
      </c>
      <c r="E64498" s="6">
        <v>675.74186880000002</v>
      </c>
      <c r="F64498">
        <v>8.29802237</v>
      </c>
      <c r="G64498">
        <v>326.48163479999999</v>
      </c>
      <c r="H64498">
        <v>77.268307930000006</v>
      </c>
      <c r="I64498">
        <v>43078.394444444442</v>
      </c>
      <c r="J64498" t="s">
        <v>19</v>
      </c>
    </row>
    <row r="64499" spans="1:10" x14ac:dyDescent="0.25">
      <c r="A64499">
        <v>104.4891537</v>
      </c>
      <c r="B64499">
        <v>119.3627999</v>
      </c>
      <c r="C64499">
        <v>269.7855576</v>
      </c>
      <c r="D64499">
        <v>647.26490000000001</v>
      </c>
      <c r="E64499" s="6">
        <v>675.92918529999997</v>
      </c>
      <c r="F64499">
        <v>8.2953811549999994</v>
      </c>
      <c r="G64499">
        <v>326.48488839999999</v>
      </c>
      <c r="H64499">
        <v>77.267930860000007</v>
      </c>
      <c r="I64499">
        <v>43078.394444444442</v>
      </c>
      <c r="J64499" t="s">
        <v>19</v>
      </c>
    </row>
    <row r="64500" spans="1:10" x14ac:dyDescent="0.25">
      <c r="A64500">
        <v>104.43111159999999</v>
      </c>
      <c r="B64500">
        <v>122.7612</v>
      </c>
      <c r="C64500">
        <v>269.7833387</v>
      </c>
      <c r="D64500">
        <v>626.54</v>
      </c>
      <c r="E64500" s="6">
        <v>676.30381829999999</v>
      </c>
      <c r="F64500">
        <v>8.2900987229999998</v>
      </c>
      <c r="G64500">
        <v>326.49139539999999</v>
      </c>
      <c r="H64500">
        <v>77.267176710000001</v>
      </c>
      <c r="I64500">
        <v>43078.394444444442</v>
      </c>
      <c r="J64500" t="s">
        <v>19</v>
      </c>
    </row>
    <row r="64501" spans="1:10" x14ac:dyDescent="0.25">
      <c r="A64501">
        <v>104.4018726</v>
      </c>
      <c r="B64501">
        <v>120.4675</v>
      </c>
      <c r="C64501">
        <v>269.78222090000003</v>
      </c>
      <c r="D64501">
        <v>639.10050000000001</v>
      </c>
      <c r="E64501" s="6">
        <v>676.49254169999995</v>
      </c>
      <c r="F64501">
        <v>8.2874376680000008</v>
      </c>
      <c r="G64501">
        <v>326.49467340000001</v>
      </c>
      <c r="H64501">
        <v>77.266796810000002</v>
      </c>
      <c r="I64501">
        <v>43078.394444444442</v>
      </c>
      <c r="J64501" t="s">
        <v>19</v>
      </c>
    </row>
    <row r="64502" spans="1:10" x14ac:dyDescent="0.25">
      <c r="A64502">
        <v>104.3728515</v>
      </c>
      <c r="B64502">
        <v>118.1909</v>
      </c>
      <c r="C64502">
        <v>269.78111139999999</v>
      </c>
      <c r="D64502">
        <v>635.21254069999998</v>
      </c>
      <c r="E64502" s="6">
        <v>676.67985820000001</v>
      </c>
      <c r="F64502">
        <v>8.2847964520000001</v>
      </c>
      <c r="G64502">
        <v>326.49792689999998</v>
      </c>
      <c r="H64502">
        <v>77.266419740000003</v>
      </c>
      <c r="I64502">
        <v>43078.394444444442</v>
      </c>
      <c r="J64502" t="s">
        <v>19</v>
      </c>
    </row>
    <row r="64503" spans="1:10" x14ac:dyDescent="0.25">
      <c r="A64503">
        <v>104.314824</v>
      </c>
      <c r="B64503">
        <v>121.4868</v>
      </c>
      <c r="C64503">
        <v>269.77889299999998</v>
      </c>
      <c r="D64503">
        <v>627.43856900000003</v>
      </c>
      <c r="E64503" s="6">
        <v>677.05439739999997</v>
      </c>
      <c r="F64503">
        <v>8.2795153429999999</v>
      </c>
      <c r="G64503">
        <v>326.50443239999998</v>
      </c>
      <c r="H64503">
        <v>77.26566579</v>
      </c>
      <c r="I64503">
        <v>43078.394444444442</v>
      </c>
      <c r="J64503" t="s">
        <v>19</v>
      </c>
    </row>
    <row r="64504" spans="1:10" x14ac:dyDescent="0.25">
      <c r="A64504">
        <v>104.2565494</v>
      </c>
      <c r="B64504">
        <v>114.7192</v>
      </c>
      <c r="C64504">
        <v>269.77666520000002</v>
      </c>
      <c r="D64504">
        <v>619.63149999999996</v>
      </c>
      <c r="E64504" s="6">
        <v>677.43053110000005</v>
      </c>
      <c r="F64504">
        <v>8.2742117499999992</v>
      </c>
      <c r="G64504">
        <v>326.5109655</v>
      </c>
      <c r="H64504">
        <v>77.26490862</v>
      </c>
      <c r="I64504">
        <v>43078.394444444442</v>
      </c>
      <c r="J64504" t="s">
        <v>19</v>
      </c>
    </row>
    <row r="64505" spans="1:10" x14ac:dyDescent="0.25">
      <c r="A64505">
        <v>104.2275429</v>
      </c>
      <c r="B64505">
        <v>116.9693163</v>
      </c>
      <c r="C64505">
        <v>269.77555630000001</v>
      </c>
      <c r="D64505">
        <v>631.40710000000001</v>
      </c>
      <c r="E64505" s="6">
        <v>677.61775379999995</v>
      </c>
      <c r="F64505">
        <v>8.2715718569999996</v>
      </c>
      <c r="G64505">
        <v>326.51421740000001</v>
      </c>
      <c r="H64505">
        <v>77.264531739999995</v>
      </c>
      <c r="I64505">
        <v>43078.394444444442</v>
      </c>
      <c r="J64505" t="s">
        <v>19</v>
      </c>
    </row>
    <row r="64506" spans="1:10" x14ac:dyDescent="0.25">
      <c r="A64506">
        <v>104.1402618</v>
      </c>
      <c r="B64506">
        <v>123.73995650000001</v>
      </c>
      <c r="C64506">
        <v>269.77221960000003</v>
      </c>
      <c r="D64506">
        <v>645.77329999999995</v>
      </c>
      <c r="E64506" s="6">
        <v>678.1811103</v>
      </c>
      <c r="F64506">
        <v>8.2636283699999993</v>
      </c>
      <c r="G64506">
        <v>326.52400239999997</v>
      </c>
      <c r="H64506">
        <v>77.263397699999999</v>
      </c>
      <c r="I64506">
        <v>43078.395138888889</v>
      </c>
      <c r="J64506" t="s">
        <v>19</v>
      </c>
    </row>
    <row r="64507" spans="1:10" x14ac:dyDescent="0.25">
      <c r="A64507">
        <v>104.1112407</v>
      </c>
      <c r="B64507">
        <v>125.99120000000001</v>
      </c>
      <c r="C64507">
        <v>269.77111020000001</v>
      </c>
      <c r="D64507">
        <v>630.77909999999997</v>
      </c>
      <c r="E64507" s="6">
        <v>678.36842679999995</v>
      </c>
      <c r="F64507">
        <v>8.2609871550000005</v>
      </c>
      <c r="G64507">
        <v>326.52725600000002</v>
      </c>
      <c r="H64507">
        <v>77.263020620000006</v>
      </c>
      <c r="I64507">
        <v>43078.395138888889</v>
      </c>
      <c r="J64507" t="s">
        <v>19</v>
      </c>
    </row>
    <row r="64508" spans="1:10" x14ac:dyDescent="0.25">
      <c r="A64508">
        <v>104.0822197</v>
      </c>
      <c r="B64508">
        <v>121.77249999999999</v>
      </c>
      <c r="C64508">
        <v>269.77000070000003</v>
      </c>
      <c r="D64508">
        <v>618.13990000000001</v>
      </c>
      <c r="E64508" s="6">
        <v>678.55574330000002</v>
      </c>
      <c r="F64508">
        <v>8.2583459389999998</v>
      </c>
      <c r="G64508">
        <v>326.53050949999999</v>
      </c>
      <c r="H64508">
        <v>77.262643550000007</v>
      </c>
      <c r="I64508">
        <v>43078.395138888889</v>
      </c>
      <c r="J64508" t="s">
        <v>19</v>
      </c>
    </row>
    <row r="64509" spans="1:10" x14ac:dyDescent="0.25">
      <c r="A64509">
        <v>104.0527482</v>
      </c>
      <c r="B64509">
        <v>126.8481</v>
      </c>
      <c r="C64509">
        <v>269.76887399999998</v>
      </c>
      <c r="D64509">
        <v>633.60519999999997</v>
      </c>
      <c r="E64509" s="6">
        <v>678.74596750000001</v>
      </c>
      <c r="F64509">
        <v>8.2556637229999996</v>
      </c>
      <c r="G64509">
        <v>326.53381350000001</v>
      </c>
      <c r="H64509">
        <v>77.26226063</v>
      </c>
      <c r="I64509">
        <v>43078.395138888889</v>
      </c>
      <c r="J64509" t="s">
        <v>19</v>
      </c>
    </row>
    <row r="64510" spans="1:10" x14ac:dyDescent="0.25">
      <c r="A64510">
        <v>104.0239596</v>
      </c>
      <c r="B64510">
        <v>123.10121959999999</v>
      </c>
      <c r="C64510">
        <v>269.76777340000001</v>
      </c>
      <c r="D64510">
        <v>620.73059999999998</v>
      </c>
      <c r="E64510" s="6">
        <v>678.93178320000004</v>
      </c>
      <c r="F64510">
        <v>8.2530436680000001</v>
      </c>
      <c r="G64510">
        <v>326.53704099999999</v>
      </c>
      <c r="H64510">
        <v>77.261886579999995</v>
      </c>
      <c r="I64510">
        <v>43078.395138888889</v>
      </c>
      <c r="J64510" t="s">
        <v>19</v>
      </c>
    </row>
    <row r="64511" spans="1:10" x14ac:dyDescent="0.25">
      <c r="A64511">
        <v>103.9949386</v>
      </c>
      <c r="B64511">
        <v>119.3240765</v>
      </c>
      <c r="C64511">
        <v>269.76666399999999</v>
      </c>
      <c r="D64511">
        <v>639.65009999999995</v>
      </c>
      <c r="E64511" s="6">
        <v>679.11909969999999</v>
      </c>
      <c r="F64511">
        <v>8.2504024519999994</v>
      </c>
      <c r="G64511">
        <v>326.54029450000002</v>
      </c>
      <c r="H64511">
        <v>77.261509509999996</v>
      </c>
      <c r="I64511">
        <v>43078.395138888889</v>
      </c>
      <c r="J64511" t="s">
        <v>19</v>
      </c>
    </row>
    <row r="64512" spans="1:10" x14ac:dyDescent="0.25">
      <c r="A64512">
        <v>103.9654671</v>
      </c>
      <c r="B64512">
        <v>115.4883</v>
      </c>
      <c r="C64512">
        <v>269.76553730000001</v>
      </c>
      <c r="D64512">
        <v>629.60500119999995</v>
      </c>
      <c r="E64512" s="6">
        <v>679.30932389999998</v>
      </c>
      <c r="F64512">
        <v>8.2477202359999993</v>
      </c>
      <c r="G64512">
        <v>326.5435986</v>
      </c>
      <c r="H64512">
        <v>77.261126579999996</v>
      </c>
      <c r="I64512">
        <v>43078.395138888889</v>
      </c>
      <c r="J64512" t="s">
        <v>19</v>
      </c>
    </row>
    <row r="64513" spans="1:10" x14ac:dyDescent="0.25">
      <c r="A64513">
        <v>103.9368965</v>
      </c>
      <c r="B64513">
        <v>123.5742</v>
      </c>
      <c r="C64513">
        <v>269.76444509999999</v>
      </c>
      <c r="D64513">
        <v>619.86699999999996</v>
      </c>
      <c r="E64513" s="6">
        <v>679.49373270000001</v>
      </c>
      <c r="F64513">
        <v>8.245120021</v>
      </c>
      <c r="G64513">
        <v>326.54680159999998</v>
      </c>
      <c r="H64513">
        <v>77.260755369999998</v>
      </c>
      <c r="I64513">
        <v>43078.395138888889</v>
      </c>
      <c r="J64513" t="s">
        <v>19</v>
      </c>
    </row>
    <row r="64514" spans="1:10" x14ac:dyDescent="0.25">
      <c r="A64514">
        <v>103.8784185</v>
      </c>
      <c r="B64514">
        <v>119.8791015</v>
      </c>
      <c r="C64514">
        <v>269.76220949999998</v>
      </c>
      <c r="D64514">
        <v>639.17899999999997</v>
      </c>
      <c r="E64514" s="6">
        <v>679.8711796</v>
      </c>
      <c r="F64514">
        <v>8.2397979120000002</v>
      </c>
      <c r="G64514">
        <v>326.55335760000003</v>
      </c>
      <c r="H64514">
        <v>77.259995559999993</v>
      </c>
      <c r="I64514">
        <v>43078.395138888889</v>
      </c>
      <c r="J64514" t="s">
        <v>19</v>
      </c>
    </row>
    <row r="64515" spans="1:10" x14ac:dyDescent="0.25">
      <c r="A64515">
        <v>103.8496154</v>
      </c>
      <c r="B64515">
        <v>118.0591</v>
      </c>
      <c r="C64515">
        <v>269.76110829999999</v>
      </c>
      <c r="D64515">
        <v>632.50397080000005</v>
      </c>
      <c r="E64515" s="6">
        <v>680.05708909999998</v>
      </c>
      <c r="F64515">
        <v>8.2371765339999996</v>
      </c>
      <c r="G64515">
        <v>326.55658670000003</v>
      </c>
      <c r="H64515">
        <v>77.259621319999994</v>
      </c>
      <c r="I64515">
        <v>43078.395138888889</v>
      </c>
      <c r="J64515" t="s">
        <v>19</v>
      </c>
    </row>
    <row r="64516" spans="1:10" x14ac:dyDescent="0.25">
      <c r="A64516">
        <v>103.8206089</v>
      </c>
      <c r="B64516">
        <v>124.0356</v>
      </c>
      <c r="C64516">
        <v>269.75999940000003</v>
      </c>
      <c r="D64516">
        <v>625.78179230000001</v>
      </c>
      <c r="E64516" s="6">
        <v>680.24431179999999</v>
      </c>
      <c r="F64516">
        <v>8.234536641</v>
      </c>
      <c r="G64516">
        <v>326.55983859999998</v>
      </c>
      <c r="H64516">
        <v>77.259244440000003</v>
      </c>
      <c r="I64516">
        <v>43078.395138888889</v>
      </c>
      <c r="J64516" t="s">
        <v>19</v>
      </c>
    </row>
    <row r="64517" spans="1:10" x14ac:dyDescent="0.25">
      <c r="A64517">
        <v>103.7625668</v>
      </c>
      <c r="B64517">
        <v>119.1844792</v>
      </c>
      <c r="C64517">
        <v>269.75778050000002</v>
      </c>
      <c r="D64517">
        <v>612.33069999999998</v>
      </c>
      <c r="E64517" s="6">
        <v>680.61894480000001</v>
      </c>
      <c r="F64517">
        <v>8.2292542100000006</v>
      </c>
      <c r="G64517">
        <v>326.56634559999998</v>
      </c>
      <c r="H64517">
        <v>77.258490300000005</v>
      </c>
      <c r="I64517">
        <v>43078.395138888889</v>
      </c>
      <c r="J64517" t="s">
        <v>19</v>
      </c>
    </row>
    <row r="64518" spans="1:10" x14ac:dyDescent="0.25">
      <c r="A64518">
        <v>103.7333278</v>
      </c>
      <c r="B64518">
        <v>116.7407</v>
      </c>
      <c r="C64518">
        <v>269.75666269999999</v>
      </c>
      <c r="D64518">
        <v>628.10990000000004</v>
      </c>
      <c r="E64518" s="6">
        <v>680.80766819999997</v>
      </c>
      <c r="F64518">
        <v>8.2265931549999998</v>
      </c>
      <c r="G64518">
        <v>326.5696236</v>
      </c>
      <c r="H64518">
        <v>77.258110389999999</v>
      </c>
      <c r="I64518">
        <v>43078.395138888889</v>
      </c>
      <c r="J64518" t="s">
        <v>19</v>
      </c>
    </row>
    <row r="64519" spans="1:10" x14ac:dyDescent="0.25">
      <c r="A64519">
        <v>103.6752857</v>
      </c>
      <c r="B64519">
        <v>122.49760000000001</v>
      </c>
      <c r="C64519">
        <v>269.75444379999999</v>
      </c>
      <c r="D64519">
        <v>635.28003349999994</v>
      </c>
      <c r="E64519" s="6">
        <v>681.18230119999998</v>
      </c>
      <c r="F64519">
        <v>8.2213107230000002</v>
      </c>
      <c r="G64519">
        <v>326.57613070000002</v>
      </c>
      <c r="H64519">
        <v>77.257356250000001</v>
      </c>
      <c r="I64519">
        <v>43078.395138888889</v>
      </c>
      <c r="J64519" t="s">
        <v>19</v>
      </c>
    </row>
    <row r="64520" spans="1:10" x14ac:dyDescent="0.25">
      <c r="A64520">
        <v>103.6462647</v>
      </c>
      <c r="B64520">
        <v>120.27835</v>
      </c>
      <c r="C64520">
        <v>269.75333440000003</v>
      </c>
      <c r="D64520">
        <v>638.86509999999998</v>
      </c>
      <c r="E64520" s="6">
        <v>681.36961770000005</v>
      </c>
      <c r="F64520">
        <v>8.2186695069999995</v>
      </c>
      <c r="G64520">
        <v>326.57938419999999</v>
      </c>
      <c r="H64520">
        <v>77.256979180000002</v>
      </c>
      <c r="I64520">
        <v>43078.395138888889</v>
      </c>
      <c r="J64520" t="s">
        <v>19</v>
      </c>
    </row>
    <row r="64521" spans="1:10" x14ac:dyDescent="0.25">
      <c r="A64521">
        <v>103.61724359999999</v>
      </c>
      <c r="B64521">
        <v>118.0591</v>
      </c>
      <c r="C64521">
        <v>269.75222489999999</v>
      </c>
      <c r="D64521">
        <v>621.28020000000004</v>
      </c>
      <c r="E64521" s="6">
        <v>681.5569342</v>
      </c>
      <c r="F64521">
        <v>8.2160282920000007</v>
      </c>
      <c r="G64521">
        <v>326.58263770000002</v>
      </c>
      <c r="H64521">
        <v>77.256602110000003</v>
      </c>
      <c r="I64521">
        <v>43078.395138888889</v>
      </c>
      <c r="J64521" t="s">
        <v>19</v>
      </c>
    </row>
    <row r="64522" spans="1:10" x14ac:dyDescent="0.25">
      <c r="A64522">
        <v>103.5877721</v>
      </c>
      <c r="B64522">
        <v>123.3105</v>
      </c>
      <c r="C64522">
        <v>269.7510982</v>
      </c>
      <c r="D64522">
        <v>631.95650000000001</v>
      </c>
      <c r="E64522" s="6">
        <v>681.74715839999999</v>
      </c>
      <c r="F64522">
        <v>8.2133460760000006</v>
      </c>
      <c r="G64522">
        <v>326.5859418</v>
      </c>
      <c r="H64522">
        <v>77.256219180000002</v>
      </c>
      <c r="I64522">
        <v>43078.395138888889</v>
      </c>
      <c r="J64522" t="s">
        <v>19</v>
      </c>
    </row>
    <row r="64523" spans="1:10" x14ac:dyDescent="0.25">
      <c r="A64523">
        <v>103.5299625</v>
      </c>
      <c r="B64523">
        <v>117.4438</v>
      </c>
      <c r="C64523">
        <v>269.74888820000001</v>
      </c>
      <c r="D64523">
        <v>639.54801580000003</v>
      </c>
      <c r="E64523" s="6">
        <v>682.12029059999998</v>
      </c>
      <c r="F64523">
        <v>8.2080848050000004</v>
      </c>
      <c r="G64523">
        <v>326.59242280000001</v>
      </c>
      <c r="H64523">
        <v>77.255468059999998</v>
      </c>
      <c r="I64523">
        <v>43078.395138888889</v>
      </c>
      <c r="J64523" t="s">
        <v>19</v>
      </c>
    </row>
    <row r="64524" spans="1:10" x14ac:dyDescent="0.25">
      <c r="A64524">
        <v>103.500491</v>
      </c>
      <c r="B64524">
        <v>120.20026470000001</v>
      </c>
      <c r="C64524">
        <v>269.74776150000002</v>
      </c>
      <c r="D64524">
        <v>643.41819999999996</v>
      </c>
      <c r="E64524" s="6">
        <v>682.31051490000004</v>
      </c>
      <c r="F64524">
        <v>8.2054025890000002</v>
      </c>
      <c r="G64524">
        <v>326.59572680000002</v>
      </c>
      <c r="H64524">
        <v>77.255085140000006</v>
      </c>
      <c r="I64524">
        <v>43078.395138888889</v>
      </c>
      <c r="J64524" t="s">
        <v>19</v>
      </c>
    </row>
    <row r="64525" spans="1:10" x14ac:dyDescent="0.25">
      <c r="A64525">
        <v>103.471935</v>
      </c>
      <c r="B64525">
        <v>122.8711</v>
      </c>
      <c r="C64525">
        <v>269.74666980000001</v>
      </c>
      <c r="D64525">
        <v>634.69676379999999</v>
      </c>
      <c r="E64525" s="6">
        <v>682.49482980000005</v>
      </c>
      <c r="F64525">
        <v>8.2028036960000001</v>
      </c>
      <c r="G64525">
        <v>326.59892819999999</v>
      </c>
      <c r="H64525">
        <v>77.254714109999995</v>
      </c>
      <c r="I64525">
        <v>43078.395138888889</v>
      </c>
      <c r="J64525" t="s">
        <v>19</v>
      </c>
    </row>
    <row r="64526" spans="1:10" x14ac:dyDescent="0.25">
      <c r="A64526">
        <v>103.44291389999999</v>
      </c>
      <c r="B64526">
        <v>118.91376529999999</v>
      </c>
      <c r="C64526">
        <v>269.74556039999999</v>
      </c>
      <c r="D64526">
        <v>625.83330000000001</v>
      </c>
      <c r="E64526" s="6">
        <v>682.6821463</v>
      </c>
      <c r="F64526">
        <v>8.2001624799999995</v>
      </c>
      <c r="G64526">
        <v>326.60218170000002</v>
      </c>
      <c r="H64526">
        <v>77.254337039999996</v>
      </c>
      <c r="I64526">
        <v>43078.395138888889</v>
      </c>
      <c r="J64526" t="s">
        <v>19</v>
      </c>
    </row>
    <row r="64527" spans="1:10" x14ac:dyDescent="0.25">
      <c r="A64527">
        <v>103.41344239999999</v>
      </c>
      <c r="B64527">
        <v>114.895</v>
      </c>
      <c r="C64527">
        <v>269.7444337</v>
      </c>
      <c r="D64527">
        <v>632.30635819999998</v>
      </c>
      <c r="E64527" s="6">
        <v>682.87237059999995</v>
      </c>
      <c r="F64527">
        <v>8.1974802639999993</v>
      </c>
      <c r="G64527">
        <v>326.6054858</v>
      </c>
      <c r="H64527">
        <v>77.253954109999995</v>
      </c>
      <c r="I64527">
        <v>43078.395138888889</v>
      </c>
      <c r="J64527" t="s">
        <v>19</v>
      </c>
    </row>
    <row r="64528" spans="1:10" x14ac:dyDescent="0.25">
      <c r="A64528">
        <v>103.3846539</v>
      </c>
      <c r="B64528">
        <v>120.30029999999999</v>
      </c>
      <c r="C64528">
        <v>269.74333309999997</v>
      </c>
      <c r="D64528">
        <v>638.62940000000003</v>
      </c>
      <c r="E64528" s="6">
        <v>683.05818620000002</v>
      </c>
      <c r="F64528">
        <v>8.1948602099999999</v>
      </c>
      <c r="G64528">
        <v>326.60871320000001</v>
      </c>
      <c r="H64528">
        <v>77.253580060000004</v>
      </c>
      <c r="I64528">
        <v>43078.395138888889</v>
      </c>
      <c r="J64528" t="s">
        <v>19</v>
      </c>
    </row>
    <row r="64529" spans="1:10" x14ac:dyDescent="0.25">
      <c r="A64529">
        <v>103.3556328</v>
      </c>
      <c r="B64529">
        <v>116.6748</v>
      </c>
      <c r="C64529">
        <v>269.74222359999999</v>
      </c>
      <c r="D64529">
        <v>634.37855739999998</v>
      </c>
      <c r="E64529" s="6">
        <v>683.24550269999997</v>
      </c>
      <c r="F64529">
        <v>8.1922189939999992</v>
      </c>
      <c r="G64529">
        <v>326.6119668</v>
      </c>
      <c r="H64529">
        <v>77.253202990000005</v>
      </c>
      <c r="I64529">
        <v>43078.395138888889</v>
      </c>
      <c r="J64529" t="s">
        <v>19</v>
      </c>
    </row>
    <row r="64530" spans="1:10" x14ac:dyDescent="0.25">
      <c r="A64530">
        <v>103.2683517</v>
      </c>
      <c r="B64530">
        <v>118.3732605</v>
      </c>
      <c r="C64530">
        <v>269.73888690000001</v>
      </c>
      <c r="D64530">
        <v>621.59410000000003</v>
      </c>
      <c r="E64530" s="6">
        <v>683.80885920000003</v>
      </c>
      <c r="F64530">
        <v>8.1842755080000007</v>
      </c>
      <c r="G64530">
        <v>326.62175180000003</v>
      </c>
      <c r="H64530">
        <v>77.252068949999995</v>
      </c>
      <c r="I64530">
        <v>43078.395833333336</v>
      </c>
      <c r="J64530" t="s">
        <v>19</v>
      </c>
    </row>
    <row r="64531" spans="1:10" x14ac:dyDescent="0.25">
      <c r="A64531">
        <v>103.2393307</v>
      </c>
      <c r="B64531">
        <v>118.938</v>
      </c>
      <c r="C64531">
        <v>269.73777749999999</v>
      </c>
      <c r="D64531">
        <v>632.07439999999997</v>
      </c>
      <c r="E64531" s="6">
        <v>683.99617569999998</v>
      </c>
      <c r="F64531">
        <v>8.181634292</v>
      </c>
      <c r="G64531">
        <v>326.6250053</v>
      </c>
      <c r="H64531">
        <v>77.251691879999996</v>
      </c>
      <c r="I64531">
        <v>43078.395833333336</v>
      </c>
      <c r="J64531" t="s">
        <v>19</v>
      </c>
    </row>
    <row r="64532" spans="1:10" x14ac:dyDescent="0.25">
      <c r="A64532">
        <v>103.2103097</v>
      </c>
      <c r="B64532">
        <v>117.5757</v>
      </c>
      <c r="C64532">
        <v>269.73666800000001</v>
      </c>
      <c r="D64532">
        <v>642.55470000000003</v>
      </c>
      <c r="E64532" s="6">
        <v>684.18349220000005</v>
      </c>
      <c r="F64532">
        <v>8.1789930759999994</v>
      </c>
      <c r="G64532">
        <v>326.62825889999999</v>
      </c>
      <c r="H64532">
        <v>77.251314809999997</v>
      </c>
      <c r="I64532">
        <v>43078.395833333336</v>
      </c>
      <c r="J64532" t="s">
        <v>19</v>
      </c>
    </row>
    <row r="64533" spans="1:10" x14ac:dyDescent="0.25">
      <c r="A64533">
        <v>103.1808381</v>
      </c>
      <c r="B64533">
        <v>123.3325</v>
      </c>
      <c r="C64533">
        <v>269.73554130000002</v>
      </c>
      <c r="D64533">
        <v>636.40488930000004</v>
      </c>
      <c r="E64533" s="6">
        <v>684.37371640000003</v>
      </c>
      <c r="F64533">
        <v>8.1763108599999992</v>
      </c>
      <c r="G64533">
        <v>326.63156290000001</v>
      </c>
      <c r="H64533">
        <v>77.250931879999996</v>
      </c>
      <c r="I64533">
        <v>43078.395833333336</v>
      </c>
      <c r="J64533" t="s">
        <v>19</v>
      </c>
    </row>
    <row r="64534" spans="1:10" x14ac:dyDescent="0.25">
      <c r="A64534">
        <v>103.1230286</v>
      </c>
      <c r="B64534">
        <v>120.1415162</v>
      </c>
      <c r="C64534">
        <v>269.73333129999997</v>
      </c>
      <c r="D64534">
        <v>624.34180000000003</v>
      </c>
      <c r="E64534" s="6">
        <v>684.74684860000002</v>
      </c>
      <c r="F64534">
        <v>8.1710495900000009</v>
      </c>
      <c r="G64534">
        <v>326.63804390000001</v>
      </c>
      <c r="H64534">
        <v>77.250180760000006</v>
      </c>
      <c r="I64534">
        <v>43078.395833333336</v>
      </c>
      <c r="J64534" t="s">
        <v>19</v>
      </c>
    </row>
    <row r="64535" spans="1:10" x14ac:dyDescent="0.25">
      <c r="A64535">
        <v>103.065001</v>
      </c>
      <c r="B64535">
        <v>116.9385</v>
      </c>
      <c r="C64535">
        <v>269.73111290000003</v>
      </c>
      <c r="D64535">
        <v>629.89066830000002</v>
      </c>
      <c r="E64535" s="6">
        <v>685.12138779999998</v>
      </c>
      <c r="F64535">
        <v>8.1657684810000006</v>
      </c>
      <c r="G64535">
        <v>326.64454940000002</v>
      </c>
      <c r="H64535">
        <v>77.249426810000003</v>
      </c>
      <c r="I64535">
        <v>43078.395833333336</v>
      </c>
      <c r="J64535" t="s">
        <v>19</v>
      </c>
    </row>
    <row r="64536" spans="1:10" x14ac:dyDescent="0.25">
      <c r="A64536">
        <v>102.9777199</v>
      </c>
      <c r="B64536">
        <v>119.28152590000001</v>
      </c>
      <c r="C64536">
        <v>269.72777619999999</v>
      </c>
      <c r="D64536">
        <v>638.23689999999999</v>
      </c>
      <c r="E64536" s="6">
        <v>685.68474419999995</v>
      </c>
      <c r="F64536">
        <v>8.1578249940000003</v>
      </c>
      <c r="G64536">
        <v>326.65433439999998</v>
      </c>
      <c r="H64536">
        <v>77.248292759999998</v>
      </c>
      <c r="I64536">
        <v>43078.395833333336</v>
      </c>
      <c r="J64536" t="s">
        <v>19</v>
      </c>
    </row>
    <row r="64537" spans="1:10" x14ac:dyDescent="0.25">
      <c r="A64537">
        <v>102.9486989</v>
      </c>
      <c r="B64537">
        <v>120.0605839</v>
      </c>
      <c r="C64537">
        <v>269.72666679999998</v>
      </c>
      <c r="D64537">
        <v>614.84270000000004</v>
      </c>
      <c r="E64537" s="6">
        <v>685.87206070000002</v>
      </c>
      <c r="F64537">
        <v>8.1551837789999997</v>
      </c>
      <c r="G64537">
        <v>326.65758790000001</v>
      </c>
      <c r="H64537">
        <v>77.247915689999999</v>
      </c>
      <c r="I64537">
        <v>43078.395833333336</v>
      </c>
      <c r="J64537" t="s">
        <v>19</v>
      </c>
    </row>
    <row r="64538" spans="1:10" x14ac:dyDescent="0.25">
      <c r="A64538">
        <v>102.8906568</v>
      </c>
      <c r="B64538">
        <v>121.6187</v>
      </c>
      <c r="C64538">
        <v>269.72444780000001</v>
      </c>
      <c r="D64538">
        <v>631.56410000000005</v>
      </c>
      <c r="E64538" s="6">
        <v>686.24669370000004</v>
      </c>
      <c r="F64538">
        <v>8.1499013470000001</v>
      </c>
      <c r="G64538">
        <v>326.66409499999997</v>
      </c>
      <c r="H64538">
        <v>77.247161550000001</v>
      </c>
      <c r="I64538">
        <v>43078.395833333336</v>
      </c>
      <c r="J64538" t="s">
        <v>19</v>
      </c>
    </row>
    <row r="64539" spans="1:10" x14ac:dyDescent="0.25">
      <c r="A64539">
        <v>102.8614178</v>
      </c>
      <c r="B64539">
        <v>117.2681</v>
      </c>
      <c r="C64539">
        <v>269.72332999999998</v>
      </c>
      <c r="D64539">
        <v>627.63609859999997</v>
      </c>
      <c r="E64539" s="6">
        <v>686.43541719999996</v>
      </c>
      <c r="F64539">
        <v>8.1472402919999993</v>
      </c>
      <c r="G64539">
        <v>326.667373</v>
      </c>
      <c r="H64539">
        <v>77.246781639999995</v>
      </c>
      <c r="I64539">
        <v>43078.395833333336</v>
      </c>
      <c r="J64539" t="s">
        <v>19</v>
      </c>
    </row>
    <row r="64540" spans="1:10" x14ac:dyDescent="0.25">
      <c r="A64540">
        <v>102.8323967</v>
      </c>
      <c r="B64540">
        <v>119.8169</v>
      </c>
      <c r="C64540">
        <v>269.72222060000001</v>
      </c>
      <c r="D64540">
        <v>623.73738170000001</v>
      </c>
      <c r="E64540" s="6">
        <v>686.62273359999995</v>
      </c>
      <c r="F64540">
        <v>8.1445990760000004</v>
      </c>
      <c r="G64540">
        <v>326.67062650000003</v>
      </c>
      <c r="H64540">
        <v>77.246404569999996</v>
      </c>
      <c r="I64540">
        <v>43078.395833333336</v>
      </c>
      <c r="J64540" t="s">
        <v>19</v>
      </c>
    </row>
    <row r="64541" spans="1:10" x14ac:dyDescent="0.25">
      <c r="A64541">
        <v>102.7743692</v>
      </c>
      <c r="B64541">
        <v>115.7742375</v>
      </c>
      <c r="C64541">
        <v>269.72000220000001</v>
      </c>
      <c r="D64541">
        <v>615.94190000000003</v>
      </c>
      <c r="E64541" s="6">
        <v>686.99727280000002</v>
      </c>
      <c r="F64541">
        <v>8.1393179670000002</v>
      </c>
      <c r="G64541">
        <v>326.67713190000001</v>
      </c>
      <c r="H64541">
        <v>77.245650620000006</v>
      </c>
      <c r="I64541">
        <v>43078.395833333336</v>
      </c>
      <c r="J64541" t="s">
        <v>19</v>
      </c>
    </row>
    <row r="64542" spans="1:10" x14ac:dyDescent="0.25">
      <c r="A64542">
        <v>102.7453481</v>
      </c>
      <c r="B64542">
        <v>113.75239999999999</v>
      </c>
      <c r="C64542">
        <v>269.71889279999999</v>
      </c>
      <c r="D64542">
        <v>629.60159999999996</v>
      </c>
      <c r="E64542" s="6">
        <v>687.18458929999997</v>
      </c>
      <c r="F64542">
        <v>8.1366767519999996</v>
      </c>
      <c r="G64542">
        <v>326.6803855</v>
      </c>
      <c r="H64542">
        <v>77.245273549999993</v>
      </c>
      <c r="I64542">
        <v>43078.395833333336</v>
      </c>
      <c r="J64542" t="s">
        <v>19</v>
      </c>
    </row>
    <row r="64543" spans="1:10" x14ac:dyDescent="0.25">
      <c r="A64543">
        <v>102.7158766</v>
      </c>
      <c r="B64543">
        <v>119.4653</v>
      </c>
      <c r="C64543">
        <v>269.71776610000001</v>
      </c>
      <c r="D64543">
        <v>636.59088980000001</v>
      </c>
      <c r="E64543" s="6">
        <v>687.37481349999996</v>
      </c>
      <c r="F64543">
        <v>8.1339945359999994</v>
      </c>
      <c r="G64543">
        <v>326.68368950000001</v>
      </c>
      <c r="H64543">
        <v>77.244890620000007</v>
      </c>
      <c r="I64543">
        <v>43078.395833333336</v>
      </c>
      <c r="J64543" t="s">
        <v>19</v>
      </c>
    </row>
    <row r="64544" spans="1:10" x14ac:dyDescent="0.25">
      <c r="A64544">
        <v>102.6870881</v>
      </c>
      <c r="B64544">
        <v>119.5655802</v>
      </c>
      <c r="C64544">
        <v>269.71666549999998</v>
      </c>
      <c r="D64544">
        <v>643.41819999999996</v>
      </c>
      <c r="E64544" s="6">
        <v>687.56062929999996</v>
      </c>
      <c r="F64544">
        <v>8.1313744809999999</v>
      </c>
      <c r="G64544">
        <v>326.68691699999999</v>
      </c>
      <c r="H64544">
        <v>77.244516570000002</v>
      </c>
      <c r="I64544">
        <v>43078.395833333336</v>
      </c>
      <c r="J64544" t="s">
        <v>19</v>
      </c>
    </row>
    <row r="64545" spans="1:10" x14ac:dyDescent="0.25">
      <c r="A64545">
        <v>102.658067</v>
      </c>
      <c r="B64545">
        <v>119.66667030000001</v>
      </c>
      <c r="C64545">
        <v>269.71555599999999</v>
      </c>
      <c r="D64545">
        <v>629.44460000000004</v>
      </c>
      <c r="E64545" s="6">
        <v>687.74794580000002</v>
      </c>
      <c r="F64545">
        <v>8.1287332649999993</v>
      </c>
      <c r="G64545">
        <v>326.69017050000002</v>
      </c>
      <c r="H64545">
        <v>77.244139500000003</v>
      </c>
      <c r="I64545">
        <v>43078.395833333336</v>
      </c>
      <c r="J64545" t="s">
        <v>19</v>
      </c>
    </row>
    <row r="64546" spans="1:10" x14ac:dyDescent="0.25">
      <c r="A64546">
        <v>102.6285955</v>
      </c>
      <c r="B64546">
        <v>119.7693297</v>
      </c>
      <c r="C64546">
        <v>269.71442939999997</v>
      </c>
      <c r="D64546">
        <v>618.45399999999995</v>
      </c>
      <c r="E64546" s="6">
        <v>687.93817000000001</v>
      </c>
      <c r="F64546">
        <v>8.1260510490000009</v>
      </c>
      <c r="G64546">
        <v>326.69347449999998</v>
      </c>
      <c r="H64546">
        <v>77.243756579999996</v>
      </c>
      <c r="I64546">
        <v>43078.395833333336</v>
      </c>
      <c r="J64546" t="s">
        <v>19</v>
      </c>
    </row>
    <row r="64547" spans="1:10" x14ac:dyDescent="0.25">
      <c r="A64547">
        <v>102.5707859</v>
      </c>
      <c r="B64547">
        <v>119.97069999999999</v>
      </c>
      <c r="C64547">
        <v>269.71221930000002</v>
      </c>
      <c r="D64547">
        <v>629.16850179999994</v>
      </c>
      <c r="E64547" s="6">
        <v>688.3113022</v>
      </c>
      <c r="F64547">
        <v>8.1207897790000008</v>
      </c>
      <c r="G64547">
        <v>326.69995549999999</v>
      </c>
      <c r="H64547">
        <v>77.243005460000006</v>
      </c>
      <c r="I64547">
        <v>43078.395833333336</v>
      </c>
      <c r="J64547" t="s">
        <v>19</v>
      </c>
    </row>
    <row r="64548" spans="1:10" x14ac:dyDescent="0.25">
      <c r="A64548">
        <v>102.5417649</v>
      </c>
      <c r="B64548">
        <v>119.16188510000001</v>
      </c>
      <c r="C64548">
        <v>269.7111099</v>
      </c>
      <c r="D64548">
        <v>634.54729999999995</v>
      </c>
      <c r="E64548" s="6">
        <v>688.49861869999995</v>
      </c>
      <c r="F64548">
        <v>8.1181485630000001</v>
      </c>
      <c r="G64548">
        <v>326.70320909999998</v>
      </c>
      <c r="H64548">
        <v>77.242628389999993</v>
      </c>
      <c r="I64548">
        <v>43078.395833333336</v>
      </c>
      <c r="J64548" t="s">
        <v>19</v>
      </c>
    </row>
    <row r="64549" spans="1:10" x14ac:dyDescent="0.25">
      <c r="A64549">
        <v>102.4832723</v>
      </c>
      <c r="B64549">
        <v>117.5317</v>
      </c>
      <c r="C64549">
        <v>269.70887370000003</v>
      </c>
      <c r="D64549">
        <v>622.45759999999996</v>
      </c>
      <c r="E64549" s="6">
        <v>688.87615940000001</v>
      </c>
      <c r="F64549">
        <v>8.1128251309999992</v>
      </c>
      <c r="G64549">
        <v>326.70976669999999</v>
      </c>
      <c r="H64549">
        <v>77.241868389999993</v>
      </c>
      <c r="I64549">
        <v>43078.395833333336</v>
      </c>
      <c r="J64549" t="s">
        <v>19</v>
      </c>
    </row>
    <row r="64550" spans="1:10" x14ac:dyDescent="0.25">
      <c r="A64550">
        <v>102.4254627</v>
      </c>
      <c r="B64550">
        <v>123.5522</v>
      </c>
      <c r="C64550">
        <v>269.70666369999998</v>
      </c>
      <c r="D64550">
        <v>633.03570690000004</v>
      </c>
      <c r="E64550" s="6">
        <v>689.24929159999999</v>
      </c>
      <c r="F64550">
        <v>8.1075638609999992</v>
      </c>
      <c r="G64550">
        <v>326.71624759999997</v>
      </c>
      <c r="H64550">
        <v>77.241117270000004</v>
      </c>
      <c r="I64550">
        <v>43078.396527777775</v>
      </c>
      <c r="J64550" t="s">
        <v>19</v>
      </c>
    </row>
    <row r="64551" spans="1:10" x14ac:dyDescent="0.25">
      <c r="A64551">
        <v>102.3674352</v>
      </c>
      <c r="B64551">
        <v>123.5522</v>
      </c>
      <c r="C64551">
        <v>269.70444529999997</v>
      </c>
      <c r="D64551">
        <v>643.65369999999996</v>
      </c>
      <c r="E64551" s="6">
        <v>689.62383079999995</v>
      </c>
      <c r="F64551">
        <v>8.1022827520000007</v>
      </c>
      <c r="G64551">
        <v>326.72275309999998</v>
      </c>
      <c r="H64551">
        <v>77.24036332</v>
      </c>
      <c r="I64551">
        <v>43078.396527777775</v>
      </c>
      <c r="J64551" t="s">
        <v>19</v>
      </c>
    </row>
    <row r="64552" spans="1:10" x14ac:dyDescent="0.25">
      <c r="A64552">
        <v>102.33841409999999</v>
      </c>
      <c r="B64552">
        <v>123.5522</v>
      </c>
      <c r="C64552">
        <v>269.70333590000001</v>
      </c>
      <c r="D64552">
        <v>636.29223639999998</v>
      </c>
      <c r="E64552" s="6">
        <v>689.81114730000002</v>
      </c>
      <c r="F64552">
        <v>8.099641536</v>
      </c>
      <c r="G64552">
        <v>326.72600660000001</v>
      </c>
      <c r="H64552">
        <v>77.239986250000001</v>
      </c>
      <c r="I64552">
        <v>43078.396527777775</v>
      </c>
      <c r="J64552" t="s">
        <v>19</v>
      </c>
    </row>
    <row r="64553" spans="1:10" x14ac:dyDescent="0.25">
      <c r="A64553">
        <v>102.30894259999999</v>
      </c>
      <c r="B64553">
        <v>120.6623127</v>
      </c>
      <c r="C64553">
        <v>269.70220920000003</v>
      </c>
      <c r="D64553">
        <v>628.81650000000002</v>
      </c>
      <c r="E64553" s="6">
        <v>690.0013715</v>
      </c>
      <c r="F64553">
        <v>8.0969593199999998</v>
      </c>
      <c r="G64553">
        <v>326.72931069999998</v>
      </c>
      <c r="H64553">
        <v>77.239603320000001</v>
      </c>
      <c r="I64553">
        <v>43078.396527777775</v>
      </c>
      <c r="J64553" t="s">
        <v>19</v>
      </c>
    </row>
    <row r="64554" spans="1:10" x14ac:dyDescent="0.25">
      <c r="A64554">
        <v>102.2801541</v>
      </c>
      <c r="B64554">
        <v>117.8394</v>
      </c>
      <c r="C64554">
        <v>269.7011086</v>
      </c>
      <c r="D64554">
        <v>635.03092249999997</v>
      </c>
      <c r="E64554" s="6">
        <v>690.18718720000004</v>
      </c>
      <c r="F64554">
        <v>8.0943392660000004</v>
      </c>
      <c r="G64554">
        <v>326.7325381</v>
      </c>
      <c r="H64554">
        <v>77.239229269999996</v>
      </c>
      <c r="I64554">
        <v>43078.396527777775</v>
      </c>
      <c r="J64554" t="s">
        <v>19</v>
      </c>
    </row>
    <row r="64555" spans="1:10" x14ac:dyDescent="0.25">
      <c r="A64555">
        <v>102.251133</v>
      </c>
      <c r="B64555">
        <v>121.2671</v>
      </c>
      <c r="C64555">
        <v>269.69999919999998</v>
      </c>
      <c r="D64555">
        <v>641.29553729999998</v>
      </c>
      <c r="E64555" s="6">
        <v>690.37450369999999</v>
      </c>
      <c r="F64555">
        <v>8.0916980499999998</v>
      </c>
      <c r="G64555">
        <v>326.73579169999999</v>
      </c>
      <c r="H64555">
        <v>77.238852199999997</v>
      </c>
      <c r="I64555">
        <v>43078.396527777775</v>
      </c>
      <c r="J64555" t="s">
        <v>19</v>
      </c>
    </row>
    <row r="64556" spans="1:10" x14ac:dyDescent="0.25">
      <c r="A64556">
        <v>102.2216615</v>
      </c>
      <c r="B64556">
        <v>118.5425</v>
      </c>
      <c r="C64556">
        <v>269.69887249999999</v>
      </c>
      <c r="D64556">
        <v>647.65740000000005</v>
      </c>
      <c r="E64556" s="6">
        <v>690.56472799999995</v>
      </c>
      <c r="F64556">
        <v>8.0890158329999995</v>
      </c>
      <c r="G64556">
        <v>326.73909570000001</v>
      </c>
      <c r="H64556">
        <v>77.238469280000004</v>
      </c>
      <c r="I64556">
        <v>43078.396527777775</v>
      </c>
      <c r="J64556" t="s">
        <v>19</v>
      </c>
    </row>
    <row r="64557" spans="1:10" x14ac:dyDescent="0.25">
      <c r="A64557">
        <v>102.193091</v>
      </c>
      <c r="B64557">
        <v>124.2334</v>
      </c>
      <c r="C64557">
        <v>269.69778020000001</v>
      </c>
      <c r="D64557">
        <v>637.22388239999998</v>
      </c>
      <c r="E64557" s="6">
        <v>690.74913670000001</v>
      </c>
      <c r="F64557">
        <v>8.0864156180000002</v>
      </c>
      <c r="G64557">
        <v>326.74229869999999</v>
      </c>
      <c r="H64557">
        <v>77.238098059999999</v>
      </c>
      <c r="I64557">
        <v>43078.396527777775</v>
      </c>
      <c r="J64557" t="s">
        <v>19</v>
      </c>
    </row>
    <row r="64558" spans="1:10" x14ac:dyDescent="0.25">
      <c r="A64558">
        <v>102.1345984</v>
      </c>
      <c r="B64558">
        <v>116.60890000000001</v>
      </c>
      <c r="C64558">
        <v>269.69554410000001</v>
      </c>
      <c r="D64558">
        <v>615.86329999999998</v>
      </c>
      <c r="E64558" s="6">
        <v>691.12667739999995</v>
      </c>
      <c r="F64558">
        <v>8.0810921859999993</v>
      </c>
      <c r="G64558">
        <v>326.7488563</v>
      </c>
      <c r="H64558">
        <v>77.237338059999999</v>
      </c>
      <c r="I64558">
        <v>43078.396527777775</v>
      </c>
      <c r="J64558" t="s">
        <v>19</v>
      </c>
    </row>
    <row r="64559" spans="1:10" x14ac:dyDescent="0.25">
      <c r="A64559">
        <v>102.1058099</v>
      </c>
      <c r="B64559">
        <v>117.0324403</v>
      </c>
      <c r="C64559">
        <v>269.69444349999998</v>
      </c>
      <c r="D64559">
        <v>633.44820000000004</v>
      </c>
      <c r="E64559" s="6">
        <v>691.31249309999998</v>
      </c>
      <c r="F64559">
        <v>8.0784721319999999</v>
      </c>
      <c r="G64559">
        <v>326.75208379999998</v>
      </c>
      <c r="H64559">
        <v>77.236964009999994</v>
      </c>
      <c r="I64559">
        <v>43078.396527777775</v>
      </c>
      <c r="J64559" t="s">
        <v>19</v>
      </c>
    </row>
    <row r="64560" spans="1:10" x14ac:dyDescent="0.25">
      <c r="A64560">
        <v>102.04778229999999</v>
      </c>
      <c r="B64560">
        <v>117.8861486</v>
      </c>
      <c r="C64560">
        <v>269.6922252</v>
      </c>
      <c r="D64560">
        <v>645.85170000000005</v>
      </c>
      <c r="E64560" s="6">
        <v>691.68703230000006</v>
      </c>
      <c r="F64560">
        <v>8.0731910229999997</v>
      </c>
      <c r="G64560">
        <v>326.75858920000002</v>
      </c>
      <c r="H64560">
        <v>77.236210060000005</v>
      </c>
      <c r="I64560">
        <v>43078.396527777775</v>
      </c>
      <c r="J64560" t="s">
        <v>19</v>
      </c>
    </row>
    <row r="64561" spans="1:10" x14ac:dyDescent="0.25">
      <c r="A64561">
        <v>102.01876129999999</v>
      </c>
      <c r="B64561">
        <v>118.3131097</v>
      </c>
      <c r="C64561">
        <v>269.69111570000001</v>
      </c>
      <c r="D64561">
        <v>633.52670000000001</v>
      </c>
      <c r="E64561" s="6">
        <v>691.87434880000001</v>
      </c>
      <c r="F64561">
        <v>8.0705498070000008</v>
      </c>
      <c r="G64561">
        <v>326.76184269999999</v>
      </c>
      <c r="H64561">
        <v>77.235832990000006</v>
      </c>
      <c r="I64561">
        <v>43078.396527777775</v>
      </c>
      <c r="J64561" t="s">
        <v>19</v>
      </c>
    </row>
    <row r="64562" spans="1:10" x14ac:dyDescent="0.25">
      <c r="A64562">
        <v>101.9605012</v>
      </c>
      <c r="B64562">
        <v>119.1702389</v>
      </c>
      <c r="C64562">
        <v>269.68888850000002</v>
      </c>
      <c r="D64562">
        <v>618.45399999999995</v>
      </c>
      <c r="E64562" s="6">
        <v>692.2503888</v>
      </c>
      <c r="F64562">
        <v>8.0652475359999993</v>
      </c>
      <c r="G64562">
        <v>326.76837419999998</v>
      </c>
      <c r="H64562">
        <v>77.23507601</v>
      </c>
      <c r="I64562">
        <v>43078.396527777775</v>
      </c>
      <c r="J64562" t="s">
        <v>19</v>
      </c>
    </row>
    <row r="64563" spans="1:10" x14ac:dyDescent="0.25">
      <c r="A64563">
        <v>101.9314802</v>
      </c>
      <c r="B64563">
        <v>119.5972</v>
      </c>
      <c r="C64563">
        <v>269.68777899999998</v>
      </c>
      <c r="D64563">
        <v>634.23329999999999</v>
      </c>
      <c r="E64563" s="6">
        <v>692.43770519999998</v>
      </c>
      <c r="F64563">
        <v>8.0626063210000005</v>
      </c>
      <c r="G64563">
        <v>326.77162779999998</v>
      </c>
      <c r="H64563">
        <v>77.234698940000001</v>
      </c>
      <c r="I64563">
        <v>43078.396527777775</v>
      </c>
      <c r="J64563" t="s">
        <v>19</v>
      </c>
    </row>
    <row r="64564" spans="1:10" x14ac:dyDescent="0.25">
      <c r="A64564">
        <v>101.9024591</v>
      </c>
      <c r="B64564">
        <v>117.9712</v>
      </c>
      <c r="C64564">
        <v>269.68666949999999</v>
      </c>
      <c r="D64564">
        <v>644.7527</v>
      </c>
      <c r="E64564" s="6">
        <v>692.62502170000005</v>
      </c>
      <c r="F64564">
        <v>8.0599651049999999</v>
      </c>
      <c r="G64564">
        <v>326.7748813</v>
      </c>
      <c r="H64564">
        <v>77.234321870000002</v>
      </c>
      <c r="I64564">
        <v>43078.396527777775</v>
      </c>
      <c r="J64564" t="s">
        <v>19</v>
      </c>
    </row>
    <row r="64565" spans="1:10" x14ac:dyDescent="0.25">
      <c r="A64565">
        <v>101.8734381</v>
      </c>
      <c r="B64565">
        <v>116.34520000000001</v>
      </c>
      <c r="C64565">
        <v>269.68556009999998</v>
      </c>
      <c r="D64565">
        <v>637.65284310000004</v>
      </c>
      <c r="E64565" s="6">
        <v>692.8123382</v>
      </c>
      <c r="F64565">
        <v>8.0573238889999992</v>
      </c>
      <c r="G64565">
        <v>326.77813479999998</v>
      </c>
      <c r="H64565">
        <v>77.233944800000003</v>
      </c>
      <c r="I64565">
        <v>43078.396527777775</v>
      </c>
      <c r="J64565" t="s">
        <v>19</v>
      </c>
    </row>
    <row r="64566" spans="1:10" x14ac:dyDescent="0.25">
      <c r="A64566">
        <v>101.8441991</v>
      </c>
      <c r="B64566">
        <v>121.5527</v>
      </c>
      <c r="C64566">
        <v>269.6844423</v>
      </c>
      <c r="D64566">
        <v>630.49965689999999</v>
      </c>
      <c r="E64566" s="6">
        <v>693.00106170000004</v>
      </c>
      <c r="F64566">
        <v>8.0546628340000002</v>
      </c>
      <c r="G64566">
        <v>326.7814128</v>
      </c>
      <c r="H64566">
        <v>77.233564900000005</v>
      </c>
      <c r="I64566">
        <v>43078.396527777775</v>
      </c>
      <c r="J64566" t="s">
        <v>19</v>
      </c>
    </row>
    <row r="64567" spans="1:10" x14ac:dyDescent="0.25">
      <c r="A64567">
        <v>101.815178</v>
      </c>
      <c r="B64567">
        <v>120.4071977</v>
      </c>
      <c r="C64567">
        <v>269.68333280000002</v>
      </c>
      <c r="D64567">
        <v>623.39980000000003</v>
      </c>
      <c r="E64567" s="6">
        <v>693.18837819999999</v>
      </c>
      <c r="F64567">
        <v>8.0520216179999995</v>
      </c>
      <c r="G64567">
        <v>326.78466630000003</v>
      </c>
      <c r="H64567">
        <v>77.233187830000006</v>
      </c>
      <c r="I64567">
        <v>43078.396527777775</v>
      </c>
      <c r="J64567" t="s">
        <v>19</v>
      </c>
    </row>
    <row r="64568" spans="1:10" x14ac:dyDescent="0.25">
      <c r="A64568">
        <v>101.75668539999999</v>
      </c>
      <c r="B64568">
        <v>118.098411</v>
      </c>
      <c r="C64568">
        <v>269.68109670000001</v>
      </c>
      <c r="D64568">
        <v>639.72850000000005</v>
      </c>
      <c r="E64568" s="6">
        <v>693.56591890000004</v>
      </c>
      <c r="F64568">
        <v>8.0466981860000004</v>
      </c>
      <c r="G64568">
        <v>326.79122389999998</v>
      </c>
      <c r="H64568">
        <v>77.232427830000006</v>
      </c>
      <c r="I64568">
        <v>43078.396527777775</v>
      </c>
      <c r="J64568" t="s">
        <v>19</v>
      </c>
    </row>
    <row r="64569" spans="1:10" x14ac:dyDescent="0.25">
      <c r="A64569">
        <v>101.6694043</v>
      </c>
      <c r="B64569">
        <v>114.6533</v>
      </c>
      <c r="C64569">
        <v>269.67775999999998</v>
      </c>
      <c r="D64569">
        <v>623.63530000000003</v>
      </c>
      <c r="E64569" s="6">
        <v>694.12927530000002</v>
      </c>
      <c r="F64569">
        <v>8.0387547000000001</v>
      </c>
      <c r="G64569">
        <v>326.80100900000002</v>
      </c>
      <c r="H64569">
        <v>77.231293780000001</v>
      </c>
      <c r="I64569">
        <v>43078.396527777775</v>
      </c>
      <c r="J64569" t="s">
        <v>19</v>
      </c>
    </row>
    <row r="64570" spans="1:10" x14ac:dyDescent="0.25">
      <c r="A64570">
        <v>101.6408483</v>
      </c>
      <c r="B64570">
        <v>121.1572</v>
      </c>
      <c r="C64570">
        <v>269.67666830000002</v>
      </c>
      <c r="D64570">
        <v>631.42219560000001</v>
      </c>
      <c r="E64570" s="6">
        <v>694.31359029999999</v>
      </c>
      <c r="F64570">
        <v>8.0361558070000001</v>
      </c>
      <c r="G64570">
        <v>326.80421039999999</v>
      </c>
      <c r="H64570">
        <v>77.230922759999999</v>
      </c>
      <c r="I64570">
        <v>43078.396527777775</v>
      </c>
      <c r="J64570" t="s">
        <v>19</v>
      </c>
    </row>
    <row r="64571" spans="1:10" x14ac:dyDescent="0.25">
      <c r="A64571">
        <v>101.6118273</v>
      </c>
      <c r="B64571">
        <v>119.68871009999999</v>
      </c>
      <c r="C64571">
        <v>269.67555879999998</v>
      </c>
      <c r="D64571">
        <v>639.33590000000004</v>
      </c>
      <c r="E64571" s="6">
        <v>694.50090680000005</v>
      </c>
      <c r="F64571">
        <v>8.0335145909999994</v>
      </c>
      <c r="G64571">
        <v>326.80746390000002</v>
      </c>
      <c r="H64571">
        <v>77.230545680000006</v>
      </c>
      <c r="I64571">
        <v>43078.396527777775</v>
      </c>
      <c r="J64571" t="s">
        <v>19</v>
      </c>
    </row>
    <row r="64572" spans="1:10" x14ac:dyDescent="0.25">
      <c r="A64572">
        <v>101.5535672</v>
      </c>
      <c r="B64572">
        <v>116.7407</v>
      </c>
      <c r="C64572">
        <v>269.67333159999998</v>
      </c>
      <c r="D64572">
        <v>631.86407169999995</v>
      </c>
      <c r="E64572" s="6">
        <v>694.87694669999996</v>
      </c>
      <c r="F64572">
        <v>8.0282123209999998</v>
      </c>
      <c r="G64572">
        <v>326.81399540000001</v>
      </c>
      <c r="H64572">
        <v>77.229788709999994</v>
      </c>
      <c r="I64572">
        <v>43078.397222222222</v>
      </c>
      <c r="J64572" t="s">
        <v>19</v>
      </c>
    </row>
    <row r="64573" spans="1:10" x14ac:dyDescent="0.25">
      <c r="A64573">
        <v>101.49552509999999</v>
      </c>
      <c r="B64573">
        <v>115.519096</v>
      </c>
      <c r="C64573">
        <v>269.67111269999998</v>
      </c>
      <c r="D64573">
        <v>624.42020000000002</v>
      </c>
      <c r="E64573" s="6">
        <v>695.25157969999998</v>
      </c>
      <c r="F64573">
        <v>8.0229298890000003</v>
      </c>
      <c r="G64573">
        <v>326.82050249999998</v>
      </c>
      <c r="H64573">
        <v>77.229034569999996</v>
      </c>
      <c r="I64573">
        <v>43078.397222222222</v>
      </c>
      <c r="J64573" t="s">
        <v>19</v>
      </c>
    </row>
    <row r="64574" spans="1:10" x14ac:dyDescent="0.25">
      <c r="A64574">
        <v>101.4372651</v>
      </c>
      <c r="B64574">
        <v>114.29290399999999</v>
      </c>
      <c r="C64574">
        <v>269.66888540000002</v>
      </c>
      <c r="D64574">
        <v>639.25739999999996</v>
      </c>
      <c r="E64574" s="6">
        <v>695.62761969999997</v>
      </c>
      <c r="F64574">
        <v>8.0176276180000006</v>
      </c>
      <c r="G64574">
        <v>326.82703400000003</v>
      </c>
      <c r="H64574">
        <v>77.228277590000005</v>
      </c>
      <c r="I64574">
        <v>43078.397222222222</v>
      </c>
      <c r="J64574" t="s">
        <v>19</v>
      </c>
    </row>
    <row r="64575" spans="1:10" x14ac:dyDescent="0.25">
      <c r="A64575">
        <v>101.379223</v>
      </c>
      <c r="B64575">
        <v>113.07129999999999</v>
      </c>
      <c r="C64575">
        <v>269.66666650000002</v>
      </c>
      <c r="D64575">
        <v>636.18943430000002</v>
      </c>
      <c r="E64575" s="6">
        <v>696.00225260000002</v>
      </c>
      <c r="F64575">
        <v>8.0123451869999993</v>
      </c>
      <c r="G64575">
        <v>326.83354100000003</v>
      </c>
      <c r="H64575">
        <v>77.227523450000007</v>
      </c>
      <c r="I64575">
        <v>43078.397222222222</v>
      </c>
      <c r="J64575" t="s">
        <v>19</v>
      </c>
    </row>
    <row r="64576" spans="1:10" x14ac:dyDescent="0.25">
      <c r="A64576">
        <v>101.3497515</v>
      </c>
      <c r="B64576">
        <v>108.3032</v>
      </c>
      <c r="C64576">
        <v>269.66553979999998</v>
      </c>
      <c r="D64576">
        <v>634.63163899999995</v>
      </c>
      <c r="E64576" s="6">
        <v>696.19247689999997</v>
      </c>
      <c r="F64576">
        <v>8.0096629709999991</v>
      </c>
      <c r="G64576">
        <v>326.83684510000001</v>
      </c>
      <c r="H64576">
        <v>77.22714053</v>
      </c>
      <c r="I64576">
        <v>43078.397222222222</v>
      </c>
      <c r="J64576" t="s">
        <v>19</v>
      </c>
    </row>
    <row r="64577" spans="1:10" x14ac:dyDescent="0.25">
      <c r="A64577">
        <v>101.29217439999999</v>
      </c>
      <c r="B64577">
        <v>114.0003445</v>
      </c>
      <c r="C64577">
        <v>269.6633387</v>
      </c>
      <c r="D64577">
        <v>631.5882537</v>
      </c>
      <c r="E64577" s="6">
        <v>696.56410830000004</v>
      </c>
      <c r="F64577">
        <v>8.0044228620000002</v>
      </c>
      <c r="G64577">
        <v>326.8433</v>
      </c>
      <c r="H64577">
        <v>77.226392430000004</v>
      </c>
      <c r="I64577">
        <v>43078.397222222222</v>
      </c>
      <c r="J64577" t="s">
        <v>19</v>
      </c>
    </row>
    <row r="64578" spans="1:10" x14ac:dyDescent="0.25">
      <c r="A64578">
        <v>101.26270289999999</v>
      </c>
      <c r="B64578">
        <v>116.9165</v>
      </c>
      <c r="C64578">
        <v>269.66221200000001</v>
      </c>
      <c r="D64578">
        <v>630.03045850000001</v>
      </c>
      <c r="E64578" s="6">
        <v>696.75433250000003</v>
      </c>
      <c r="F64578">
        <v>8.001740646</v>
      </c>
      <c r="G64578">
        <v>326.8433</v>
      </c>
      <c r="H64578">
        <v>77.226009500000004</v>
      </c>
      <c r="I64578">
        <v>43078.397222222222</v>
      </c>
      <c r="J64578" t="s">
        <v>19</v>
      </c>
    </row>
    <row r="64579" spans="1:10" x14ac:dyDescent="0.25">
      <c r="A64579">
        <v>101.17587229999999</v>
      </c>
      <c r="B64579">
        <v>116.82609890000001</v>
      </c>
      <c r="C64579">
        <v>269.65889249999998</v>
      </c>
      <c r="D64579">
        <v>625.44079999999997</v>
      </c>
      <c r="E64579" s="6">
        <v>697.31478119999997</v>
      </c>
      <c r="F64579">
        <v>7.9938381600000001</v>
      </c>
      <c r="G64579">
        <v>326.8433</v>
      </c>
      <c r="H64579">
        <v>77.224881310000001</v>
      </c>
      <c r="I64579">
        <v>43078.397222222222</v>
      </c>
      <c r="J64579" t="s">
        <v>19</v>
      </c>
    </row>
    <row r="64580" spans="1:10" x14ac:dyDescent="0.25">
      <c r="A64580">
        <v>101.1464007</v>
      </c>
      <c r="B64580">
        <v>116.7954155</v>
      </c>
      <c r="C64580">
        <v>269.65776579999999</v>
      </c>
      <c r="D64580">
        <v>636.3528</v>
      </c>
      <c r="E64580" s="6">
        <v>697.50500550000004</v>
      </c>
      <c r="F64580">
        <v>7.991155944</v>
      </c>
      <c r="G64580">
        <v>326.8433</v>
      </c>
      <c r="H64580">
        <v>77.224498389999994</v>
      </c>
      <c r="I64580">
        <v>43078.397222222222</v>
      </c>
      <c r="J64580" t="s">
        <v>19</v>
      </c>
    </row>
    <row r="64581" spans="1:10" x14ac:dyDescent="0.25">
      <c r="A64581">
        <v>101.0885912</v>
      </c>
      <c r="B64581">
        <v>116.7352288</v>
      </c>
      <c r="C64581">
        <v>269.6555558</v>
      </c>
      <c r="D64581">
        <v>647.97140000000002</v>
      </c>
      <c r="E64581" s="6">
        <v>697.87813770000002</v>
      </c>
      <c r="F64581">
        <v>7.9858946739999999</v>
      </c>
      <c r="G64581">
        <v>326.8433</v>
      </c>
      <c r="H64581">
        <v>77.223747259999996</v>
      </c>
      <c r="I64581">
        <v>43078.397222222222</v>
      </c>
      <c r="J64581" t="s">
        <v>19</v>
      </c>
    </row>
    <row r="64582" spans="1:10" x14ac:dyDescent="0.25">
      <c r="A64582">
        <v>101.0305491</v>
      </c>
      <c r="B64582">
        <v>116.6748</v>
      </c>
      <c r="C64582">
        <v>269.6533369</v>
      </c>
      <c r="D64582">
        <v>624.8913</v>
      </c>
      <c r="E64582" s="6">
        <v>698.25277059999996</v>
      </c>
      <c r="F64582">
        <v>7.9806122420000003</v>
      </c>
      <c r="G64582">
        <v>326.8433</v>
      </c>
      <c r="H64582">
        <v>77.222993119999998</v>
      </c>
      <c r="I64582">
        <v>43078.397222222222</v>
      </c>
      <c r="J64582" t="s">
        <v>19</v>
      </c>
    </row>
    <row r="64583" spans="1:10" x14ac:dyDescent="0.25">
      <c r="A64583">
        <v>100.943268</v>
      </c>
      <c r="B64583">
        <v>118.00669120000001</v>
      </c>
      <c r="C64583">
        <v>269.6500001</v>
      </c>
      <c r="D64583">
        <v>638.31550000000004</v>
      </c>
      <c r="E64583" s="6">
        <v>698.81612710000002</v>
      </c>
      <c r="F64583">
        <v>7.972668756</v>
      </c>
      <c r="G64583">
        <v>326.8433</v>
      </c>
      <c r="H64583">
        <v>77.221859080000002</v>
      </c>
      <c r="I64583">
        <v>43078.397222222222</v>
      </c>
      <c r="J64583" t="s">
        <v>19</v>
      </c>
    </row>
    <row r="64584" spans="1:10" x14ac:dyDescent="0.25">
      <c r="A64584">
        <v>100.91426149999999</v>
      </c>
      <c r="B64584">
        <v>118.4493243</v>
      </c>
      <c r="C64584">
        <v>269.64889119999998</v>
      </c>
      <c r="D64584">
        <v>652.6816</v>
      </c>
      <c r="E64584" s="6">
        <v>699.00334980000002</v>
      </c>
      <c r="F64584">
        <v>7.9700288620000004</v>
      </c>
      <c r="G64584">
        <v>326.8433</v>
      </c>
      <c r="H64584">
        <v>77.221482190000003</v>
      </c>
      <c r="I64584">
        <v>43078.397222222222</v>
      </c>
      <c r="J64584" t="s">
        <v>19</v>
      </c>
    </row>
    <row r="64585" spans="1:10" x14ac:dyDescent="0.25">
      <c r="A64585">
        <v>100.8852404</v>
      </c>
      <c r="B64585">
        <v>118.8921793</v>
      </c>
      <c r="C64585">
        <v>269.64778180000002</v>
      </c>
      <c r="D64585">
        <v>636.82389999999998</v>
      </c>
      <c r="E64585" s="6">
        <v>699.19066620000001</v>
      </c>
      <c r="F64585">
        <v>7.9673876469999998</v>
      </c>
      <c r="G64585">
        <v>326.8433</v>
      </c>
      <c r="H64585">
        <v>77.221105120000004</v>
      </c>
      <c r="I64585">
        <v>43078.397222222222</v>
      </c>
      <c r="J64585" t="s">
        <v>19</v>
      </c>
    </row>
    <row r="64586" spans="1:10" x14ac:dyDescent="0.25">
      <c r="A64586">
        <v>100.8559869</v>
      </c>
      <c r="B64586">
        <v>119.33858240000001</v>
      </c>
      <c r="C64586">
        <v>269.64666340000002</v>
      </c>
      <c r="D64586">
        <v>624.49879999999996</v>
      </c>
      <c r="E64586" s="6">
        <v>699.37948349999999</v>
      </c>
      <c r="F64586">
        <v>7.9647252689999997</v>
      </c>
      <c r="G64586">
        <v>326.8433</v>
      </c>
      <c r="H64586">
        <v>77.220725029999997</v>
      </c>
      <c r="I64586">
        <v>43078.397222222222</v>
      </c>
      <c r="J64586" t="s">
        <v>19</v>
      </c>
    </row>
    <row r="64587" spans="1:10" x14ac:dyDescent="0.25">
      <c r="A64587">
        <v>100.7684878</v>
      </c>
      <c r="B64587">
        <v>120.6738</v>
      </c>
      <c r="C64587">
        <v>269.6433184</v>
      </c>
      <c r="D64587">
        <v>619.17948030000002</v>
      </c>
      <c r="E64587" s="6">
        <v>699.94424700000002</v>
      </c>
      <c r="F64587">
        <v>7.9567619440000001</v>
      </c>
      <c r="G64587">
        <v>326.8433</v>
      </c>
      <c r="H64587">
        <v>77.219588150000007</v>
      </c>
      <c r="I64587">
        <v>43078.397222222222</v>
      </c>
      <c r="J64587" t="s">
        <v>19</v>
      </c>
    </row>
    <row r="64588" spans="1:10" x14ac:dyDescent="0.25">
      <c r="A64588">
        <v>100.6816572</v>
      </c>
      <c r="B64588">
        <v>116.37557750000001</v>
      </c>
      <c r="C64588">
        <v>269.63999890000002</v>
      </c>
      <c r="D64588">
        <v>613.9008</v>
      </c>
      <c r="E64588" s="6">
        <v>700.50469559999999</v>
      </c>
      <c r="F64588">
        <v>7.9488594580000003</v>
      </c>
      <c r="G64588">
        <v>326.8433</v>
      </c>
      <c r="H64588">
        <v>77.218459960000004</v>
      </c>
      <c r="I64588">
        <v>43078.397916666669</v>
      </c>
      <c r="J64588" t="s">
        <v>19</v>
      </c>
    </row>
    <row r="64589" spans="1:10" x14ac:dyDescent="0.25">
      <c r="A64589">
        <v>100.6526361</v>
      </c>
      <c r="B64589">
        <v>114.93899999999999</v>
      </c>
      <c r="C64589">
        <v>269.63888939999998</v>
      </c>
      <c r="D64589">
        <v>631.56410000000005</v>
      </c>
      <c r="E64589" s="6">
        <v>700.69201210000006</v>
      </c>
      <c r="F64589">
        <v>7.9462182419999996</v>
      </c>
      <c r="G64589">
        <v>326.8433</v>
      </c>
      <c r="H64589">
        <v>77.218082890000005</v>
      </c>
      <c r="I64589">
        <v>43078.397916666669</v>
      </c>
      <c r="J64589" t="s">
        <v>19</v>
      </c>
    </row>
    <row r="64590" spans="1:10" x14ac:dyDescent="0.25">
      <c r="A64590">
        <v>100.59437610000001</v>
      </c>
      <c r="B64590">
        <v>118.82810000000001</v>
      </c>
      <c r="C64590">
        <v>269.63666219999999</v>
      </c>
      <c r="D64590">
        <v>625.03603729999998</v>
      </c>
      <c r="E64590" s="6">
        <v>701.06805210000005</v>
      </c>
      <c r="F64590">
        <v>7.940915972</v>
      </c>
      <c r="G64590">
        <v>326.8433</v>
      </c>
      <c r="H64590">
        <v>77.217325919999993</v>
      </c>
      <c r="I64590">
        <v>43078.397916666669</v>
      </c>
      <c r="J64590" t="s">
        <v>19</v>
      </c>
    </row>
    <row r="64591" spans="1:10" x14ac:dyDescent="0.25">
      <c r="A64591">
        <v>100.565355</v>
      </c>
      <c r="B64591">
        <v>115.752</v>
      </c>
      <c r="C64591">
        <v>269.63555270000001</v>
      </c>
      <c r="D64591">
        <v>621.78421860000003</v>
      </c>
      <c r="E64591" s="6">
        <v>701.2553686</v>
      </c>
      <c r="F64591">
        <v>7.9382747560000002</v>
      </c>
      <c r="G64591">
        <v>326.8433</v>
      </c>
      <c r="H64591">
        <v>77.216948840000001</v>
      </c>
      <c r="I64591">
        <v>43078.397916666669</v>
      </c>
      <c r="J64591" t="s">
        <v>19</v>
      </c>
    </row>
    <row r="64592" spans="1:10" x14ac:dyDescent="0.25">
      <c r="A64592">
        <v>100.536334</v>
      </c>
      <c r="B64592">
        <v>118.32344380000001</v>
      </c>
      <c r="C64592">
        <v>269.63444329999999</v>
      </c>
      <c r="D64592">
        <v>618.53240000000005</v>
      </c>
      <c r="E64592" s="6">
        <v>701.44268499999998</v>
      </c>
      <c r="F64592">
        <v>7.9356335400000004</v>
      </c>
      <c r="G64592">
        <v>326.8433</v>
      </c>
      <c r="H64592">
        <v>77.216571770000002</v>
      </c>
      <c r="I64592">
        <v>43078.397916666669</v>
      </c>
      <c r="J64592" t="s">
        <v>19</v>
      </c>
    </row>
    <row r="64593" spans="1:10" x14ac:dyDescent="0.25">
      <c r="A64593">
        <v>100.5073275</v>
      </c>
      <c r="B64593">
        <v>120.89360000000001</v>
      </c>
      <c r="C64593">
        <v>269.63333440000002</v>
      </c>
      <c r="D64593">
        <v>622.11623640000005</v>
      </c>
      <c r="E64593" s="6">
        <v>701.62990769999999</v>
      </c>
      <c r="F64593">
        <v>7.932993647</v>
      </c>
      <c r="G64593">
        <v>326.8433</v>
      </c>
      <c r="H64593">
        <v>77.216194889999997</v>
      </c>
      <c r="I64593">
        <v>43078.397916666669</v>
      </c>
      <c r="J64593" t="s">
        <v>19</v>
      </c>
    </row>
    <row r="64594" spans="1:10" x14ac:dyDescent="0.25">
      <c r="A64594">
        <v>100.44928539999999</v>
      </c>
      <c r="B64594">
        <v>117.8981666</v>
      </c>
      <c r="C64594">
        <v>269.6311154</v>
      </c>
      <c r="D64594">
        <v>629.28750000000002</v>
      </c>
      <c r="E64594" s="6">
        <v>702.00454070000001</v>
      </c>
      <c r="F64594">
        <v>7.9277112150000004</v>
      </c>
      <c r="G64594">
        <v>326.8433</v>
      </c>
      <c r="H64594">
        <v>77.215440749999999</v>
      </c>
      <c r="I64594">
        <v>43078.397916666669</v>
      </c>
      <c r="J64594" t="s">
        <v>19</v>
      </c>
    </row>
    <row r="64595" spans="1:10" x14ac:dyDescent="0.25">
      <c r="A64595">
        <v>100.4200464</v>
      </c>
      <c r="B64595">
        <v>116.3892</v>
      </c>
      <c r="C64595">
        <v>269.62999760000002</v>
      </c>
      <c r="D64595">
        <v>641.14149999999995</v>
      </c>
      <c r="E64595" s="6">
        <v>702.19326420000004</v>
      </c>
      <c r="F64595">
        <v>7.9250501599999996</v>
      </c>
      <c r="G64595">
        <v>326.8433</v>
      </c>
      <c r="H64595">
        <v>77.21506085</v>
      </c>
      <c r="I64595">
        <v>43078.397916666669</v>
      </c>
      <c r="J64595" t="s">
        <v>19</v>
      </c>
    </row>
    <row r="64596" spans="1:10" x14ac:dyDescent="0.25">
      <c r="A64596">
        <v>100.3905748</v>
      </c>
      <c r="B64596">
        <v>120.91549999999999</v>
      </c>
      <c r="C64596">
        <v>269.628871</v>
      </c>
      <c r="D64596">
        <v>627.54887380000002</v>
      </c>
      <c r="E64596" s="6">
        <v>702.38348840000003</v>
      </c>
      <c r="F64596">
        <v>7.9223679440000003</v>
      </c>
      <c r="G64596">
        <v>326.8433</v>
      </c>
      <c r="H64596">
        <v>77.21467792</v>
      </c>
      <c r="I64596">
        <v>43078.397916666669</v>
      </c>
      <c r="J64596" t="s">
        <v>19</v>
      </c>
    </row>
    <row r="64597" spans="1:10" x14ac:dyDescent="0.25">
      <c r="A64597">
        <v>100.3620043</v>
      </c>
      <c r="B64597">
        <v>117.64538159999999</v>
      </c>
      <c r="C64597">
        <v>269.62777870000002</v>
      </c>
      <c r="D64597">
        <v>614.37180000000001</v>
      </c>
      <c r="E64597" s="6">
        <v>702.56789719999995</v>
      </c>
      <c r="F64597">
        <v>7.9197677290000001</v>
      </c>
      <c r="G64597">
        <v>326.8433</v>
      </c>
      <c r="H64597">
        <v>77.214306699999995</v>
      </c>
      <c r="I64597">
        <v>43078.397916666669</v>
      </c>
      <c r="J64597" t="s">
        <v>19</v>
      </c>
    </row>
    <row r="64598" spans="1:10" x14ac:dyDescent="0.25">
      <c r="A64598">
        <v>100.3329833</v>
      </c>
      <c r="B64598">
        <v>114.3237</v>
      </c>
      <c r="C64598">
        <v>269.6266693</v>
      </c>
      <c r="D64598">
        <v>630.46500000000003</v>
      </c>
      <c r="E64598" s="6">
        <v>702.75521360000005</v>
      </c>
      <c r="F64598">
        <v>7.9171265130000004</v>
      </c>
      <c r="G64598">
        <v>326.8433</v>
      </c>
      <c r="H64598">
        <v>77.213929629999996</v>
      </c>
      <c r="I64598">
        <v>43078.397916666669</v>
      </c>
      <c r="J64598" t="s">
        <v>19</v>
      </c>
    </row>
    <row r="64599" spans="1:10" x14ac:dyDescent="0.25">
      <c r="A64599">
        <v>100.2457021</v>
      </c>
      <c r="B64599">
        <v>119.97975649999999</v>
      </c>
      <c r="C64599">
        <v>269.6233325</v>
      </c>
      <c r="D64599">
        <v>646.00890000000004</v>
      </c>
      <c r="E64599" s="6">
        <v>703.31857009999999</v>
      </c>
      <c r="F64599">
        <v>7.9091830270000001</v>
      </c>
      <c r="G64599">
        <v>326.8433</v>
      </c>
      <c r="H64599">
        <v>77.212795589999999</v>
      </c>
      <c r="I64599">
        <v>43078.397916666669</v>
      </c>
      <c r="J64599" t="s">
        <v>19</v>
      </c>
    </row>
    <row r="64600" spans="1:10" x14ac:dyDescent="0.25">
      <c r="A64600">
        <v>100.2166811</v>
      </c>
      <c r="B64600">
        <v>121.8604</v>
      </c>
      <c r="C64600">
        <v>269.62222309999999</v>
      </c>
      <c r="D64600">
        <v>621.67250000000001</v>
      </c>
      <c r="E64600" s="6">
        <v>703.50588660000005</v>
      </c>
      <c r="F64600">
        <v>7.9065418110000003</v>
      </c>
      <c r="G64600">
        <v>326.8433</v>
      </c>
      <c r="H64600">
        <v>77.21241852</v>
      </c>
      <c r="I64600">
        <v>43078.397916666669</v>
      </c>
      <c r="J64600" t="s">
        <v>19</v>
      </c>
    </row>
    <row r="64601" spans="1:10" x14ac:dyDescent="0.25">
      <c r="A64601">
        <v>100.18767459999999</v>
      </c>
      <c r="B64601">
        <v>117.334</v>
      </c>
      <c r="C64601">
        <v>269.62111420000002</v>
      </c>
      <c r="D64601">
        <v>634.07619999999997</v>
      </c>
      <c r="E64601" s="6">
        <v>703.69310929999995</v>
      </c>
      <c r="F64601">
        <v>7.9039019179999999</v>
      </c>
      <c r="G64601">
        <v>326.8433</v>
      </c>
      <c r="H64601">
        <v>77.212041630000002</v>
      </c>
      <c r="I64601">
        <v>43078.397916666669</v>
      </c>
      <c r="J64601" t="s">
        <v>19</v>
      </c>
    </row>
    <row r="64602" spans="1:10" x14ac:dyDescent="0.25">
      <c r="A64602">
        <v>100.15865359999999</v>
      </c>
      <c r="B64602">
        <v>118.5485844</v>
      </c>
      <c r="C64602">
        <v>269.62000469999998</v>
      </c>
      <c r="D64602">
        <v>620.80909999999994</v>
      </c>
      <c r="E64602" s="6">
        <v>703.88042580000001</v>
      </c>
      <c r="F64602">
        <v>7.9012607020000001</v>
      </c>
      <c r="G64602">
        <v>326.8433</v>
      </c>
      <c r="H64602">
        <v>77.211664560000003</v>
      </c>
      <c r="I64602">
        <v>43078.397916666669</v>
      </c>
      <c r="J64602" t="s">
        <v>19</v>
      </c>
    </row>
    <row r="64603" spans="1:10" x14ac:dyDescent="0.25">
      <c r="A64603">
        <v>100.1294</v>
      </c>
      <c r="B64603">
        <v>119.77290000000001</v>
      </c>
      <c r="C64603">
        <v>269.61888640000001</v>
      </c>
      <c r="D64603">
        <v>629.36286919999998</v>
      </c>
      <c r="E64603" s="6">
        <v>704.06924300000003</v>
      </c>
      <c r="F64603">
        <v>7.8985983239999999</v>
      </c>
      <c r="G64603">
        <v>326.8433</v>
      </c>
      <c r="H64603">
        <v>77.211284469999995</v>
      </c>
      <c r="I64603">
        <v>43078.397916666669</v>
      </c>
      <c r="J64603" t="s">
        <v>19</v>
      </c>
    </row>
    <row r="64604" spans="1:10" x14ac:dyDescent="0.25">
      <c r="A64604">
        <v>100.8088102</v>
      </c>
      <c r="B64604">
        <v>115.4443</v>
      </c>
      <c r="C64604">
        <v>269.61777749999999</v>
      </c>
      <c r="D64604">
        <v>637.84439999999995</v>
      </c>
      <c r="E64604" s="6">
        <v>704.25646570000004</v>
      </c>
      <c r="F64604">
        <v>7.8959584310000004</v>
      </c>
      <c r="G64604">
        <v>326.8433</v>
      </c>
      <c r="H64604">
        <v>77.210907590000005</v>
      </c>
      <c r="I64604">
        <v>43078.397916666669</v>
      </c>
      <c r="J64604" t="s">
        <v>19</v>
      </c>
    </row>
    <row r="64605" spans="1:10" x14ac:dyDescent="0.25">
      <c r="A64605">
        <v>104.21266919999999</v>
      </c>
      <c r="B64605">
        <v>117.9492</v>
      </c>
      <c r="C64605">
        <v>269.61222179999999</v>
      </c>
      <c r="D64605">
        <v>647.11244109999996</v>
      </c>
      <c r="E64605" s="6">
        <v>705.19445510000003</v>
      </c>
      <c r="F64605">
        <v>7.8827325129999997</v>
      </c>
      <c r="G64605">
        <v>326.8433</v>
      </c>
      <c r="H64605">
        <v>77.209019400000003</v>
      </c>
      <c r="I64605">
        <v>43078.397916666669</v>
      </c>
      <c r="J64605" t="s">
        <v>19</v>
      </c>
    </row>
    <row r="64606" spans="1:10" x14ac:dyDescent="0.25">
      <c r="A64606">
        <v>104.9029718</v>
      </c>
      <c r="B64606">
        <v>114.74720430000001</v>
      </c>
      <c r="C64606">
        <v>269.61109520000002</v>
      </c>
      <c r="D64606">
        <v>648.99199999999996</v>
      </c>
      <c r="E64606" s="6">
        <v>705.38467939999998</v>
      </c>
      <c r="F64606">
        <v>7.8800502970000004</v>
      </c>
      <c r="G64606">
        <v>326.8433</v>
      </c>
      <c r="H64606">
        <v>77.208636479999996</v>
      </c>
      <c r="I64606">
        <v>43078.397916666669</v>
      </c>
      <c r="J64606" t="s">
        <v>19</v>
      </c>
    </row>
    <row r="64607" spans="1:10" x14ac:dyDescent="0.25">
      <c r="A64607">
        <v>105.5721705</v>
      </c>
      <c r="B64607">
        <v>111.6431</v>
      </c>
      <c r="C64607">
        <v>269.61000289999998</v>
      </c>
      <c r="D64607">
        <v>627.63890000000004</v>
      </c>
      <c r="E64607" s="6">
        <v>705.56908810000004</v>
      </c>
      <c r="F64607">
        <v>7.8774500820000002</v>
      </c>
      <c r="G64607">
        <v>326.8433</v>
      </c>
      <c r="H64607">
        <v>77.208265260000005</v>
      </c>
      <c r="I64607">
        <v>43078.397916666669</v>
      </c>
      <c r="J64607" t="s">
        <v>19</v>
      </c>
    </row>
    <row r="64608" spans="1:10" x14ac:dyDescent="0.25">
      <c r="A64608">
        <v>106.9418833</v>
      </c>
      <c r="B64608">
        <v>120.2124</v>
      </c>
      <c r="C64608">
        <v>269.60776729999998</v>
      </c>
      <c r="D64608">
        <v>637.21161159999997</v>
      </c>
      <c r="E64608" s="6">
        <v>705.94653500000004</v>
      </c>
      <c r="F64608">
        <v>7.8721279720000004</v>
      </c>
      <c r="G64608">
        <v>326.8433</v>
      </c>
      <c r="H64608">
        <v>77.207505449999999</v>
      </c>
      <c r="I64608">
        <v>43078.397916666669</v>
      </c>
      <c r="J64608" t="s">
        <v>19</v>
      </c>
    </row>
    <row r="64609" spans="1:10" x14ac:dyDescent="0.25">
      <c r="A64609">
        <v>107.6165281</v>
      </c>
      <c r="B64609">
        <v>116.7627</v>
      </c>
      <c r="C64609">
        <v>269.60666620000001</v>
      </c>
      <c r="D64609">
        <v>641.92660000000001</v>
      </c>
      <c r="E64609" s="6">
        <v>706.13244450000002</v>
      </c>
      <c r="F64609">
        <v>7.8695065949999998</v>
      </c>
      <c r="G64609">
        <v>326.8433</v>
      </c>
      <c r="H64609">
        <v>77.20713121</v>
      </c>
      <c r="I64609">
        <v>43078.398611111108</v>
      </c>
      <c r="J64609" t="s">
        <v>19</v>
      </c>
    </row>
    <row r="64610" spans="1:10" x14ac:dyDescent="0.25">
      <c r="A64610">
        <v>108.2959384</v>
      </c>
      <c r="B64610">
        <v>119.9268</v>
      </c>
      <c r="C64610">
        <v>269.60555729999999</v>
      </c>
      <c r="D64610">
        <v>635.82165139999995</v>
      </c>
      <c r="E64610" s="6">
        <v>706.31966720000003</v>
      </c>
      <c r="F64610">
        <v>7.8668667020000003</v>
      </c>
      <c r="G64610">
        <v>326.8433</v>
      </c>
      <c r="H64610">
        <v>77.206754329999995</v>
      </c>
      <c r="I64610">
        <v>43078.398611111108</v>
      </c>
      <c r="J64610" t="s">
        <v>19</v>
      </c>
    </row>
    <row r="64611" spans="1:10" x14ac:dyDescent="0.25">
      <c r="A64611">
        <v>109.6608858</v>
      </c>
      <c r="B64611">
        <v>119.1056214</v>
      </c>
      <c r="C64611">
        <v>269.60332949999997</v>
      </c>
      <c r="D64611">
        <v>623.55669999999998</v>
      </c>
      <c r="E64611" s="6">
        <v>706.69580099999996</v>
      </c>
      <c r="F64611">
        <v>7.8615631090000004</v>
      </c>
      <c r="G64611">
        <v>326.8433</v>
      </c>
      <c r="H64611">
        <v>77.205997170000003</v>
      </c>
      <c r="I64611">
        <v>43078.398611111108</v>
      </c>
      <c r="J64611" t="s">
        <v>19</v>
      </c>
    </row>
    <row r="64612" spans="1:10" x14ac:dyDescent="0.25">
      <c r="A64612">
        <v>111.02004669999999</v>
      </c>
      <c r="B64612">
        <v>118.2879241</v>
      </c>
      <c r="C64612">
        <v>269.60111110000003</v>
      </c>
      <c r="D64612">
        <v>638.31550000000004</v>
      </c>
      <c r="E64612" s="6">
        <v>707.07034020000003</v>
      </c>
      <c r="F64612">
        <v>7.8562820000000002</v>
      </c>
      <c r="G64612">
        <v>326.8433</v>
      </c>
      <c r="H64612">
        <v>77.205243210000006</v>
      </c>
      <c r="I64612">
        <v>43078.398611111108</v>
      </c>
      <c r="J64612" t="s">
        <v>19</v>
      </c>
    </row>
    <row r="64613" spans="1:10" x14ac:dyDescent="0.25">
      <c r="A64613">
        <v>112.3901</v>
      </c>
      <c r="B64613">
        <v>117.4636738</v>
      </c>
      <c r="C64613">
        <v>269.59887500000002</v>
      </c>
      <c r="D64613">
        <v>634.6281477</v>
      </c>
      <c r="E64613" s="6">
        <v>707.44788089999997</v>
      </c>
      <c r="F64613">
        <v>7.8347708100000002</v>
      </c>
      <c r="G64613">
        <v>326.8433</v>
      </c>
      <c r="H64613">
        <v>77.20448322</v>
      </c>
      <c r="I64613">
        <v>43078.398611111108</v>
      </c>
      <c r="J64613" t="s">
        <v>19</v>
      </c>
    </row>
    <row r="64614" spans="1:10" x14ac:dyDescent="0.25">
      <c r="A64614">
        <v>101.3818</v>
      </c>
      <c r="B64614">
        <v>116.6490483</v>
      </c>
      <c r="C64614">
        <v>269.59666499999997</v>
      </c>
      <c r="D64614">
        <v>630.98385270000006</v>
      </c>
      <c r="E64614" s="6">
        <v>707.82101309999996</v>
      </c>
      <c r="F64614">
        <v>7.8135108070000001</v>
      </c>
      <c r="G64614">
        <v>326.8433</v>
      </c>
      <c r="H64614">
        <v>77.203732099999996</v>
      </c>
      <c r="I64614">
        <v>43078.398611111108</v>
      </c>
      <c r="J64614" t="s">
        <v>19</v>
      </c>
    </row>
    <row r="64615" spans="1:10" x14ac:dyDescent="0.25">
      <c r="A64615">
        <v>113.9794139</v>
      </c>
      <c r="B64615">
        <v>115.8311463</v>
      </c>
      <c r="C64615">
        <v>269.594446</v>
      </c>
      <c r="D64615">
        <v>627.32489999999996</v>
      </c>
      <c r="E64615" s="6">
        <v>708.19564609999998</v>
      </c>
      <c r="F64615">
        <v>7.7921652940000001</v>
      </c>
      <c r="G64615">
        <v>326.8433</v>
      </c>
      <c r="H64615">
        <v>77.202977950000005</v>
      </c>
      <c r="I64615">
        <v>43078.398611111108</v>
      </c>
      <c r="J64615" t="s">
        <v>19</v>
      </c>
    </row>
    <row r="64616" spans="1:10" x14ac:dyDescent="0.25">
      <c r="A64616">
        <v>120.2750669</v>
      </c>
      <c r="B64616">
        <v>115.4224</v>
      </c>
      <c r="C64616">
        <v>269.59333709999999</v>
      </c>
      <c r="D64616">
        <v>641.76959999999997</v>
      </c>
      <c r="E64616" s="6">
        <v>708.38286879999998</v>
      </c>
      <c r="F64616">
        <v>7.7814978809999999</v>
      </c>
      <c r="G64616">
        <v>326.8433</v>
      </c>
      <c r="H64616">
        <v>77.20260107</v>
      </c>
      <c r="I64616">
        <v>43078.398611111108</v>
      </c>
      <c r="J64616" t="s">
        <v>19</v>
      </c>
    </row>
    <row r="64617" spans="1:10" x14ac:dyDescent="0.25">
      <c r="A64617">
        <v>126.6716524</v>
      </c>
      <c r="B64617">
        <v>123.4204</v>
      </c>
      <c r="C64617">
        <v>269.5922104</v>
      </c>
      <c r="D64617">
        <v>633.63064380000003</v>
      </c>
      <c r="E64617" s="6">
        <v>708.57309299999997</v>
      </c>
      <c r="F64617">
        <v>7.7706594469999999</v>
      </c>
      <c r="G64617">
        <v>326.8433</v>
      </c>
      <c r="H64617">
        <v>77.202218149999993</v>
      </c>
      <c r="I64617">
        <v>43078.398611111108</v>
      </c>
      <c r="J64617" t="s">
        <v>19</v>
      </c>
    </row>
    <row r="64618" spans="1:10" x14ac:dyDescent="0.25">
      <c r="A64618">
        <v>132.923147</v>
      </c>
      <c r="B64618">
        <v>122.0245963</v>
      </c>
      <c r="C64618">
        <v>269.59110930000003</v>
      </c>
      <c r="D64618">
        <v>625.67629999999997</v>
      </c>
      <c r="E64618" s="6">
        <v>708.75900249999995</v>
      </c>
      <c r="F64618">
        <v>7.760066857</v>
      </c>
      <c r="G64618">
        <v>326.8433</v>
      </c>
      <c r="H64618">
        <v>77.201843909999994</v>
      </c>
      <c r="I64618">
        <v>43078.398611111108</v>
      </c>
      <c r="J64618" t="s">
        <v>19</v>
      </c>
    </row>
    <row r="64619" spans="1:10" x14ac:dyDescent="0.25">
      <c r="A64619">
        <v>139.21879999999999</v>
      </c>
      <c r="B64619">
        <v>120.61893310000001</v>
      </c>
      <c r="C64619">
        <v>269.59000040000001</v>
      </c>
      <c r="D64619">
        <v>636.73520199999996</v>
      </c>
      <c r="E64619" s="6">
        <v>708.94622519999996</v>
      </c>
      <c r="F64619">
        <v>7.7493994439999998</v>
      </c>
      <c r="G64619">
        <v>326.8433</v>
      </c>
      <c r="H64619">
        <v>77.201467030000003</v>
      </c>
      <c r="I64619">
        <v>43078.398611111108</v>
      </c>
      <c r="J64619" t="s">
        <v>19</v>
      </c>
    </row>
    <row r="64620" spans="1:10" x14ac:dyDescent="0.25">
      <c r="A64620">
        <v>116.54300000000001</v>
      </c>
      <c r="B64620">
        <v>119.1907344</v>
      </c>
      <c r="C64620">
        <v>269.58887370000002</v>
      </c>
      <c r="D64620">
        <v>647.97140000000002</v>
      </c>
      <c r="E64620" s="6">
        <v>709.13644939999995</v>
      </c>
      <c r="F64620">
        <v>7.7385610119999999</v>
      </c>
      <c r="G64620">
        <v>326.8433</v>
      </c>
      <c r="H64620">
        <v>77.201084100000003</v>
      </c>
      <c r="I64620">
        <v>43078.398611111108</v>
      </c>
      <c r="J64620" t="s">
        <v>19</v>
      </c>
    </row>
    <row r="64621" spans="1:10" x14ac:dyDescent="0.25">
      <c r="A64621">
        <v>106.3916</v>
      </c>
      <c r="B64621">
        <v>117.8061984</v>
      </c>
      <c r="C64621">
        <v>269.58778150000001</v>
      </c>
      <c r="D64621">
        <v>643.63185390000001</v>
      </c>
      <c r="E64621" s="6">
        <v>709.32085819999998</v>
      </c>
      <c r="F64621">
        <v>7.7280539309999998</v>
      </c>
      <c r="G64621">
        <v>326.8433</v>
      </c>
      <c r="H64621">
        <v>77.200712879999998</v>
      </c>
      <c r="I64621">
        <v>43078.398611111108</v>
      </c>
      <c r="J64621" t="s">
        <v>19</v>
      </c>
    </row>
    <row r="64622" spans="1:10" x14ac:dyDescent="0.25">
      <c r="A64622">
        <v>107.6278945</v>
      </c>
      <c r="B64622">
        <v>114.9829</v>
      </c>
      <c r="C64622">
        <v>269.58555419999999</v>
      </c>
      <c r="D64622">
        <v>634.78279999999995</v>
      </c>
      <c r="E64622" s="6">
        <v>709.6968981</v>
      </c>
      <c r="F64622">
        <v>7.7066282509999997</v>
      </c>
      <c r="G64622">
        <v>326.8433</v>
      </c>
      <c r="H64622">
        <v>77.19995591</v>
      </c>
      <c r="I64622">
        <v>43078.398611111108</v>
      </c>
      <c r="J64622" t="s">
        <v>19</v>
      </c>
    </row>
    <row r="64623" spans="1:10" x14ac:dyDescent="0.25">
      <c r="A64623">
        <v>108.2437288</v>
      </c>
      <c r="B64623">
        <v>115.86518239999999</v>
      </c>
      <c r="C64623">
        <v>269.58444480000003</v>
      </c>
      <c r="D64623">
        <v>622.14359999999999</v>
      </c>
      <c r="E64623" s="6">
        <v>709.88421459999995</v>
      </c>
      <c r="F64623">
        <v>7.6959554949999998</v>
      </c>
      <c r="G64623">
        <v>326.8433</v>
      </c>
      <c r="H64623">
        <v>77.199578840000001</v>
      </c>
      <c r="I64623">
        <v>43078.398611111108</v>
      </c>
      <c r="J64623" t="s">
        <v>19</v>
      </c>
    </row>
    <row r="64624" spans="1:10" x14ac:dyDescent="0.25">
      <c r="A64624">
        <v>109.47539759999999</v>
      </c>
      <c r="B64624">
        <v>117.62974730000001</v>
      </c>
      <c r="C64624">
        <v>269.58222590000003</v>
      </c>
      <c r="D64624">
        <v>636.82389999999998</v>
      </c>
      <c r="E64624" s="6">
        <v>710.25884759999997</v>
      </c>
      <c r="F64624">
        <v>7.6746099809999997</v>
      </c>
      <c r="G64624">
        <v>326.8433</v>
      </c>
      <c r="H64624">
        <v>77.198824700000003</v>
      </c>
      <c r="I64624">
        <v>43078.398611111108</v>
      </c>
      <c r="J64624" t="s">
        <v>19</v>
      </c>
    </row>
    <row r="64625" spans="1:10" x14ac:dyDescent="0.25">
      <c r="A64625">
        <v>111.9529205</v>
      </c>
      <c r="B64625">
        <v>121.17919999999999</v>
      </c>
      <c r="C64625">
        <v>269.57776250000001</v>
      </c>
      <c r="D64625">
        <v>617.66890000000001</v>
      </c>
      <c r="E64625" s="6">
        <v>711.01242830000001</v>
      </c>
      <c r="F64625">
        <v>7.6316731119999996</v>
      </c>
      <c r="G64625">
        <v>326.8433</v>
      </c>
      <c r="H64625">
        <v>77.197307730000006</v>
      </c>
      <c r="I64625">
        <v>43078.398611111108</v>
      </c>
      <c r="J64625" t="s">
        <v>19</v>
      </c>
    </row>
    <row r="64626" spans="1:10" x14ac:dyDescent="0.25">
      <c r="A64626">
        <v>112.5588868</v>
      </c>
      <c r="B64626">
        <v>119.18209210000001</v>
      </c>
      <c r="C64626">
        <v>269.57667079999999</v>
      </c>
      <c r="D64626">
        <v>631.56410000000005</v>
      </c>
      <c r="E64626" s="6">
        <v>711.19674320000001</v>
      </c>
      <c r="F64626">
        <v>7.6211713750000003</v>
      </c>
      <c r="G64626">
        <v>326.8433</v>
      </c>
      <c r="H64626">
        <v>77.196936699999995</v>
      </c>
      <c r="I64626">
        <v>43078.398611111108</v>
      </c>
      <c r="J64626" t="s">
        <v>19</v>
      </c>
    </row>
    <row r="64627" spans="1:10" x14ac:dyDescent="0.25">
      <c r="A64627">
        <v>113.17965529999999</v>
      </c>
      <c r="B64627">
        <v>117.1362</v>
      </c>
      <c r="C64627">
        <v>269.57555239999999</v>
      </c>
      <c r="D64627">
        <v>638.83784979999996</v>
      </c>
      <c r="E64627" s="6">
        <v>711.3855605</v>
      </c>
      <c r="F64627">
        <v>7.6104131080000004</v>
      </c>
      <c r="G64627">
        <v>326.8433</v>
      </c>
      <c r="H64627">
        <v>77.196556610000002</v>
      </c>
      <c r="I64627">
        <v>43078.398611111108</v>
      </c>
      <c r="J64627" t="s">
        <v>19</v>
      </c>
    </row>
    <row r="64628" spans="1:10" x14ac:dyDescent="0.25">
      <c r="A64628">
        <v>113.8050494</v>
      </c>
      <c r="B64628">
        <v>119.52439459999999</v>
      </c>
      <c r="C64628">
        <v>269.57442579999997</v>
      </c>
      <c r="D64628">
        <v>646.16579999999999</v>
      </c>
      <c r="E64628" s="6">
        <v>711.57578469999999</v>
      </c>
      <c r="F64628">
        <v>7.5995746759999996</v>
      </c>
      <c r="G64628">
        <v>326.8433</v>
      </c>
      <c r="H64628">
        <v>77.196173680000001</v>
      </c>
      <c r="I64628">
        <v>43078.398611111108</v>
      </c>
      <c r="J64628" t="s">
        <v>19</v>
      </c>
    </row>
    <row r="64629" spans="1:10" x14ac:dyDescent="0.25">
      <c r="A64629">
        <v>114.41101569999999</v>
      </c>
      <c r="B64629">
        <v>121.83839999999999</v>
      </c>
      <c r="C64629">
        <v>269.57333410000001</v>
      </c>
      <c r="D64629">
        <v>638.72925169999996</v>
      </c>
      <c r="E64629" s="6">
        <v>711.76009969999996</v>
      </c>
      <c r="F64629">
        <v>7.5890729390000002</v>
      </c>
      <c r="G64629">
        <v>326.8433</v>
      </c>
      <c r="H64629">
        <v>77.195802650000005</v>
      </c>
      <c r="I64629">
        <v>43078.399305555555</v>
      </c>
      <c r="J64629" t="s">
        <v>19</v>
      </c>
    </row>
    <row r="64630" spans="1:10" x14ac:dyDescent="0.25">
      <c r="A64630">
        <v>115.02685</v>
      </c>
      <c r="B64630">
        <v>118.1909</v>
      </c>
      <c r="C64630">
        <v>269.57222460000003</v>
      </c>
      <c r="D64630">
        <v>631.17160000000001</v>
      </c>
      <c r="E64630" s="6">
        <v>711.94741610000005</v>
      </c>
      <c r="F64630">
        <v>7.5784001820000002</v>
      </c>
      <c r="G64630">
        <v>326.8433</v>
      </c>
      <c r="H64630">
        <v>77.195425580000006</v>
      </c>
      <c r="I64630">
        <v>43078.399305555555</v>
      </c>
      <c r="J64630" t="s">
        <v>19</v>
      </c>
    </row>
    <row r="64631" spans="1:10" x14ac:dyDescent="0.25">
      <c r="A64631">
        <v>116.8789788</v>
      </c>
      <c r="B64631">
        <v>120.98139999999999</v>
      </c>
      <c r="C64631">
        <v>269.56888789999999</v>
      </c>
      <c r="D64631">
        <v>628.64831360000005</v>
      </c>
      <c r="E64631" s="6">
        <v>712.5107726</v>
      </c>
      <c r="F64631">
        <v>7.5463017470000002</v>
      </c>
      <c r="G64631">
        <v>326.8433</v>
      </c>
      <c r="H64631">
        <v>77.194291539999995</v>
      </c>
      <c r="I64631">
        <v>43078.399305555555</v>
      </c>
      <c r="J64631" t="s">
        <v>19</v>
      </c>
    </row>
    <row r="64632" spans="1:10" x14ac:dyDescent="0.25">
      <c r="A64632">
        <v>119.346942</v>
      </c>
      <c r="B64632">
        <v>117.0044</v>
      </c>
      <c r="C64632">
        <v>269.56444169999997</v>
      </c>
      <c r="D64632">
        <v>625.28603229999999</v>
      </c>
      <c r="E64632" s="6">
        <v>713.26144550000004</v>
      </c>
      <c r="F64632">
        <v>7.5035305540000001</v>
      </c>
      <c r="G64632">
        <v>326.8433</v>
      </c>
      <c r="H64632">
        <v>77.192780420000005</v>
      </c>
      <c r="I64632">
        <v>43078.399305555555</v>
      </c>
      <c r="J64632" t="s">
        <v>19</v>
      </c>
    </row>
    <row r="64633" spans="1:10" x14ac:dyDescent="0.25">
      <c r="A64633">
        <v>120.5881706</v>
      </c>
      <c r="B64633">
        <v>121.24509999999999</v>
      </c>
      <c r="C64633">
        <v>269.56220560000003</v>
      </c>
      <c r="D64633">
        <v>623.5950186</v>
      </c>
      <c r="E64633" s="6">
        <v>713.63898630000006</v>
      </c>
      <c r="F64633">
        <v>7.4820193640000001</v>
      </c>
      <c r="G64633">
        <v>326.8433</v>
      </c>
      <c r="H64633">
        <v>77.192020420000006</v>
      </c>
      <c r="I64633">
        <v>43078.399305555555</v>
      </c>
      <c r="J64633" t="s">
        <v>19</v>
      </c>
    </row>
    <row r="64634" spans="1:10" x14ac:dyDescent="0.25">
      <c r="A64634">
        <v>123.6621</v>
      </c>
      <c r="B64634">
        <v>117.7350211</v>
      </c>
      <c r="C64634">
        <v>269.55666769999999</v>
      </c>
      <c r="D64634">
        <v>619.40718649999997</v>
      </c>
      <c r="E64634" s="6">
        <v>714.57397409999999</v>
      </c>
      <c r="F64634">
        <v>7.4287464349999999</v>
      </c>
      <c r="G64634">
        <v>326.8433</v>
      </c>
      <c r="H64634">
        <v>77.190138279999999</v>
      </c>
      <c r="I64634">
        <v>43078.399305555555</v>
      </c>
      <c r="J64634" t="s">
        <v>19</v>
      </c>
    </row>
    <row r="64635" spans="1:10" x14ac:dyDescent="0.25">
      <c r="A64635">
        <v>112.19240000000001</v>
      </c>
      <c r="B64635">
        <v>117.0208919</v>
      </c>
      <c r="C64635">
        <v>269.55554100000001</v>
      </c>
      <c r="D64635">
        <v>618.5551676</v>
      </c>
      <c r="E64635" s="6">
        <v>714.76419840000005</v>
      </c>
      <c r="F64635">
        <v>7.4179080009999998</v>
      </c>
      <c r="G64635">
        <v>326.8433</v>
      </c>
      <c r="H64635">
        <v>77.189755349999999</v>
      </c>
      <c r="I64635">
        <v>43078.399305555555</v>
      </c>
      <c r="J64635" t="s">
        <v>19</v>
      </c>
    </row>
    <row r="64636" spans="1:10" x14ac:dyDescent="0.25">
      <c r="A64636">
        <v>111.2628062</v>
      </c>
      <c r="B64636">
        <v>115.62009999999999</v>
      </c>
      <c r="C64636">
        <v>269.55333100000001</v>
      </c>
      <c r="D64636">
        <v>616.88390000000004</v>
      </c>
      <c r="E64636" s="6">
        <v>715.13733060000004</v>
      </c>
      <c r="F64636">
        <v>7.3966479979999997</v>
      </c>
      <c r="G64636">
        <v>326.8433</v>
      </c>
      <c r="H64636">
        <v>77.189004229999995</v>
      </c>
      <c r="I64636">
        <v>43078.399305555555</v>
      </c>
      <c r="J64636" t="s">
        <v>19</v>
      </c>
    </row>
    <row r="64637" spans="1:10" x14ac:dyDescent="0.25">
      <c r="A64637">
        <v>110.32947350000001</v>
      </c>
      <c r="B64637">
        <v>121.3989</v>
      </c>
      <c r="C64637">
        <v>269.55111210000001</v>
      </c>
      <c r="D64637">
        <v>631.72109999999998</v>
      </c>
      <c r="E64637" s="6">
        <v>715.51196349999998</v>
      </c>
      <c r="F64637">
        <v>7.3753024849999997</v>
      </c>
      <c r="G64637">
        <v>326.8433</v>
      </c>
      <c r="H64637">
        <v>77.188250089999997</v>
      </c>
      <c r="I64637">
        <v>43078.399305555555</v>
      </c>
      <c r="J64637" t="s">
        <v>19</v>
      </c>
    </row>
    <row r="64638" spans="1:10" x14ac:dyDescent="0.25">
      <c r="A64638">
        <v>109.8630409</v>
      </c>
      <c r="B64638">
        <v>113.79640000000001</v>
      </c>
      <c r="C64638">
        <v>269.55000319999999</v>
      </c>
      <c r="D64638">
        <v>633.92711299999996</v>
      </c>
      <c r="E64638" s="6">
        <v>715.69918619999999</v>
      </c>
      <c r="F64638">
        <v>7.3646350719999996</v>
      </c>
      <c r="G64638">
        <v>326.8433</v>
      </c>
      <c r="H64638">
        <v>77.187873210000006</v>
      </c>
      <c r="I64638">
        <v>43078.399305555555</v>
      </c>
      <c r="J64638" t="s">
        <v>19</v>
      </c>
    </row>
    <row r="64639" spans="1:10" x14ac:dyDescent="0.25">
      <c r="A64639">
        <v>108.9224639</v>
      </c>
      <c r="B64639">
        <v>121.5527</v>
      </c>
      <c r="C64639">
        <v>269.54776709999999</v>
      </c>
      <c r="D64639">
        <v>638.37561110000001</v>
      </c>
      <c r="E64639" s="6">
        <v>716.07672700000001</v>
      </c>
      <c r="F64639">
        <v>7.3431238820000004</v>
      </c>
      <c r="G64639">
        <v>326.8433</v>
      </c>
      <c r="H64639">
        <v>77.187113210000007</v>
      </c>
      <c r="I64639">
        <v>43078.399305555555</v>
      </c>
      <c r="J64639" t="s">
        <v>19</v>
      </c>
    </row>
    <row r="64640" spans="1:10" x14ac:dyDescent="0.25">
      <c r="A64640">
        <v>108.4595365</v>
      </c>
      <c r="B64640">
        <v>114.47750000000001</v>
      </c>
      <c r="C64640">
        <v>269.54666650000001</v>
      </c>
      <c r="D64640">
        <v>640.56504570000004</v>
      </c>
      <c r="E64640" s="6">
        <v>716.26254270000004</v>
      </c>
      <c r="F64640">
        <v>7.3325366360000004</v>
      </c>
      <c r="G64640">
        <v>326.8433</v>
      </c>
      <c r="H64640">
        <v>77.186739160000002</v>
      </c>
      <c r="I64640">
        <v>43078.399305555555</v>
      </c>
      <c r="J64640" t="s">
        <v>19</v>
      </c>
    </row>
    <row r="64641" spans="1:10" x14ac:dyDescent="0.25">
      <c r="A64641">
        <v>107.9928702</v>
      </c>
      <c r="B64641">
        <v>119.15770000000001</v>
      </c>
      <c r="C64641">
        <v>269.54555699999997</v>
      </c>
      <c r="D64641">
        <v>642.77216380000004</v>
      </c>
      <c r="E64641" s="6">
        <v>716.44985910000003</v>
      </c>
      <c r="F64641">
        <v>7.3218638790000004</v>
      </c>
      <c r="G64641">
        <v>326.8433</v>
      </c>
      <c r="H64641">
        <v>77.186362090000003</v>
      </c>
      <c r="I64641">
        <v>43078.399305555555</v>
      </c>
      <c r="J64641" t="s">
        <v>19</v>
      </c>
    </row>
    <row r="64642" spans="1:10" x14ac:dyDescent="0.25">
      <c r="A64642">
        <v>107.5189596</v>
      </c>
      <c r="B64642">
        <v>112.9614</v>
      </c>
      <c r="C64642">
        <v>269.54443029999999</v>
      </c>
      <c r="D64642">
        <v>645.01354349999997</v>
      </c>
      <c r="E64642" s="6">
        <v>716.64008339999998</v>
      </c>
      <c r="F64642">
        <v>7.3110254469999996</v>
      </c>
      <c r="G64642">
        <v>326.8433</v>
      </c>
      <c r="H64642">
        <v>77.185979169999996</v>
      </c>
      <c r="I64642">
        <v>43078.399305555555</v>
      </c>
      <c r="J64642" t="s">
        <v>19</v>
      </c>
    </row>
    <row r="64643" spans="1:10" x14ac:dyDescent="0.25">
      <c r="A64643">
        <v>107.0595375</v>
      </c>
      <c r="B64643">
        <v>114.0072124</v>
      </c>
      <c r="C64643">
        <v>269.54333810000003</v>
      </c>
      <c r="D64643">
        <v>647.18640000000005</v>
      </c>
      <c r="E64643" s="6">
        <v>716.82449210000004</v>
      </c>
      <c r="F64643">
        <v>7.3005183660000004</v>
      </c>
      <c r="G64643">
        <v>326.8433</v>
      </c>
      <c r="H64643">
        <v>77.185607950000005</v>
      </c>
      <c r="I64643">
        <v>43078.399305555555</v>
      </c>
      <c r="J64643" t="s">
        <v>19</v>
      </c>
    </row>
    <row r="64644" spans="1:10" x14ac:dyDescent="0.25">
      <c r="A64644">
        <v>106.5893658</v>
      </c>
      <c r="B64644">
        <v>115.0774945</v>
      </c>
      <c r="C64644">
        <v>269.5422203</v>
      </c>
      <c r="D64644">
        <v>630.46500000000003</v>
      </c>
      <c r="E64644" s="6">
        <v>717.01321559999997</v>
      </c>
      <c r="F64644">
        <v>7.2897654430000003</v>
      </c>
      <c r="G64644">
        <v>326.8433</v>
      </c>
      <c r="H64644">
        <v>77.185228050000006</v>
      </c>
      <c r="I64644">
        <v>43078.399305555555</v>
      </c>
      <c r="J64644" t="s">
        <v>19</v>
      </c>
    </row>
    <row r="64645" spans="1:10" x14ac:dyDescent="0.25">
      <c r="A64645">
        <v>105.6560331</v>
      </c>
      <c r="B64645">
        <v>117.2021</v>
      </c>
      <c r="C64645">
        <v>269.54000139999999</v>
      </c>
      <c r="D64645">
        <v>637.38990100000001</v>
      </c>
      <c r="E64645" s="6">
        <v>717.38784859999998</v>
      </c>
      <c r="F64645">
        <v>7.2684199290000002</v>
      </c>
      <c r="G64645">
        <v>326.8433</v>
      </c>
      <c r="H64645">
        <v>77.1844739</v>
      </c>
      <c r="I64645">
        <v>43078.400000000001</v>
      </c>
      <c r="J64645" t="s">
        <v>19</v>
      </c>
    </row>
    <row r="64646" spans="1:10" x14ac:dyDescent="0.25">
      <c r="A64646">
        <v>105.1821226</v>
      </c>
      <c r="B64646">
        <v>117.5262425</v>
      </c>
      <c r="C64646">
        <v>269.53887470000001</v>
      </c>
      <c r="D64646">
        <v>640.90610000000004</v>
      </c>
      <c r="E64646" s="6">
        <v>717.57807279999997</v>
      </c>
      <c r="F64646">
        <v>7.2575814970000003</v>
      </c>
      <c r="G64646">
        <v>326.8433</v>
      </c>
      <c r="H64646">
        <v>77.184090979999993</v>
      </c>
      <c r="I64646">
        <v>43078.400000000001</v>
      </c>
      <c r="J64646" t="s">
        <v>19</v>
      </c>
    </row>
    <row r="64647" spans="1:10" x14ac:dyDescent="0.25">
      <c r="A64647">
        <v>103.3194297</v>
      </c>
      <c r="B64647">
        <v>118.8002762</v>
      </c>
      <c r="C64647">
        <v>269.53444630000001</v>
      </c>
      <c r="D64647">
        <v>619.16039999999998</v>
      </c>
      <c r="E64647" s="6">
        <v>718.32574420000003</v>
      </c>
      <c r="F64647">
        <v>7.214981324</v>
      </c>
      <c r="G64647">
        <v>326.8433</v>
      </c>
      <c r="H64647">
        <v>77.18258591</v>
      </c>
      <c r="I64647">
        <v>43078.400000000001</v>
      </c>
      <c r="J64647" t="s">
        <v>19</v>
      </c>
    </row>
    <row r="64648" spans="1:10" x14ac:dyDescent="0.25">
      <c r="A64648">
        <v>102.8527634</v>
      </c>
      <c r="B64648">
        <v>119.1194639</v>
      </c>
      <c r="C64648">
        <v>269.53333689999999</v>
      </c>
      <c r="D64648">
        <v>632.50620000000004</v>
      </c>
      <c r="E64648" s="6">
        <v>718.51306069999998</v>
      </c>
      <c r="F64648">
        <v>7.204308567</v>
      </c>
      <c r="G64648">
        <v>326.8433</v>
      </c>
      <c r="H64648">
        <v>77.182208829999993</v>
      </c>
      <c r="I64648">
        <v>43078.400000000001</v>
      </c>
      <c r="J64648" t="s">
        <v>19</v>
      </c>
    </row>
    <row r="64649" spans="1:10" x14ac:dyDescent="0.25">
      <c r="A64649">
        <v>102.3788529</v>
      </c>
      <c r="B64649">
        <v>119.4436065</v>
      </c>
      <c r="C64649">
        <v>269.53221020000001</v>
      </c>
      <c r="D64649">
        <v>649.22749999999996</v>
      </c>
      <c r="E64649" s="6">
        <v>718.70328489999997</v>
      </c>
      <c r="F64649">
        <v>7.1934701350000001</v>
      </c>
      <c r="G64649">
        <v>326.8433</v>
      </c>
      <c r="H64649">
        <v>77.181825910000001</v>
      </c>
      <c r="I64649">
        <v>43078.400000000001</v>
      </c>
      <c r="J64649" t="s">
        <v>19</v>
      </c>
    </row>
    <row r="64650" spans="1:10" x14ac:dyDescent="0.25">
      <c r="A64650">
        <v>100.9753485</v>
      </c>
      <c r="B64650">
        <v>120.4035671</v>
      </c>
      <c r="C64650">
        <v>269.52887349999997</v>
      </c>
      <c r="D64650">
        <v>625.36220000000003</v>
      </c>
      <c r="E64650" s="6">
        <v>719.26664140000003</v>
      </c>
      <c r="F64650">
        <v>7.161371698</v>
      </c>
      <c r="G64650">
        <v>326.8433</v>
      </c>
      <c r="H64650">
        <v>77.180691859999996</v>
      </c>
      <c r="I64650">
        <v>43078.400000000001</v>
      </c>
      <c r="J64650" t="s">
        <v>19</v>
      </c>
    </row>
    <row r="64651" spans="1:10" x14ac:dyDescent="0.25">
      <c r="A64651">
        <v>100.5159263</v>
      </c>
      <c r="B64651">
        <v>120.7178</v>
      </c>
      <c r="C64651">
        <v>269.52778119999999</v>
      </c>
      <c r="D64651">
        <v>635.96029999999996</v>
      </c>
      <c r="E64651" s="6">
        <v>719.45105009999997</v>
      </c>
      <c r="F64651">
        <v>7.1508646169999999</v>
      </c>
      <c r="G64651">
        <v>326.8433</v>
      </c>
      <c r="H64651">
        <v>77.180320649999999</v>
      </c>
      <c r="I64651">
        <v>43078.400000000001</v>
      </c>
      <c r="J64651" t="s">
        <v>19</v>
      </c>
    </row>
    <row r="64652" spans="1:10" x14ac:dyDescent="0.25">
      <c r="A64652">
        <v>99.112422010000003</v>
      </c>
      <c r="B64652">
        <v>120.36663849999999</v>
      </c>
      <c r="C64652">
        <v>269.52444450000002</v>
      </c>
      <c r="D64652">
        <v>646.79390000000001</v>
      </c>
      <c r="E64652" s="6">
        <v>720.01440649999995</v>
      </c>
      <c r="F64652">
        <v>7.1187661809999998</v>
      </c>
      <c r="G64652">
        <v>326.8433</v>
      </c>
      <c r="H64652">
        <v>77.179186599999994</v>
      </c>
      <c r="I64652">
        <v>43078.400000000001</v>
      </c>
      <c r="J64652" t="s">
        <v>19</v>
      </c>
    </row>
    <row r="64653" spans="1:10" x14ac:dyDescent="0.25">
      <c r="A64653">
        <v>98.645755649999998</v>
      </c>
      <c r="B64653">
        <v>120.249877</v>
      </c>
      <c r="C64653">
        <v>269.52333499999997</v>
      </c>
      <c r="D64653">
        <v>632.11360000000002</v>
      </c>
      <c r="E64653" s="6">
        <v>720.20172300000002</v>
      </c>
      <c r="F64653">
        <v>7.1080934239999998</v>
      </c>
      <c r="G64653">
        <v>326.8433</v>
      </c>
      <c r="H64653">
        <v>77.178809529999995</v>
      </c>
      <c r="I64653">
        <v>43078.400000000001</v>
      </c>
      <c r="J64653" t="s">
        <v>19</v>
      </c>
    </row>
    <row r="64654" spans="1:10" x14ac:dyDescent="0.25">
      <c r="A64654">
        <v>98.175584079999993</v>
      </c>
      <c r="B64654">
        <v>120.1322385</v>
      </c>
      <c r="C64654">
        <v>269.52221730000002</v>
      </c>
      <c r="D64654">
        <v>619.3175</v>
      </c>
      <c r="E64654" s="6">
        <v>720.39044650000005</v>
      </c>
      <c r="F64654">
        <v>7.0973405019999998</v>
      </c>
      <c r="G64654">
        <v>326.8433</v>
      </c>
      <c r="H64654">
        <v>77.178429629999997</v>
      </c>
      <c r="I64654">
        <v>43078.400000000001</v>
      </c>
      <c r="J64654" t="s">
        <v>19</v>
      </c>
    </row>
    <row r="64655" spans="1:10" x14ac:dyDescent="0.25">
      <c r="A64655">
        <v>97.705412440000003</v>
      </c>
      <c r="B64655">
        <v>120.0146</v>
      </c>
      <c r="C64655">
        <v>269.52109949999999</v>
      </c>
      <c r="D64655">
        <v>631.01459999999997</v>
      </c>
      <c r="E64655" s="6">
        <v>720.57916999999998</v>
      </c>
      <c r="F64655">
        <v>7.0865875789999997</v>
      </c>
      <c r="G64655">
        <v>326.8433</v>
      </c>
      <c r="H64655">
        <v>77.178049720000004</v>
      </c>
      <c r="I64655">
        <v>43078.400000000001</v>
      </c>
      <c r="J64655" t="s">
        <v>19</v>
      </c>
    </row>
    <row r="64656" spans="1:10" x14ac:dyDescent="0.25">
      <c r="A64656">
        <v>96.775818689999994</v>
      </c>
      <c r="B64656">
        <v>86.682130000000001</v>
      </c>
      <c r="C64656">
        <v>269.51888939999998</v>
      </c>
      <c r="D64656">
        <v>646.3229</v>
      </c>
      <c r="E64656" s="6">
        <v>720.9523021</v>
      </c>
      <c r="F64656">
        <v>7.0653275759999996</v>
      </c>
      <c r="G64656">
        <v>326.8433</v>
      </c>
      <c r="H64656">
        <v>77.1772986</v>
      </c>
      <c r="I64656">
        <v>43078.400000000001</v>
      </c>
      <c r="J64656" t="s">
        <v>19</v>
      </c>
    </row>
    <row r="64657" spans="1:10" x14ac:dyDescent="0.25">
      <c r="A64657">
        <v>96.301908109999999</v>
      </c>
      <c r="B64657">
        <v>112.2363</v>
      </c>
      <c r="C64657">
        <v>269.51776269999999</v>
      </c>
      <c r="D64657">
        <v>630.38649999999996</v>
      </c>
      <c r="E64657" s="6">
        <v>721.14252639999995</v>
      </c>
      <c r="F64657">
        <v>7.0544891420000004</v>
      </c>
      <c r="G64657">
        <v>326.8433</v>
      </c>
      <c r="H64657">
        <v>77.176915679999993</v>
      </c>
      <c r="I64657">
        <v>43078.400000000001</v>
      </c>
      <c r="J64657" t="s">
        <v>19</v>
      </c>
    </row>
    <row r="64658" spans="1:10" x14ac:dyDescent="0.25">
      <c r="A64658">
        <v>94.898403770000002</v>
      </c>
      <c r="B64658">
        <v>120.62990000000001</v>
      </c>
      <c r="C64658">
        <v>269.51442600000001</v>
      </c>
      <c r="D64658">
        <v>634.00034019999998</v>
      </c>
      <c r="E64658" s="6">
        <v>721.70588290000001</v>
      </c>
      <c r="F64658">
        <v>7.0223907060000004</v>
      </c>
      <c r="G64658">
        <v>326.8433</v>
      </c>
      <c r="H64658">
        <v>77.175781630000003</v>
      </c>
      <c r="I64658">
        <v>43078.400000000001</v>
      </c>
      <c r="J64658" t="s">
        <v>19</v>
      </c>
    </row>
    <row r="64659" spans="1:10" x14ac:dyDescent="0.25">
      <c r="A64659">
        <v>92.102144600000003</v>
      </c>
      <c r="B64659">
        <v>114.54349999999999</v>
      </c>
      <c r="C64659">
        <v>269.50777820000002</v>
      </c>
      <c r="D64659">
        <v>641.20034199999998</v>
      </c>
      <c r="E64659" s="6">
        <v>722.82828099999995</v>
      </c>
      <c r="F64659">
        <v>6.9584396760000002</v>
      </c>
      <c r="G64659">
        <v>326.8433</v>
      </c>
      <c r="H64659">
        <v>77.173522230000003</v>
      </c>
      <c r="I64659">
        <v>43078.400000000001</v>
      </c>
      <c r="J64659" t="s">
        <v>19</v>
      </c>
    </row>
    <row r="64660" spans="1:10" x14ac:dyDescent="0.25">
      <c r="A64660">
        <v>91.161801330000003</v>
      </c>
      <c r="B64660">
        <v>122.8052</v>
      </c>
      <c r="C64660">
        <v>269.50554260000001</v>
      </c>
      <c r="D64660">
        <v>643.62160300000005</v>
      </c>
      <c r="E64660" s="6">
        <v>723.20572790000006</v>
      </c>
      <c r="F64660">
        <v>6.9369338300000001</v>
      </c>
      <c r="G64660">
        <v>326.8433</v>
      </c>
      <c r="H64660">
        <v>77.172762419999998</v>
      </c>
      <c r="I64660">
        <v>43078.400694444441</v>
      </c>
      <c r="J64660" t="s">
        <v>19</v>
      </c>
    </row>
    <row r="64661" spans="1:10" x14ac:dyDescent="0.25">
      <c r="A64661">
        <v>89.758297049999996</v>
      </c>
      <c r="B64661">
        <v>115.6421</v>
      </c>
      <c r="C64661">
        <v>269.50220589999998</v>
      </c>
      <c r="D64661">
        <v>647.2354431</v>
      </c>
      <c r="E64661" s="6">
        <v>723.7690844</v>
      </c>
      <c r="F64661">
        <v>6.9048353950000001</v>
      </c>
      <c r="G64661">
        <v>326.8433</v>
      </c>
      <c r="H64661">
        <v>77.171628369999993</v>
      </c>
      <c r="I64661">
        <v>43078.400694444441</v>
      </c>
      <c r="J64661" t="s">
        <v>19</v>
      </c>
    </row>
    <row r="64662" spans="1:10" x14ac:dyDescent="0.25">
      <c r="A64662">
        <v>88.832208519999995</v>
      </c>
      <c r="B64662">
        <v>117.56377139999999</v>
      </c>
      <c r="C64662">
        <v>269.50000419999998</v>
      </c>
      <c r="D64662">
        <v>649.62</v>
      </c>
      <c r="E64662" s="6">
        <v>724.14080960000001</v>
      </c>
      <c r="F64662">
        <v>6.883655557</v>
      </c>
      <c r="G64662">
        <v>326.8433</v>
      </c>
      <c r="H64662">
        <v>77.170880089999997</v>
      </c>
      <c r="I64662">
        <v>43078.400694444441</v>
      </c>
      <c r="J64662" t="s">
        <v>19</v>
      </c>
    </row>
    <row r="64663" spans="1:10" x14ac:dyDescent="0.25">
      <c r="A64663">
        <v>88.35829794</v>
      </c>
      <c r="B64663">
        <v>118.5471551</v>
      </c>
      <c r="C64663">
        <v>269.49887749999999</v>
      </c>
      <c r="D64663">
        <v>637.05939999999998</v>
      </c>
      <c r="E64663" s="6">
        <v>724.3310338</v>
      </c>
      <c r="F64663">
        <v>6.872817124</v>
      </c>
      <c r="G64663">
        <v>326.8433</v>
      </c>
      <c r="H64663">
        <v>77.170497159999996</v>
      </c>
      <c r="I64663">
        <v>43078.400694444441</v>
      </c>
      <c r="J64663" t="s">
        <v>19</v>
      </c>
    </row>
    <row r="64664" spans="1:10" x14ac:dyDescent="0.25">
      <c r="A64664">
        <v>87.895370529999994</v>
      </c>
      <c r="B64664">
        <v>119.5077483</v>
      </c>
      <c r="C64664">
        <v>269.49777690000002</v>
      </c>
      <c r="D64664">
        <v>622.45759999999996</v>
      </c>
      <c r="E64664" s="6">
        <v>724.51684950000003</v>
      </c>
      <c r="F64664">
        <v>6.8622298769999999</v>
      </c>
      <c r="G64664">
        <v>326.8433</v>
      </c>
      <c r="H64664">
        <v>77.170123110000006</v>
      </c>
      <c r="I64664">
        <v>43078.400694444441</v>
      </c>
      <c r="J64664" t="s">
        <v>19</v>
      </c>
    </row>
    <row r="64665" spans="1:10" x14ac:dyDescent="0.25">
      <c r="A64665">
        <v>87.428704179999997</v>
      </c>
      <c r="B64665">
        <v>120.4761</v>
      </c>
      <c r="C64665">
        <v>269.4966675</v>
      </c>
      <c r="D64665">
        <v>629.7801154</v>
      </c>
      <c r="E64665" s="6">
        <v>724.70416599999999</v>
      </c>
      <c r="F64665">
        <v>6.8515571209999999</v>
      </c>
      <c r="G64665">
        <v>326.8433</v>
      </c>
      <c r="H64665">
        <v>77.169746040000007</v>
      </c>
      <c r="I64665">
        <v>43078.400694444441</v>
      </c>
      <c r="J64665" t="s">
        <v>19</v>
      </c>
    </row>
    <row r="64666" spans="1:10" x14ac:dyDescent="0.25">
      <c r="A64666">
        <v>86.954793660000007</v>
      </c>
      <c r="B64666">
        <v>116.1796149</v>
      </c>
      <c r="C64666">
        <v>269.49554080000001</v>
      </c>
      <c r="D64666">
        <v>637.21630000000005</v>
      </c>
      <c r="E64666" s="6">
        <v>724.89439030000005</v>
      </c>
      <c r="F64666">
        <v>6.8407186879999999</v>
      </c>
      <c r="G64666">
        <v>326.8433</v>
      </c>
      <c r="H64666">
        <v>77.16936312</v>
      </c>
      <c r="I64666">
        <v>43078.400694444441</v>
      </c>
      <c r="J64666" t="s">
        <v>19</v>
      </c>
    </row>
    <row r="64667" spans="1:10" x14ac:dyDescent="0.25">
      <c r="A64667">
        <v>86.495605139999995</v>
      </c>
      <c r="B64667">
        <v>112.0166</v>
      </c>
      <c r="C64667">
        <v>269.4944491</v>
      </c>
      <c r="D64667">
        <v>634.7004786</v>
      </c>
      <c r="E64667" s="6">
        <v>725.07870519999994</v>
      </c>
      <c r="F64667">
        <v>6.8302169509999997</v>
      </c>
      <c r="G64667">
        <v>326.8433</v>
      </c>
      <c r="H64667">
        <v>77.168992090000003</v>
      </c>
      <c r="I64667">
        <v>43078.400694444441</v>
      </c>
      <c r="J64667" t="s">
        <v>19</v>
      </c>
    </row>
    <row r="64668" spans="1:10" x14ac:dyDescent="0.25">
      <c r="A64668">
        <v>86.025199839999999</v>
      </c>
      <c r="B64668">
        <v>116.9824</v>
      </c>
      <c r="C64668">
        <v>269.4933307</v>
      </c>
      <c r="D64668">
        <v>632.1232023</v>
      </c>
      <c r="E64668" s="6">
        <v>725.26752250000004</v>
      </c>
      <c r="F64668">
        <v>6.8194586839999998</v>
      </c>
      <c r="G64668">
        <v>326.8433</v>
      </c>
      <c r="H64668">
        <v>77.168611990000002</v>
      </c>
      <c r="I64668">
        <v>43078.400694444441</v>
      </c>
      <c r="J64668" t="s">
        <v>19</v>
      </c>
    </row>
    <row r="64669" spans="1:10" x14ac:dyDescent="0.25">
      <c r="A64669">
        <v>85.092100799999997</v>
      </c>
      <c r="B64669">
        <v>115.8545608</v>
      </c>
      <c r="C64669">
        <v>269.49111240000002</v>
      </c>
      <c r="D64669">
        <v>627.01089999999999</v>
      </c>
      <c r="E64669" s="6">
        <v>725.64206160000003</v>
      </c>
      <c r="F64669">
        <v>6.7981185149999996</v>
      </c>
      <c r="G64669">
        <v>326.8433</v>
      </c>
      <c r="H64669">
        <v>77.167858039999999</v>
      </c>
      <c r="I64669">
        <v>43078.400694444441</v>
      </c>
      <c r="J64669" t="s">
        <v>19</v>
      </c>
    </row>
    <row r="64670" spans="1:10" x14ac:dyDescent="0.25">
      <c r="A64670">
        <v>84.62543445</v>
      </c>
      <c r="B64670">
        <v>115.29049999999999</v>
      </c>
      <c r="C64670">
        <v>269.49000289999998</v>
      </c>
      <c r="D64670">
        <v>633.1972111</v>
      </c>
      <c r="E64670" s="6">
        <v>725.82937809999999</v>
      </c>
      <c r="F64670">
        <v>6.7874457579999996</v>
      </c>
      <c r="G64670">
        <v>326.8433</v>
      </c>
      <c r="H64670">
        <v>77.16748097</v>
      </c>
      <c r="I64670">
        <v>43078.400694444441</v>
      </c>
      <c r="J64670" t="s">
        <v>19</v>
      </c>
    </row>
    <row r="64671" spans="1:10" x14ac:dyDescent="0.25">
      <c r="A64671">
        <v>84.155029150000004</v>
      </c>
      <c r="B64671">
        <v>120.95950000000001</v>
      </c>
      <c r="C64671">
        <v>269.48888460000001</v>
      </c>
      <c r="D64671">
        <v>639.43308720000005</v>
      </c>
      <c r="E64671" s="6">
        <v>726.01819539999997</v>
      </c>
      <c r="F64671">
        <v>6.7766874909999997</v>
      </c>
      <c r="G64671">
        <v>326.8433</v>
      </c>
      <c r="H64671">
        <v>77.167100880000007</v>
      </c>
      <c r="I64671">
        <v>43078.400694444441</v>
      </c>
      <c r="J64671" t="s">
        <v>19</v>
      </c>
    </row>
    <row r="64672" spans="1:10" x14ac:dyDescent="0.25">
      <c r="A64672">
        <v>83.688596520000004</v>
      </c>
      <c r="B64672">
        <v>117.9060652</v>
      </c>
      <c r="C64672">
        <v>269.48777569999999</v>
      </c>
      <c r="D64672">
        <v>645.61630000000002</v>
      </c>
      <c r="E64672" s="6">
        <v>726.20541809999997</v>
      </c>
      <c r="F64672">
        <v>6.7660200799999997</v>
      </c>
      <c r="G64672">
        <v>326.8433</v>
      </c>
      <c r="H64672">
        <v>77.166724000000002</v>
      </c>
      <c r="I64672">
        <v>43078.400694444441</v>
      </c>
      <c r="J64672" t="s">
        <v>19</v>
      </c>
    </row>
    <row r="64673" spans="1:10" x14ac:dyDescent="0.25">
      <c r="A64673">
        <v>83.221930110000002</v>
      </c>
      <c r="B64673">
        <v>114.8511</v>
      </c>
      <c r="C64673">
        <v>269.4866662</v>
      </c>
      <c r="D64673">
        <v>634.66499929999998</v>
      </c>
      <c r="E64673" s="6">
        <v>726.39273460000004</v>
      </c>
      <c r="F64673">
        <v>6.7553473220000004</v>
      </c>
      <c r="G64673">
        <v>326.8433</v>
      </c>
      <c r="H64673">
        <v>77.166346919999995</v>
      </c>
      <c r="I64673">
        <v>43078.400694444441</v>
      </c>
      <c r="J64673" t="s">
        <v>19</v>
      </c>
    </row>
    <row r="64674" spans="1:10" x14ac:dyDescent="0.25">
      <c r="A64674">
        <v>82.755263760000005</v>
      </c>
      <c r="B64674">
        <v>120.7397</v>
      </c>
      <c r="C64674">
        <v>269.48555670000002</v>
      </c>
      <c r="D64674">
        <v>623.71370000000002</v>
      </c>
      <c r="E64674" s="6">
        <v>726.58005109999999</v>
      </c>
      <c r="F64674">
        <v>6.7446745650000004</v>
      </c>
      <c r="G64674">
        <v>326.8433</v>
      </c>
      <c r="H64674">
        <v>77.165969849999996</v>
      </c>
      <c r="I64674">
        <v>43078.400694444441</v>
      </c>
      <c r="J64674" t="s">
        <v>19</v>
      </c>
    </row>
    <row r="64675" spans="1:10" x14ac:dyDescent="0.25">
      <c r="A64675">
        <v>81.351759479999998</v>
      </c>
      <c r="B64675">
        <v>117.22410000000001</v>
      </c>
      <c r="C64675">
        <v>269.48221999999998</v>
      </c>
      <c r="D64675">
        <v>638.79635499999995</v>
      </c>
      <c r="E64675" s="6">
        <v>727.14340749999997</v>
      </c>
      <c r="F64675">
        <v>6.7125761300000004</v>
      </c>
      <c r="G64675">
        <v>326.8433</v>
      </c>
      <c r="H64675">
        <v>77.16483581</v>
      </c>
      <c r="I64675">
        <v>43078.400694444441</v>
      </c>
      <c r="J64675" t="s">
        <v>19</v>
      </c>
    </row>
    <row r="64676" spans="1:10" x14ac:dyDescent="0.25">
      <c r="A64676">
        <v>80.877848900000004</v>
      </c>
      <c r="B64676">
        <v>117.8291522</v>
      </c>
      <c r="C64676">
        <v>269.4810933</v>
      </c>
      <c r="D64676">
        <v>643.88919999999996</v>
      </c>
      <c r="E64676" s="6">
        <v>727.33363180000003</v>
      </c>
      <c r="F64676">
        <v>6.7017376960000004</v>
      </c>
      <c r="G64676">
        <v>326.8433</v>
      </c>
      <c r="H64676">
        <v>77.164452879999999</v>
      </c>
      <c r="I64676">
        <v>43078.400694444441</v>
      </c>
      <c r="J64676" t="s">
        <v>19</v>
      </c>
    </row>
    <row r="64677" spans="1:10" x14ac:dyDescent="0.25">
      <c r="A64677">
        <v>79.951994089999999</v>
      </c>
      <c r="B64677">
        <v>119.0112116</v>
      </c>
      <c r="C64677">
        <v>269.47889220000002</v>
      </c>
      <c r="D64677">
        <v>616.41279999999995</v>
      </c>
      <c r="E64677" s="6">
        <v>727.70526319999999</v>
      </c>
      <c r="F64677">
        <v>6.6805632040000003</v>
      </c>
      <c r="G64677">
        <v>326.8433</v>
      </c>
      <c r="H64677">
        <v>77.163704780000003</v>
      </c>
      <c r="I64677">
        <v>43078.400694444441</v>
      </c>
      <c r="J64677" t="s">
        <v>19</v>
      </c>
    </row>
    <row r="64678" spans="1:10" x14ac:dyDescent="0.25">
      <c r="A64678">
        <v>79.014922429999999</v>
      </c>
      <c r="B64678">
        <v>120.20759169999999</v>
      </c>
      <c r="C64678">
        <v>269.4766644</v>
      </c>
      <c r="D64678">
        <v>631.56410000000005</v>
      </c>
      <c r="E64678" s="6">
        <v>728.08139689999996</v>
      </c>
      <c r="F64678">
        <v>6.6591321800000003</v>
      </c>
      <c r="G64678">
        <v>326.8433</v>
      </c>
      <c r="H64678">
        <v>77.162947619999997</v>
      </c>
      <c r="I64678">
        <v>43078.400694444441</v>
      </c>
      <c r="J64678" t="s">
        <v>19</v>
      </c>
    </row>
    <row r="64679" spans="1:10" x14ac:dyDescent="0.25">
      <c r="A64679">
        <v>78.081823400000005</v>
      </c>
      <c r="B64679">
        <v>121.3989</v>
      </c>
      <c r="C64679">
        <v>269.474446</v>
      </c>
      <c r="D64679">
        <v>626.44267170000001</v>
      </c>
      <c r="E64679" s="6">
        <v>728.45593610000003</v>
      </c>
      <c r="F64679">
        <v>6.6377920110000002</v>
      </c>
      <c r="G64679">
        <v>326.8433</v>
      </c>
      <c r="H64679">
        <v>77.162193669999994</v>
      </c>
      <c r="I64679">
        <v>43078.400694444441</v>
      </c>
      <c r="J64679" t="s">
        <v>19</v>
      </c>
    </row>
    <row r="64680" spans="1:10" x14ac:dyDescent="0.25">
      <c r="A64680">
        <v>77.141246460000005</v>
      </c>
      <c r="B64680">
        <v>120.9356623</v>
      </c>
      <c r="C64680">
        <v>269.4722099</v>
      </c>
      <c r="D64680">
        <v>621.28020000000004</v>
      </c>
      <c r="E64680" s="6">
        <v>728.83347679999997</v>
      </c>
      <c r="F64680">
        <v>6.6162808210000001</v>
      </c>
      <c r="G64680">
        <v>326.8433</v>
      </c>
      <c r="H64680">
        <v>77.161433669999994</v>
      </c>
      <c r="I64680">
        <v>43078.401388888888</v>
      </c>
      <c r="J64680" t="s">
        <v>19</v>
      </c>
    </row>
    <row r="64681" spans="1:10" x14ac:dyDescent="0.25">
      <c r="A64681">
        <v>76.678319060000007</v>
      </c>
      <c r="B64681">
        <v>120.70766879999999</v>
      </c>
      <c r="C64681">
        <v>269.47110930000002</v>
      </c>
      <c r="D64681">
        <v>635.01829999999995</v>
      </c>
      <c r="E64681" s="6">
        <v>729.01929250000001</v>
      </c>
      <c r="F64681">
        <v>6.605693574</v>
      </c>
      <c r="G64681">
        <v>326.8433</v>
      </c>
      <c r="H64681">
        <v>77.161059620000003</v>
      </c>
      <c r="I64681">
        <v>43078.401388888888</v>
      </c>
      <c r="J64681" t="s">
        <v>19</v>
      </c>
    </row>
    <row r="64682" spans="1:10" x14ac:dyDescent="0.25">
      <c r="A64682">
        <v>75.278319999999994</v>
      </c>
      <c r="B64682">
        <v>120.018164</v>
      </c>
      <c r="C64682">
        <v>269.46778089999998</v>
      </c>
      <c r="D64682">
        <v>630.86450009999999</v>
      </c>
      <c r="E64682" s="6">
        <v>729.58124199999997</v>
      </c>
      <c r="F64682">
        <v>6.573675304</v>
      </c>
      <c r="G64682">
        <v>326.8433</v>
      </c>
      <c r="H64682">
        <v>77.159928410000006</v>
      </c>
      <c r="I64682">
        <v>43078.401388888888</v>
      </c>
      <c r="J64682" t="s">
        <v>19</v>
      </c>
    </row>
    <row r="64683" spans="1:10" x14ac:dyDescent="0.25">
      <c r="A64683">
        <v>102.5684</v>
      </c>
      <c r="B64683">
        <v>119.5532</v>
      </c>
      <c r="C64683">
        <v>269.46553649999998</v>
      </c>
      <c r="D64683">
        <v>628.06340639999996</v>
      </c>
      <c r="E64683" s="6">
        <v>729.9601897</v>
      </c>
      <c r="F64683">
        <v>6.5520839479999999</v>
      </c>
      <c r="G64683">
        <v>326.8433</v>
      </c>
      <c r="H64683">
        <v>77.159165580000007</v>
      </c>
      <c r="I64683">
        <v>43078.401388888888</v>
      </c>
      <c r="J64683" t="s">
        <v>19</v>
      </c>
    </row>
    <row r="64684" spans="1:10" x14ac:dyDescent="0.25">
      <c r="A64684">
        <v>112.5879</v>
      </c>
      <c r="B64684">
        <v>112.7637</v>
      </c>
      <c r="C64684">
        <v>269.46333529999998</v>
      </c>
      <c r="D64684">
        <v>625.31639340000004</v>
      </c>
      <c r="E64684" s="6">
        <v>730.33182109999996</v>
      </c>
      <c r="F64684">
        <v>6.5309094549999998</v>
      </c>
      <c r="G64684">
        <v>326.8433</v>
      </c>
      <c r="H64684">
        <v>77.158417479999997</v>
      </c>
      <c r="I64684">
        <v>43078.401388888888</v>
      </c>
      <c r="J64684" t="s">
        <v>19</v>
      </c>
    </row>
    <row r="64685" spans="1:10" x14ac:dyDescent="0.25">
      <c r="A64685">
        <v>115.10918909999999</v>
      </c>
      <c r="B64685">
        <v>115.9070894</v>
      </c>
      <c r="C64685">
        <v>269.46110750000003</v>
      </c>
      <c r="D64685">
        <v>622.53610000000003</v>
      </c>
      <c r="E64685" s="6">
        <v>730.7079549</v>
      </c>
      <c r="F64685">
        <v>6.5094784309999998</v>
      </c>
      <c r="G64685">
        <v>326.8433</v>
      </c>
      <c r="H64685">
        <v>77.157660320000005</v>
      </c>
      <c r="I64685">
        <v>43078.401388888888</v>
      </c>
      <c r="J64685" t="s">
        <v>19</v>
      </c>
    </row>
    <row r="64686" spans="1:10" x14ac:dyDescent="0.25">
      <c r="A64686">
        <v>120.1310186</v>
      </c>
      <c r="B64686">
        <v>122.16800000000001</v>
      </c>
      <c r="C64686">
        <v>269.45667020000002</v>
      </c>
      <c r="D64686">
        <v>637.53039999999999</v>
      </c>
      <c r="E64686" s="6">
        <v>731.45712700000001</v>
      </c>
      <c r="F64686">
        <v>6.4667927489999997</v>
      </c>
      <c r="G64686">
        <v>326.8433</v>
      </c>
      <c r="H64686">
        <v>77.156152219999996</v>
      </c>
      <c r="I64686">
        <v>43078.401388888888</v>
      </c>
      <c r="J64686" t="s">
        <v>19</v>
      </c>
    </row>
    <row r="64687" spans="1:10" x14ac:dyDescent="0.25">
      <c r="A64687">
        <v>121.3960644</v>
      </c>
      <c r="B64687">
        <v>119.0582579</v>
      </c>
      <c r="C64687">
        <v>269.45555239999999</v>
      </c>
      <c r="D64687">
        <v>625.36220000000003</v>
      </c>
      <c r="E64687" s="6">
        <v>731.64585050000005</v>
      </c>
      <c r="F64687">
        <v>6.4560398259999996</v>
      </c>
      <c r="G64687">
        <v>326.8433</v>
      </c>
      <c r="H64687">
        <v>77.155772319999997</v>
      </c>
      <c r="I64687">
        <v>43078.401388888888</v>
      </c>
      <c r="J64687" t="s">
        <v>19</v>
      </c>
    </row>
    <row r="64688" spans="1:10" x14ac:dyDescent="0.25">
      <c r="A64688">
        <v>122.651679</v>
      </c>
      <c r="B64688">
        <v>115.9717</v>
      </c>
      <c r="C64688">
        <v>269.45444300000003</v>
      </c>
      <c r="D64688">
        <v>628.06012980000003</v>
      </c>
      <c r="E64688" s="6">
        <v>731.833167</v>
      </c>
      <c r="F64688">
        <v>6.4453670689999996</v>
      </c>
      <c r="G64688">
        <v>326.8433</v>
      </c>
      <c r="H64688">
        <v>77.155395249999998</v>
      </c>
      <c r="I64688">
        <v>43078.401388888888</v>
      </c>
      <c r="J64688" t="s">
        <v>19</v>
      </c>
    </row>
    <row r="64689" spans="1:10" x14ac:dyDescent="0.25">
      <c r="A64689">
        <v>125.1629081</v>
      </c>
      <c r="B64689">
        <v>122.7612</v>
      </c>
      <c r="C64689">
        <v>269.45222410000002</v>
      </c>
      <c r="D64689">
        <v>633.45598930000006</v>
      </c>
      <c r="E64689" s="6">
        <v>732.20780000000002</v>
      </c>
      <c r="F64689">
        <v>6.4240215559999996</v>
      </c>
      <c r="G64689">
        <v>326.8433</v>
      </c>
      <c r="H64689">
        <v>77.154641100000006</v>
      </c>
      <c r="I64689">
        <v>43078.401388888888</v>
      </c>
      <c r="J64689" t="s">
        <v>19</v>
      </c>
    </row>
    <row r="64690" spans="1:10" x14ac:dyDescent="0.25">
      <c r="A64690">
        <v>126.438014</v>
      </c>
      <c r="B64690">
        <v>113.5986</v>
      </c>
      <c r="C64690">
        <v>269.45109739999998</v>
      </c>
      <c r="D64690">
        <v>636.19579999999996</v>
      </c>
      <c r="E64690" s="6">
        <v>732.39802420000001</v>
      </c>
      <c r="F64690">
        <v>6.4131831220000004</v>
      </c>
      <c r="G64690">
        <v>326.8433</v>
      </c>
      <c r="H64690">
        <v>77.154258179999999</v>
      </c>
      <c r="I64690">
        <v>43078.401388888888</v>
      </c>
      <c r="J64690" t="s">
        <v>19</v>
      </c>
    </row>
    <row r="64691" spans="1:10" x14ac:dyDescent="0.25">
      <c r="A64691">
        <v>128.93918300000001</v>
      </c>
      <c r="B64691">
        <v>116.8506</v>
      </c>
      <c r="C64691">
        <v>269.44888730000002</v>
      </c>
      <c r="D64691">
        <v>623.30081410000003</v>
      </c>
      <c r="E64691" s="6">
        <v>732.7711564</v>
      </c>
      <c r="F64691">
        <v>6.3919231190000003</v>
      </c>
      <c r="G64691">
        <v>326.8433</v>
      </c>
      <c r="H64691">
        <v>77.153507059999995</v>
      </c>
      <c r="I64691">
        <v>43078.401388888888</v>
      </c>
      <c r="J64691" t="s">
        <v>19</v>
      </c>
    </row>
    <row r="64692" spans="1:10" x14ac:dyDescent="0.25">
      <c r="A64692">
        <v>130.21428879999999</v>
      </c>
      <c r="B64692">
        <v>112.4341</v>
      </c>
      <c r="C64692">
        <v>269.4477607</v>
      </c>
      <c r="D64692">
        <v>616.7269</v>
      </c>
      <c r="E64692" s="6">
        <v>732.96138069999995</v>
      </c>
      <c r="F64692">
        <v>6.3810846870000004</v>
      </c>
      <c r="G64692">
        <v>326.8433</v>
      </c>
      <c r="H64692">
        <v>77.153124129999995</v>
      </c>
      <c r="I64692">
        <v>43078.401388888888</v>
      </c>
      <c r="J64692" t="s">
        <v>19</v>
      </c>
    </row>
    <row r="64693" spans="1:10" x14ac:dyDescent="0.25">
      <c r="A64693">
        <v>131.4497834</v>
      </c>
      <c r="B64693">
        <v>118.5425</v>
      </c>
      <c r="C64693">
        <v>269.44666899999999</v>
      </c>
      <c r="D64693">
        <v>639.57150000000001</v>
      </c>
      <c r="E64693" s="6">
        <v>733.14569559999995</v>
      </c>
      <c r="F64693">
        <v>6.3705829500000002</v>
      </c>
      <c r="G64693">
        <v>326.8433</v>
      </c>
      <c r="H64693">
        <v>77.152753110000006</v>
      </c>
      <c r="I64693">
        <v>43078.401388888888</v>
      </c>
      <c r="J64693" t="s">
        <v>19</v>
      </c>
    </row>
    <row r="64694" spans="1:10" x14ac:dyDescent="0.25">
      <c r="A64694">
        <v>133.98050370000001</v>
      </c>
      <c r="B64694">
        <v>119.9487</v>
      </c>
      <c r="C64694">
        <v>269.44443280000002</v>
      </c>
      <c r="D64694">
        <v>628.87172969999995</v>
      </c>
      <c r="E64694" s="6">
        <v>733.52323630000001</v>
      </c>
      <c r="F64694">
        <v>6.3490717610000003</v>
      </c>
      <c r="G64694">
        <v>326.8433</v>
      </c>
      <c r="H64694">
        <v>77.151993110000006</v>
      </c>
      <c r="I64694">
        <v>43078.401388888888</v>
      </c>
      <c r="J64694" t="s">
        <v>19</v>
      </c>
    </row>
    <row r="64695" spans="1:10" x14ac:dyDescent="0.25">
      <c r="A64695">
        <v>135.2260584</v>
      </c>
      <c r="B64695">
        <v>114.47750000000001</v>
      </c>
      <c r="C64695">
        <v>269.44333230000001</v>
      </c>
      <c r="D64695">
        <v>623.60558119999996</v>
      </c>
      <c r="E64695" s="6">
        <v>733.70905200000004</v>
      </c>
      <c r="F64695">
        <v>6.338484513</v>
      </c>
      <c r="G64695">
        <v>326.8433</v>
      </c>
      <c r="H64695">
        <v>77.151619060000002</v>
      </c>
      <c r="I64695">
        <v>43078.401388888888</v>
      </c>
      <c r="J64695" t="s">
        <v>19</v>
      </c>
    </row>
    <row r="64696" spans="1:10" x14ac:dyDescent="0.25">
      <c r="A64696">
        <v>136.48167290000001</v>
      </c>
      <c r="B64696">
        <v>117.59540010000001</v>
      </c>
      <c r="C64696">
        <v>269.44222280000002</v>
      </c>
      <c r="D64696">
        <v>618.29690000000005</v>
      </c>
      <c r="E64696" s="6">
        <v>733.89636849999999</v>
      </c>
      <c r="F64696">
        <v>6.3278117570000001</v>
      </c>
      <c r="G64696">
        <v>326.8433</v>
      </c>
      <c r="H64696">
        <v>77.151241990000003</v>
      </c>
      <c r="I64696">
        <v>43078.401388888888</v>
      </c>
      <c r="J64696" t="s">
        <v>19</v>
      </c>
    </row>
    <row r="64697" spans="1:10" x14ac:dyDescent="0.25">
      <c r="A64697">
        <v>137.75677870000001</v>
      </c>
      <c r="B64697">
        <v>120.7617</v>
      </c>
      <c r="C64697">
        <v>269.44109609999998</v>
      </c>
      <c r="D64697">
        <v>625.91043000000002</v>
      </c>
      <c r="E64697" s="6">
        <v>734.08659279999995</v>
      </c>
      <c r="F64697">
        <v>6.3169733240000001</v>
      </c>
      <c r="G64697">
        <v>326.8433</v>
      </c>
      <c r="H64697">
        <v>77.150859060000002</v>
      </c>
      <c r="I64697">
        <v>43078.401388888888</v>
      </c>
      <c r="J64697" t="s">
        <v>19</v>
      </c>
    </row>
    <row r="64698" spans="1:10" x14ac:dyDescent="0.25">
      <c r="A64698">
        <v>138.99290199999999</v>
      </c>
      <c r="B64698">
        <v>120.2773237</v>
      </c>
      <c r="C64698">
        <v>269.44000390000002</v>
      </c>
      <c r="D64698">
        <v>633.2912</v>
      </c>
      <c r="E64698" s="6">
        <v>734.27100150000001</v>
      </c>
      <c r="F64698">
        <v>6.306466243</v>
      </c>
      <c r="G64698">
        <v>326.8433</v>
      </c>
      <c r="H64698">
        <v>77.150487850000005</v>
      </c>
      <c r="I64698">
        <v>43078.402083333334</v>
      </c>
      <c r="J64698" t="s">
        <v>19</v>
      </c>
    </row>
    <row r="64699" spans="1:10" x14ac:dyDescent="0.25">
      <c r="A64699">
        <v>140.25794769999999</v>
      </c>
      <c r="B64699">
        <v>119.7816141</v>
      </c>
      <c r="C64699">
        <v>269.43888609999999</v>
      </c>
      <c r="D64699">
        <v>644.83130000000006</v>
      </c>
      <c r="E64699" s="6">
        <v>734.45972500000005</v>
      </c>
      <c r="F64699">
        <v>6.295713321</v>
      </c>
      <c r="G64699">
        <v>326.8433</v>
      </c>
      <c r="H64699">
        <v>77.150107939999998</v>
      </c>
      <c r="I64699">
        <v>43078.402083333334</v>
      </c>
      <c r="J64699" t="s">
        <v>19</v>
      </c>
    </row>
    <row r="64700" spans="1:10" x14ac:dyDescent="0.25">
      <c r="A64700">
        <v>141.51356240000001</v>
      </c>
      <c r="B64700">
        <v>119.28959999999999</v>
      </c>
      <c r="C64700">
        <v>269.43777660000001</v>
      </c>
      <c r="D64700">
        <v>636.70614950000004</v>
      </c>
      <c r="E64700" s="6">
        <v>734.6470415</v>
      </c>
      <c r="F64700">
        <v>6.2850405629999999</v>
      </c>
      <c r="G64700">
        <v>326.8433</v>
      </c>
      <c r="H64700">
        <v>77.149730869999999</v>
      </c>
      <c r="I64700">
        <v>43078.402083333334</v>
      </c>
      <c r="J64700" t="s">
        <v>19</v>
      </c>
    </row>
    <row r="64701" spans="1:10" x14ac:dyDescent="0.25">
      <c r="A64701">
        <v>142.76917700000001</v>
      </c>
      <c r="B64701">
        <v>119.7425659</v>
      </c>
      <c r="C64701">
        <v>269.43666719999999</v>
      </c>
      <c r="D64701">
        <v>628.58100000000002</v>
      </c>
      <c r="E64701" s="6">
        <v>734.83435789999999</v>
      </c>
      <c r="F64701">
        <v>6.274367807</v>
      </c>
      <c r="G64701">
        <v>326.8433</v>
      </c>
      <c r="H64701">
        <v>77.1493538</v>
      </c>
      <c r="I64701">
        <v>43078.402083333334</v>
      </c>
      <c r="J64701" t="s">
        <v>19</v>
      </c>
    </row>
    <row r="64702" spans="1:10" x14ac:dyDescent="0.25">
      <c r="A64702">
        <v>145.28983719999999</v>
      </c>
      <c r="B64702">
        <v>120.6519</v>
      </c>
      <c r="C64702">
        <v>269.43443989999997</v>
      </c>
      <c r="D64702">
        <v>637.54164219999996</v>
      </c>
      <c r="E64702" s="6">
        <v>735.21039789999998</v>
      </c>
      <c r="F64702">
        <v>6.2529421279999999</v>
      </c>
      <c r="G64702">
        <v>326.8433</v>
      </c>
      <c r="H64702">
        <v>77.148596830000002</v>
      </c>
      <c r="I64702">
        <v>43078.402083333334</v>
      </c>
      <c r="J64702" t="s">
        <v>19</v>
      </c>
    </row>
    <row r="64703" spans="1:10" x14ac:dyDescent="0.25">
      <c r="A64703">
        <v>146.5454518</v>
      </c>
      <c r="B64703">
        <v>112.6978</v>
      </c>
      <c r="C64703">
        <v>269.43333050000001</v>
      </c>
      <c r="D64703">
        <v>642.00519999999995</v>
      </c>
      <c r="E64703" s="6">
        <v>735.39771440000004</v>
      </c>
      <c r="F64703">
        <v>6.242269372</v>
      </c>
      <c r="G64703">
        <v>326.8433</v>
      </c>
      <c r="H64703">
        <v>77.148219760000003</v>
      </c>
      <c r="I64703">
        <v>43078.402083333334</v>
      </c>
      <c r="J64703" t="s">
        <v>19</v>
      </c>
    </row>
    <row r="64704" spans="1:10" x14ac:dyDescent="0.25">
      <c r="A64704">
        <v>147.8205576</v>
      </c>
      <c r="B64704">
        <v>118.6084</v>
      </c>
      <c r="C64704">
        <v>269.43220380000002</v>
      </c>
      <c r="D64704">
        <v>640.13388129999998</v>
      </c>
      <c r="E64704" s="6">
        <v>735.58793860000003</v>
      </c>
      <c r="F64704">
        <v>6.2314309379999999</v>
      </c>
      <c r="G64704">
        <v>326.8433</v>
      </c>
      <c r="H64704">
        <v>77.147836830000003</v>
      </c>
      <c r="I64704">
        <v>43078.402083333334</v>
      </c>
      <c r="J64704" t="s">
        <v>19</v>
      </c>
    </row>
    <row r="64705" spans="1:10" x14ac:dyDescent="0.25">
      <c r="A64705">
        <v>152.83232709999999</v>
      </c>
      <c r="B64705">
        <v>118.16889999999999</v>
      </c>
      <c r="C64705">
        <v>269.42777539999997</v>
      </c>
      <c r="D64705">
        <v>632.77871359999995</v>
      </c>
      <c r="E64705" s="6">
        <v>736.33560999999997</v>
      </c>
      <c r="F64705">
        <v>6.1888307659999997</v>
      </c>
      <c r="G64705">
        <v>326.8433</v>
      </c>
      <c r="H64705">
        <v>77.146331759999995</v>
      </c>
      <c r="I64705">
        <v>43078.402083333334</v>
      </c>
      <c r="J64705" t="s">
        <v>19</v>
      </c>
    </row>
    <row r="64706" spans="1:10" x14ac:dyDescent="0.25">
      <c r="A64706">
        <v>154.08794159999999</v>
      </c>
      <c r="B64706">
        <v>116.9588421</v>
      </c>
      <c r="C64706">
        <v>269.42666589999999</v>
      </c>
      <c r="D64706">
        <v>630.93600000000004</v>
      </c>
      <c r="E64706" s="6">
        <v>736.52292650000004</v>
      </c>
      <c r="F64706">
        <v>6.1781580089999997</v>
      </c>
      <c r="G64706">
        <v>326.8433</v>
      </c>
      <c r="H64706">
        <v>77.145954689999996</v>
      </c>
      <c r="I64706">
        <v>43078.402083333334</v>
      </c>
      <c r="J64706" t="s">
        <v>19</v>
      </c>
    </row>
    <row r="64707" spans="1:10" x14ac:dyDescent="0.25">
      <c r="A64707">
        <v>155.36304749999999</v>
      </c>
      <c r="B64707">
        <v>115.73</v>
      </c>
      <c r="C64707">
        <v>269.4255392</v>
      </c>
      <c r="D64707">
        <v>657.5489</v>
      </c>
      <c r="E64707" s="6">
        <v>736.71315070000003</v>
      </c>
      <c r="F64707">
        <v>6.1673195749999996</v>
      </c>
      <c r="G64707">
        <v>326.8433</v>
      </c>
      <c r="H64707">
        <v>77.145571759999996</v>
      </c>
      <c r="I64707">
        <v>43078.402083333334</v>
      </c>
      <c r="J64707" t="s">
        <v>19</v>
      </c>
    </row>
    <row r="64708" spans="1:10" x14ac:dyDescent="0.25">
      <c r="A64708">
        <v>156.5991707</v>
      </c>
      <c r="B64708">
        <v>118.4122208</v>
      </c>
      <c r="C64708">
        <v>269.42444699999999</v>
      </c>
      <c r="D64708">
        <v>636.82389999999998</v>
      </c>
      <c r="E64708" s="6">
        <v>736.89755950000006</v>
      </c>
      <c r="F64708">
        <v>6.1568124959999997</v>
      </c>
      <c r="G64708">
        <v>326.8433</v>
      </c>
      <c r="H64708">
        <v>77.145200540000005</v>
      </c>
      <c r="I64708">
        <v>43078.402083333334</v>
      </c>
      <c r="J64708" t="s">
        <v>19</v>
      </c>
    </row>
    <row r="64709" spans="1:10" x14ac:dyDescent="0.25">
      <c r="A64709">
        <v>157.86421659999999</v>
      </c>
      <c r="B64709">
        <v>121.1572</v>
      </c>
      <c r="C64709">
        <v>269.42332920000001</v>
      </c>
      <c r="D64709">
        <v>630.52005140000006</v>
      </c>
      <c r="E64709" s="6">
        <v>737.08628290000001</v>
      </c>
      <c r="F64709">
        <v>6.1460595729999996</v>
      </c>
      <c r="G64709">
        <v>326.8433</v>
      </c>
      <c r="H64709">
        <v>77.144820640000006</v>
      </c>
      <c r="I64709">
        <v>43078.402083333334</v>
      </c>
      <c r="J64709" t="s">
        <v>19</v>
      </c>
    </row>
    <row r="64710" spans="1:10" x14ac:dyDescent="0.25">
      <c r="A64710">
        <v>159.1198311</v>
      </c>
      <c r="B64710">
        <v>118.5205</v>
      </c>
      <c r="C64710">
        <v>269.42221979999999</v>
      </c>
      <c r="D64710">
        <v>624.26319999999998</v>
      </c>
      <c r="E64710" s="6">
        <v>737.27359939999997</v>
      </c>
      <c r="F64710">
        <v>6.1353868159999996</v>
      </c>
      <c r="G64710">
        <v>326.8433</v>
      </c>
      <c r="H64710">
        <v>77.144443570000007</v>
      </c>
      <c r="I64710">
        <v>43078.402083333334</v>
      </c>
      <c r="J64710" t="s">
        <v>19</v>
      </c>
    </row>
    <row r="64711" spans="1:10" x14ac:dyDescent="0.25">
      <c r="A64711">
        <v>160.3754457</v>
      </c>
      <c r="B64711">
        <v>115.88379999999999</v>
      </c>
      <c r="C64711">
        <v>269.42111030000001</v>
      </c>
      <c r="D64711">
        <v>640.82749999999999</v>
      </c>
      <c r="E64711" s="6">
        <v>737.46091590000003</v>
      </c>
      <c r="F64711">
        <v>6.1247140590000004</v>
      </c>
      <c r="G64711">
        <v>326.8433</v>
      </c>
      <c r="H64711">
        <v>77.144066499999994</v>
      </c>
      <c r="I64711">
        <v>43078.402083333334</v>
      </c>
      <c r="J64711" t="s">
        <v>19</v>
      </c>
    </row>
    <row r="64712" spans="1:10" x14ac:dyDescent="0.25">
      <c r="A64712">
        <v>161.63043149999999</v>
      </c>
      <c r="B64712">
        <v>119.6191</v>
      </c>
      <c r="C64712">
        <v>269.42000139999999</v>
      </c>
      <c r="D64712">
        <v>634.00907649999999</v>
      </c>
      <c r="E64712" s="6">
        <v>737.64813860000004</v>
      </c>
      <c r="F64712">
        <v>6.1140466470000003</v>
      </c>
      <c r="G64712">
        <v>326.8433</v>
      </c>
      <c r="H64712">
        <v>77.143689620000004</v>
      </c>
      <c r="I64712">
        <v>43078.402083333334</v>
      </c>
      <c r="J64712" t="s">
        <v>19</v>
      </c>
    </row>
    <row r="64713" spans="1:10" x14ac:dyDescent="0.25">
      <c r="A64713">
        <v>164.16115189999999</v>
      </c>
      <c r="B64713">
        <v>119.2055819</v>
      </c>
      <c r="C64713">
        <v>269.41776520000002</v>
      </c>
      <c r="D64713">
        <v>620.2595</v>
      </c>
      <c r="E64713" s="6">
        <v>738.02567929999998</v>
      </c>
      <c r="F64713">
        <v>6.0925354560000002</v>
      </c>
      <c r="G64713">
        <v>326.8433</v>
      </c>
      <c r="H64713">
        <v>77.142929620000004</v>
      </c>
      <c r="I64713">
        <v>43078.402083333334</v>
      </c>
      <c r="J64713" t="s">
        <v>19</v>
      </c>
    </row>
    <row r="64714" spans="1:10" x14ac:dyDescent="0.25">
      <c r="A64714">
        <v>166.66232099999999</v>
      </c>
      <c r="B64714">
        <v>118.7968924</v>
      </c>
      <c r="C64714">
        <v>269.41555519999997</v>
      </c>
      <c r="D64714">
        <v>639.65009999999995</v>
      </c>
      <c r="E64714" s="6">
        <v>738.39881149999997</v>
      </c>
      <c r="F64714">
        <v>6.0712754540000002</v>
      </c>
      <c r="G64714">
        <v>326.8433</v>
      </c>
      <c r="H64714">
        <v>77.1421785</v>
      </c>
      <c r="I64714">
        <v>43078.402083333334</v>
      </c>
      <c r="J64714" t="s">
        <v>19</v>
      </c>
    </row>
    <row r="64715" spans="1:10" x14ac:dyDescent="0.25">
      <c r="A64715">
        <v>167.9374267</v>
      </c>
      <c r="B64715">
        <v>118.5885409</v>
      </c>
      <c r="C64715">
        <v>269.41442849999999</v>
      </c>
      <c r="D64715">
        <v>627.9529</v>
      </c>
      <c r="E64715" s="6">
        <v>738.58903580000003</v>
      </c>
      <c r="F64715">
        <v>6.0604370210000003</v>
      </c>
      <c r="G64715">
        <v>326.8433</v>
      </c>
      <c r="H64715">
        <v>77.141795569999999</v>
      </c>
      <c r="I64715">
        <v>43078.402083333334</v>
      </c>
      <c r="J64715" t="s">
        <v>19</v>
      </c>
    </row>
    <row r="64716" spans="1:10" x14ac:dyDescent="0.25">
      <c r="A64716">
        <v>169.1735501</v>
      </c>
      <c r="B64716">
        <v>118.3865591</v>
      </c>
      <c r="C64716">
        <v>269.41333630000003</v>
      </c>
      <c r="D64716">
        <v>644.67430000000002</v>
      </c>
      <c r="E64716" s="6">
        <v>738.77344449999998</v>
      </c>
      <c r="F64716">
        <v>6.0499299400000002</v>
      </c>
      <c r="G64716">
        <v>326.8433</v>
      </c>
      <c r="H64716">
        <v>77.141424360000002</v>
      </c>
      <c r="I64716">
        <v>43078.402083333334</v>
      </c>
      <c r="J64716" t="s">
        <v>19</v>
      </c>
    </row>
    <row r="64717" spans="1:10" x14ac:dyDescent="0.25">
      <c r="A64717">
        <v>171.7137017</v>
      </c>
      <c r="B64717">
        <v>117.9714999</v>
      </c>
      <c r="C64717">
        <v>269.41109180000001</v>
      </c>
      <c r="D64717">
        <v>625.99030000000005</v>
      </c>
      <c r="E64717" s="6">
        <v>739.15239220000001</v>
      </c>
      <c r="F64717">
        <v>6.0283385850000002</v>
      </c>
      <c r="G64717">
        <v>326.8433</v>
      </c>
      <c r="H64717">
        <v>77.140661530000003</v>
      </c>
      <c r="I64717">
        <v>43078.402083333334</v>
      </c>
      <c r="J64717" t="s">
        <v>19</v>
      </c>
    </row>
    <row r="64718" spans="1:10" x14ac:dyDescent="0.25">
      <c r="A64718">
        <v>175.48054550000001</v>
      </c>
      <c r="B64718">
        <v>117.35599999999999</v>
      </c>
      <c r="C64718">
        <v>269.40776340000002</v>
      </c>
      <c r="D64718">
        <v>642.98123320000002</v>
      </c>
      <c r="E64718" s="6">
        <v>739.71434169999998</v>
      </c>
      <c r="F64718">
        <v>5.996320313</v>
      </c>
      <c r="G64718">
        <v>326.8433</v>
      </c>
      <c r="H64718">
        <v>77.139530320000006</v>
      </c>
      <c r="I64718">
        <v>43078.402083333334</v>
      </c>
      <c r="J64718" t="s">
        <v>19</v>
      </c>
    </row>
    <row r="64719" spans="1:10" x14ac:dyDescent="0.25">
      <c r="A64719">
        <v>176.7261</v>
      </c>
      <c r="B64719">
        <v>117.0689534</v>
      </c>
      <c r="C64719">
        <v>269.40666290000001</v>
      </c>
      <c r="D64719">
        <v>648.59950000000003</v>
      </c>
      <c r="E64719" s="6">
        <v>739.90015740000001</v>
      </c>
      <c r="F64719">
        <v>5.985733067</v>
      </c>
      <c r="G64719">
        <v>326.8433</v>
      </c>
      <c r="H64719">
        <v>77.139156270000001</v>
      </c>
      <c r="I64719">
        <v>43078.402777777781</v>
      </c>
      <c r="J64719" t="s">
        <v>19</v>
      </c>
    </row>
    <row r="64720" spans="1:10" x14ac:dyDescent="0.25">
      <c r="A64720">
        <v>135</v>
      </c>
      <c r="B64720">
        <v>116.7795885</v>
      </c>
      <c r="C64720">
        <v>269.40555339999997</v>
      </c>
      <c r="D64720">
        <v>632.34910000000002</v>
      </c>
      <c r="E64720" s="6">
        <v>740.08747389999996</v>
      </c>
      <c r="F64720">
        <v>5.975060311</v>
      </c>
      <c r="G64720">
        <v>326.8433</v>
      </c>
      <c r="H64720">
        <v>77.138779189999994</v>
      </c>
      <c r="I64720">
        <v>43078.402777777781</v>
      </c>
      <c r="J64720" t="s">
        <v>19</v>
      </c>
    </row>
    <row r="64721" spans="1:10" x14ac:dyDescent="0.25">
      <c r="A64721">
        <v>113.9722</v>
      </c>
      <c r="B64721">
        <v>116.49036839999999</v>
      </c>
      <c r="C64721">
        <v>269.40444450000001</v>
      </c>
      <c r="D64721">
        <v>638.17860700000006</v>
      </c>
      <c r="E64721" s="6">
        <v>740.27469659999997</v>
      </c>
      <c r="F64721">
        <v>5.9643928979999998</v>
      </c>
      <c r="G64721">
        <v>326.8433</v>
      </c>
      <c r="H64721">
        <v>77.138402310000004</v>
      </c>
      <c r="I64721">
        <v>43078.402777777781</v>
      </c>
      <c r="J64721" t="s">
        <v>19</v>
      </c>
    </row>
    <row r="64722" spans="1:10" x14ac:dyDescent="0.25">
      <c r="A64722">
        <v>103.49120000000001</v>
      </c>
      <c r="B64722">
        <v>116.2010034</v>
      </c>
      <c r="C64722">
        <v>269.40333500000003</v>
      </c>
      <c r="D64722">
        <v>644.01103439999997</v>
      </c>
      <c r="E64722" s="6">
        <v>740.46201310000004</v>
      </c>
      <c r="F64722">
        <v>5.9537201409999998</v>
      </c>
      <c r="G64722">
        <v>326.8433</v>
      </c>
      <c r="H64722">
        <v>77.138025240000005</v>
      </c>
      <c r="I64722">
        <v>43078.402777777781</v>
      </c>
      <c r="J64722" t="s">
        <v>19</v>
      </c>
    </row>
    <row r="64723" spans="1:10" x14ac:dyDescent="0.25">
      <c r="A64723">
        <v>106.85236879999999</v>
      </c>
      <c r="B64723">
        <v>115.9071466</v>
      </c>
      <c r="C64723">
        <v>269.40220840000001</v>
      </c>
      <c r="D64723">
        <v>649.93399999999997</v>
      </c>
      <c r="E64723" s="6">
        <v>740.65223730000002</v>
      </c>
      <c r="F64723">
        <v>5.9428817089999999</v>
      </c>
      <c r="G64723">
        <v>326.8433</v>
      </c>
      <c r="H64723">
        <v>77.137642319999998</v>
      </c>
      <c r="I64723">
        <v>43078.402777777781</v>
      </c>
      <c r="J64723" t="s">
        <v>19</v>
      </c>
    </row>
    <row r="64724" spans="1:10" x14ac:dyDescent="0.25">
      <c r="A64724">
        <v>110.1356407</v>
      </c>
      <c r="B64724">
        <v>115.62009999999999</v>
      </c>
      <c r="C64724">
        <v>269.40110779999998</v>
      </c>
      <c r="D64724">
        <v>639.17899999999997</v>
      </c>
      <c r="E64724" s="6">
        <v>740.83805299999995</v>
      </c>
      <c r="F64724">
        <v>5.9322944629999999</v>
      </c>
      <c r="G64724">
        <v>326.8433</v>
      </c>
      <c r="H64724">
        <v>77.137268270000007</v>
      </c>
      <c r="I64724">
        <v>43078.402777777781</v>
      </c>
      <c r="J64724" t="s">
        <v>19</v>
      </c>
    </row>
    <row r="64725" spans="1:10" x14ac:dyDescent="0.25">
      <c r="A64725">
        <v>113.4454312</v>
      </c>
      <c r="B64725">
        <v>121.6846</v>
      </c>
      <c r="C64725">
        <v>269.39999829999999</v>
      </c>
      <c r="D64725">
        <v>640.14119349999999</v>
      </c>
      <c r="E64725" s="6">
        <v>741.02536950000001</v>
      </c>
      <c r="F64725">
        <v>5.9216217049999997</v>
      </c>
      <c r="G64725">
        <v>326.8433</v>
      </c>
      <c r="H64725">
        <v>77.136891199999994</v>
      </c>
      <c r="I64725">
        <v>43078.402777777781</v>
      </c>
      <c r="J64725" t="s">
        <v>19</v>
      </c>
    </row>
    <row r="64726" spans="1:10" x14ac:dyDescent="0.25">
      <c r="A64726">
        <v>116.8066</v>
      </c>
      <c r="B64726">
        <v>122.000968</v>
      </c>
      <c r="C64726">
        <v>269.39887169999997</v>
      </c>
      <c r="D64726">
        <v>641.11832319999996</v>
      </c>
      <c r="E64726" s="6">
        <v>741.2155937</v>
      </c>
      <c r="F64726">
        <v>5.9107832719999998</v>
      </c>
      <c r="G64726">
        <v>326.8433</v>
      </c>
      <c r="H64726">
        <v>77.136508269999993</v>
      </c>
      <c r="I64726">
        <v>43078.402777777781</v>
      </c>
      <c r="J64726" t="s">
        <v>19</v>
      </c>
    </row>
    <row r="64727" spans="1:10" x14ac:dyDescent="0.25">
      <c r="A64727">
        <v>104.9414</v>
      </c>
      <c r="B64727">
        <v>122.307664</v>
      </c>
      <c r="C64727">
        <v>269.39777939999999</v>
      </c>
      <c r="D64727">
        <v>642.0655802</v>
      </c>
      <c r="E64727" s="6">
        <v>741.40000250000003</v>
      </c>
      <c r="F64727">
        <v>5.9002761909999997</v>
      </c>
      <c r="G64727">
        <v>326.8433</v>
      </c>
      <c r="H64727">
        <v>77.136137050000002</v>
      </c>
      <c r="I64727">
        <v>43078.402777777781</v>
      </c>
      <c r="J64727" t="s">
        <v>19</v>
      </c>
    </row>
    <row r="64728" spans="1:10" x14ac:dyDescent="0.25">
      <c r="A64728">
        <v>105.0617716</v>
      </c>
      <c r="B64728">
        <v>123.24460000000001</v>
      </c>
      <c r="C64728">
        <v>269.39444270000001</v>
      </c>
      <c r="D64728">
        <v>644.95938769999998</v>
      </c>
      <c r="E64728" s="6">
        <v>741.9633589</v>
      </c>
      <c r="F64728">
        <v>5.8681777549999996</v>
      </c>
      <c r="G64728">
        <v>326.8433</v>
      </c>
      <c r="H64728">
        <v>77.135003010000005</v>
      </c>
      <c r="I64728">
        <v>43078.402777777781</v>
      </c>
      <c r="J64728" t="s">
        <v>19</v>
      </c>
    </row>
    <row r="64729" spans="1:10" x14ac:dyDescent="0.25">
      <c r="A64729">
        <v>105.1017952</v>
      </c>
      <c r="B64729">
        <v>118.0151</v>
      </c>
      <c r="C64729">
        <v>269.39333319999997</v>
      </c>
      <c r="D64729">
        <v>645.92158110000003</v>
      </c>
      <c r="E64729" s="6">
        <v>742.15067539999995</v>
      </c>
      <c r="F64729">
        <v>5.8575049979999996</v>
      </c>
      <c r="G64729">
        <v>326.8433</v>
      </c>
      <c r="H64729">
        <v>77.134625940000006</v>
      </c>
      <c r="I64729">
        <v>43078.402777777781</v>
      </c>
      <c r="J64729" t="s">
        <v>19</v>
      </c>
    </row>
    <row r="64730" spans="1:10" x14ac:dyDescent="0.25">
      <c r="A64730">
        <v>105.2621705</v>
      </c>
      <c r="B64730">
        <v>122.71729999999999</v>
      </c>
      <c r="C64730">
        <v>269.38888759999998</v>
      </c>
      <c r="D64730">
        <v>649.77710000000002</v>
      </c>
      <c r="E64730" s="6">
        <v>742.90125450000005</v>
      </c>
      <c r="F64730">
        <v>5.8147391500000003</v>
      </c>
      <c r="G64730">
        <v>326.8433</v>
      </c>
      <c r="H64730">
        <v>77.133115009999997</v>
      </c>
      <c r="I64730">
        <v>43078.402777777781</v>
      </c>
      <c r="J64730" t="s">
        <v>19</v>
      </c>
    </row>
    <row r="64731" spans="1:10" x14ac:dyDescent="0.25">
      <c r="A64731">
        <v>105.30219409999999</v>
      </c>
      <c r="B64731">
        <v>115.5981</v>
      </c>
      <c r="C64731">
        <v>269.38777820000001</v>
      </c>
      <c r="D64731">
        <v>640.90610000000004</v>
      </c>
      <c r="E64731" s="6">
        <v>743.088571</v>
      </c>
      <c r="F64731">
        <v>5.8040663940000004</v>
      </c>
      <c r="G64731">
        <v>326.8433</v>
      </c>
      <c r="H64731">
        <v>77.132737939999998</v>
      </c>
      <c r="I64731">
        <v>43078.402777777781</v>
      </c>
      <c r="J64731" t="s">
        <v>19</v>
      </c>
    </row>
    <row r="64732" spans="1:10" x14ac:dyDescent="0.25">
      <c r="A64732">
        <v>105.3422178</v>
      </c>
      <c r="B64732">
        <v>116.9058923</v>
      </c>
      <c r="C64732">
        <v>269.38666869999997</v>
      </c>
      <c r="D64732">
        <v>632.03510000000006</v>
      </c>
      <c r="E64732" s="6">
        <v>743.27588749999995</v>
      </c>
      <c r="F64732">
        <v>5.7933936370000003</v>
      </c>
      <c r="G64732">
        <v>326.8433</v>
      </c>
      <c r="H64732">
        <v>77.132360869999999</v>
      </c>
      <c r="I64732">
        <v>43078.402777777781</v>
      </c>
      <c r="J64732" t="s">
        <v>19</v>
      </c>
    </row>
    <row r="64733" spans="1:10" x14ac:dyDescent="0.25">
      <c r="A64733">
        <v>105.42256570000001</v>
      </c>
      <c r="B64733">
        <v>119.5313</v>
      </c>
      <c r="C64733">
        <v>269.38444149999998</v>
      </c>
      <c r="D64733">
        <v>644.7527</v>
      </c>
      <c r="E64733" s="6">
        <v>743.65192750000006</v>
      </c>
      <c r="F64733">
        <v>5.7719679570000002</v>
      </c>
      <c r="G64733">
        <v>326.8433</v>
      </c>
      <c r="H64733">
        <v>77.131603889999994</v>
      </c>
      <c r="I64733">
        <v>43078.402777777781</v>
      </c>
      <c r="J64733" t="s">
        <v>19</v>
      </c>
    </row>
    <row r="64734" spans="1:10" x14ac:dyDescent="0.25">
      <c r="A64734">
        <v>105.54325799999999</v>
      </c>
      <c r="B64734">
        <v>118.938</v>
      </c>
      <c r="C64734">
        <v>269.38109580000003</v>
      </c>
      <c r="D64734">
        <v>630.25126839999996</v>
      </c>
      <c r="E64734" s="6">
        <v>744.21678469999995</v>
      </c>
      <c r="F64734">
        <v>5.7397840100000002</v>
      </c>
      <c r="G64734">
        <v>326.8433</v>
      </c>
      <c r="H64734">
        <v>77.130466830000003</v>
      </c>
      <c r="I64734">
        <v>43078.402777777781</v>
      </c>
      <c r="J64734" t="s">
        <v>19</v>
      </c>
    </row>
    <row r="64735" spans="1:10" x14ac:dyDescent="0.25">
      <c r="A64735">
        <v>105.58264029999999</v>
      </c>
      <c r="B64735">
        <v>119.95823900000001</v>
      </c>
      <c r="C64735">
        <v>269.38000419999997</v>
      </c>
      <c r="D64735">
        <v>625.51940000000002</v>
      </c>
      <c r="E64735" s="6">
        <v>744.40109959999995</v>
      </c>
      <c r="F64735">
        <v>5.7292822750000001</v>
      </c>
      <c r="G64735">
        <v>326.8433</v>
      </c>
      <c r="H64735">
        <v>77.130095800000007</v>
      </c>
      <c r="I64735">
        <v>43078.402777777781</v>
      </c>
      <c r="J64735" t="s">
        <v>19</v>
      </c>
    </row>
    <row r="64736" spans="1:10" x14ac:dyDescent="0.25">
      <c r="A64736">
        <v>105.6229846</v>
      </c>
      <c r="B64736">
        <v>121.0034</v>
      </c>
      <c r="C64736">
        <v>269.37888579999998</v>
      </c>
      <c r="D64736">
        <v>633.5361312</v>
      </c>
      <c r="E64736" s="6">
        <v>744.58991690000005</v>
      </c>
      <c r="F64736">
        <v>5.7185240070000001</v>
      </c>
      <c r="G64736">
        <v>326.8433</v>
      </c>
      <c r="H64736">
        <v>77.129715700000006</v>
      </c>
      <c r="I64736">
        <v>43078.402777777781</v>
      </c>
      <c r="J64736" t="s">
        <v>19</v>
      </c>
    </row>
    <row r="64737" spans="1:10" x14ac:dyDescent="0.25">
      <c r="A64737">
        <v>105.66362959999999</v>
      </c>
      <c r="B64737">
        <v>116.1694</v>
      </c>
      <c r="C64737">
        <v>269.37775909999999</v>
      </c>
      <c r="D64737">
        <v>641.61260000000004</v>
      </c>
      <c r="E64737" s="6">
        <v>744.78014110000004</v>
      </c>
      <c r="F64737">
        <v>5.7076855740000001</v>
      </c>
      <c r="G64737">
        <v>326.8433</v>
      </c>
      <c r="H64737">
        <v>77.129332779999999</v>
      </c>
      <c r="I64737">
        <v>43078.402777777781</v>
      </c>
      <c r="J64737" t="s">
        <v>19</v>
      </c>
    </row>
    <row r="64738" spans="1:10" x14ac:dyDescent="0.25">
      <c r="A64738">
        <v>105.70301190000001</v>
      </c>
      <c r="B64738">
        <v>119.3297171</v>
      </c>
      <c r="C64738">
        <v>269.3766675</v>
      </c>
      <c r="D64738">
        <v>628.26700000000005</v>
      </c>
      <c r="E64738" s="6">
        <v>744.96445610000001</v>
      </c>
      <c r="F64738">
        <v>5.6971838379999999</v>
      </c>
      <c r="G64738">
        <v>326.8433</v>
      </c>
      <c r="H64738">
        <v>77.128961750000002</v>
      </c>
      <c r="I64738">
        <v>43078.402777777781</v>
      </c>
      <c r="J64738" t="s">
        <v>19</v>
      </c>
    </row>
    <row r="64739" spans="1:10" x14ac:dyDescent="0.25">
      <c r="A64739">
        <v>105.7430355</v>
      </c>
      <c r="B64739">
        <v>122.5415</v>
      </c>
      <c r="C64739">
        <v>269.37555800000001</v>
      </c>
      <c r="D64739">
        <v>639.88549999999998</v>
      </c>
      <c r="E64739" s="6">
        <v>745.15177249999999</v>
      </c>
      <c r="F64739">
        <v>5.6865110809999999</v>
      </c>
      <c r="G64739">
        <v>326.8433</v>
      </c>
      <c r="H64739">
        <v>77.128584680000003</v>
      </c>
      <c r="I64739">
        <v>43078.402777777781</v>
      </c>
      <c r="J64739" t="s">
        <v>19</v>
      </c>
    </row>
    <row r="64740" spans="1:10" x14ac:dyDescent="0.25">
      <c r="A64740">
        <v>105.7836805</v>
      </c>
      <c r="B64740">
        <v>115.94970000000001</v>
      </c>
      <c r="C64740">
        <v>269.37443130000003</v>
      </c>
      <c r="D64740">
        <v>622.37919999999997</v>
      </c>
      <c r="E64740" s="6">
        <v>745.34199679999995</v>
      </c>
      <c r="F64740">
        <v>5.6756726479999999</v>
      </c>
      <c r="G64740">
        <v>326.8433</v>
      </c>
      <c r="H64740">
        <v>77.128201759999996</v>
      </c>
      <c r="I64740">
        <v>43078.402777777781</v>
      </c>
      <c r="J64740" t="s">
        <v>19</v>
      </c>
    </row>
    <row r="64741" spans="1:10" x14ac:dyDescent="0.25">
      <c r="A64741">
        <v>105.9034308</v>
      </c>
      <c r="B64741">
        <v>121.377</v>
      </c>
      <c r="C64741">
        <v>269.37111179999999</v>
      </c>
      <c r="D64741">
        <v>637.73604420000004</v>
      </c>
      <c r="E64741" s="6">
        <v>745.9024455</v>
      </c>
      <c r="F64741">
        <v>5.6437398879999998</v>
      </c>
      <c r="G64741">
        <v>326.8433</v>
      </c>
      <c r="H64741">
        <v>77.127073559999999</v>
      </c>
      <c r="I64741">
        <v>43078.40347222222</v>
      </c>
      <c r="J64741" t="s">
        <v>19</v>
      </c>
    </row>
    <row r="64742" spans="1:10" x14ac:dyDescent="0.25">
      <c r="A64742">
        <v>105.94345439999999</v>
      </c>
      <c r="B64742">
        <v>115.2026</v>
      </c>
      <c r="C64742">
        <v>269.37000239999998</v>
      </c>
      <c r="D64742">
        <v>642.86869999999999</v>
      </c>
      <c r="E64742" s="6">
        <v>746.08976199999995</v>
      </c>
      <c r="F64742">
        <v>5.6330671319999999</v>
      </c>
      <c r="G64742">
        <v>326.8433</v>
      </c>
      <c r="H64742">
        <v>77.12669649</v>
      </c>
      <c r="I64742">
        <v>43078.40347222222</v>
      </c>
      <c r="J64742" t="s">
        <v>19</v>
      </c>
    </row>
    <row r="64743" spans="1:10" x14ac:dyDescent="0.25">
      <c r="A64743">
        <v>105.98409940000001</v>
      </c>
      <c r="B64743">
        <v>118.8150605</v>
      </c>
      <c r="C64743">
        <v>269.36887569999999</v>
      </c>
      <c r="D64743">
        <v>629.52300000000002</v>
      </c>
      <c r="E64743" s="6">
        <v>746.27998620000005</v>
      </c>
      <c r="F64743">
        <v>5.6222286979999998</v>
      </c>
      <c r="G64743">
        <v>326.8433</v>
      </c>
      <c r="H64743">
        <v>77.126313569999994</v>
      </c>
      <c r="I64743">
        <v>43078.40347222222</v>
      </c>
      <c r="J64743" t="s">
        <v>19</v>
      </c>
    </row>
    <row r="64744" spans="1:10" x14ac:dyDescent="0.25">
      <c r="A64744">
        <v>106.02380239999999</v>
      </c>
      <c r="B64744">
        <v>122.3438</v>
      </c>
      <c r="C64744">
        <v>269.36777510000002</v>
      </c>
      <c r="D64744">
        <v>631.67602580000005</v>
      </c>
      <c r="E64744" s="6">
        <v>746.46580189999997</v>
      </c>
      <c r="F64744">
        <v>5.6116414519999998</v>
      </c>
      <c r="G64744">
        <v>326.8433</v>
      </c>
      <c r="H64744">
        <v>77.125939520000003</v>
      </c>
      <c r="I64744">
        <v>43078.40347222222</v>
      </c>
      <c r="J64744" t="s">
        <v>19</v>
      </c>
    </row>
    <row r="64745" spans="1:10" x14ac:dyDescent="0.25">
      <c r="A64745">
        <v>106.06382600000001</v>
      </c>
      <c r="B64745">
        <v>113.9941</v>
      </c>
      <c r="C64745">
        <v>269.36666559999998</v>
      </c>
      <c r="D64745">
        <v>633.84644100000003</v>
      </c>
      <c r="E64745" s="6">
        <v>746.65311840000004</v>
      </c>
      <c r="F64745">
        <v>5.6009686949999997</v>
      </c>
      <c r="G64745">
        <v>326.8433</v>
      </c>
      <c r="H64745">
        <v>77.125562450000004</v>
      </c>
      <c r="I64745">
        <v>43078.40347222222</v>
      </c>
      <c r="J64745" t="s">
        <v>19</v>
      </c>
    </row>
    <row r="64746" spans="1:10" x14ac:dyDescent="0.25">
      <c r="A64746">
        <v>106.104471</v>
      </c>
      <c r="B64746">
        <v>119.6631</v>
      </c>
      <c r="C64746">
        <v>269.36553900000001</v>
      </c>
      <c r="D64746">
        <v>636.05054810000001</v>
      </c>
      <c r="E64746" s="6">
        <v>746.84334260000003</v>
      </c>
      <c r="F64746">
        <v>5.5901302629999998</v>
      </c>
      <c r="G64746">
        <v>326.8433</v>
      </c>
      <c r="H64746">
        <v>77.125179520000003</v>
      </c>
      <c r="I64746">
        <v>43078.40347222222</v>
      </c>
      <c r="J64746" t="s">
        <v>19</v>
      </c>
    </row>
    <row r="64747" spans="1:10" x14ac:dyDescent="0.25">
      <c r="A64747">
        <v>106.183877</v>
      </c>
      <c r="B64747">
        <v>116.6269087</v>
      </c>
      <c r="C64747">
        <v>269.36333780000001</v>
      </c>
      <c r="D64747">
        <v>640.35659999999996</v>
      </c>
      <c r="E64747" s="6">
        <v>747.21497409999995</v>
      </c>
      <c r="F64747">
        <v>5.5689557690000004</v>
      </c>
      <c r="G64747">
        <v>326.8433</v>
      </c>
      <c r="H64747">
        <v>77.124431419999993</v>
      </c>
      <c r="I64747">
        <v>43078.40347222222</v>
      </c>
      <c r="J64747" t="s">
        <v>19</v>
      </c>
    </row>
    <row r="64748" spans="1:10" x14ac:dyDescent="0.25">
      <c r="A64748">
        <v>106.2248426</v>
      </c>
      <c r="B64748">
        <v>115.0605345</v>
      </c>
      <c r="C64748">
        <v>269.36220229999998</v>
      </c>
      <c r="D64748">
        <v>629.91560000000004</v>
      </c>
      <c r="E64748" s="6">
        <v>747.40669909999997</v>
      </c>
      <c r="F64748">
        <v>5.5580318259999997</v>
      </c>
      <c r="G64748">
        <v>326.8433</v>
      </c>
      <c r="H64748">
        <v>77.124045480000007</v>
      </c>
      <c r="I64748">
        <v>43078.40347222222</v>
      </c>
      <c r="J64748" t="s">
        <v>19</v>
      </c>
    </row>
    <row r="64749" spans="1:10" x14ac:dyDescent="0.25">
      <c r="A64749">
        <v>106.2642249</v>
      </c>
      <c r="B64749">
        <v>113.5547</v>
      </c>
      <c r="C64749">
        <v>269.36111060000002</v>
      </c>
      <c r="D64749">
        <v>618.45399999999995</v>
      </c>
      <c r="E64749" s="6">
        <v>747.59101399999997</v>
      </c>
      <c r="F64749">
        <v>5.5475300890000003</v>
      </c>
      <c r="G64749">
        <v>326.8433</v>
      </c>
      <c r="H64749">
        <v>77.123674449999996</v>
      </c>
      <c r="I64749">
        <v>43078.40347222222</v>
      </c>
      <c r="J64749" t="s">
        <v>19</v>
      </c>
    </row>
    <row r="64750" spans="1:10" x14ac:dyDescent="0.25">
      <c r="A64750">
        <v>106.3448935</v>
      </c>
      <c r="B64750">
        <v>116.84782680000001</v>
      </c>
      <c r="C64750">
        <v>269.35887439999999</v>
      </c>
      <c r="D64750">
        <v>631.32860000000005</v>
      </c>
      <c r="E64750" s="6">
        <v>747.96855479999999</v>
      </c>
      <c r="F64750">
        <v>5.5260189000000004</v>
      </c>
      <c r="G64750">
        <v>326.8433</v>
      </c>
      <c r="H64750">
        <v>77.122914449999996</v>
      </c>
      <c r="I64750">
        <v>43078.40347222222</v>
      </c>
      <c r="J64750" t="s">
        <v>19</v>
      </c>
    </row>
    <row r="64751" spans="1:10" x14ac:dyDescent="0.25">
      <c r="A64751">
        <v>106.4246201</v>
      </c>
      <c r="B64751">
        <v>120.10250000000001</v>
      </c>
      <c r="C64751">
        <v>269.3566644</v>
      </c>
      <c r="D64751">
        <v>635.59582899999998</v>
      </c>
      <c r="E64751" s="6">
        <v>748.34168699999998</v>
      </c>
      <c r="F64751">
        <v>5.5047588960000002</v>
      </c>
      <c r="G64751">
        <v>326.8433</v>
      </c>
      <c r="H64751">
        <v>77.122163330000006</v>
      </c>
      <c r="I64751">
        <v>43078.40347222222</v>
      </c>
      <c r="J64751" t="s">
        <v>19</v>
      </c>
    </row>
    <row r="64752" spans="1:10" x14ac:dyDescent="0.25">
      <c r="A64752">
        <v>106.4652651</v>
      </c>
      <c r="B64752">
        <v>117.334</v>
      </c>
      <c r="C64752">
        <v>269.35553770000001</v>
      </c>
      <c r="D64752">
        <v>637.77127889999997</v>
      </c>
      <c r="E64752" s="6">
        <v>748.53191119999997</v>
      </c>
      <c r="F64752">
        <v>5.4939204640000003</v>
      </c>
      <c r="G64752">
        <v>326.8433</v>
      </c>
      <c r="H64752">
        <v>77.12178041</v>
      </c>
      <c r="I64752">
        <v>43078.40347222222</v>
      </c>
      <c r="J64752" t="s">
        <v>19</v>
      </c>
    </row>
    <row r="64753" spans="1:10" x14ac:dyDescent="0.25">
      <c r="A64753">
        <v>106.5046675</v>
      </c>
      <c r="B64753">
        <v>121.333</v>
      </c>
      <c r="C64753">
        <v>269.3544455</v>
      </c>
      <c r="D64753">
        <v>639.88022109999997</v>
      </c>
      <c r="E64753" s="6">
        <v>748.71631990000003</v>
      </c>
      <c r="F64753">
        <v>5.4834133830000003</v>
      </c>
      <c r="G64753">
        <v>326.8433</v>
      </c>
      <c r="H64753">
        <v>77.121409189999994</v>
      </c>
      <c r="I64753">
        <v>43078.40347222222</v>
      </c>
      <c r="J64753" t="s">
        <v>19</v>
      </c>
    </row>
    <row r="64754" spans="1:10" x14ac:dyDescent="0.25">
      <c r="A64754">
        <v>106.6250391</v>
      </c>
      <c r="B64754">
        <v>121.2012</v>
      </c>
      <c r="C64754">
        <v>269.35110880000002</v>
      </c>
      <c r="D64754">
        <v>646.3229</v>
      </c>
      <c r="E64754" s="6">
        <v>749.27967639999997</v>
      </c>
      <c r="F64754">
        <v>5.4513149460000001</v>
      </c>
      <c r="G64754">
        <v>326.8433</v>
      </c>
      <c r="H64754">
        <v>77.120275140000004</v>
      </c>
      <c r="I64754">
        <v>43078.40347222222</v>
      </c>
      <c r="J64754" t="s">
        <v>19</v>
      </c>
    </row>
    <row r="64755" spans="1:10" x14ac:dyDescent="0.25">
      <c r="A64755">
        <v>106.66506269999999</v>
      </c>
      <c r="B64755">
        <v>117.6077501</v>
      </c>
      <c r="C64755">
        <v>269.34999929999998</v>
      </c>
      <c r="D64755">
        <v>625.51940000000002</v>
      </c>
      <c r="E64755" s="6">
        <v>749.46699290000004</v>
      </c>
      <c r="F64755">
        <v>5.4406421900000002</v>
      </c>
      <c r="G64755">
        <v>326.8433</v>
      </c>
      <c r="H64755">
        <v>77.119898070000005</v>
      </c>
      <c r="I64755">
        <v>43078.40347222222</v>
      </c>
      <c r="J64755" t="s">
        <v>19</v>
      </c>
    </row>
    <row r="64756" spans="1:10" x14ac:dyDescent="0.25">
      <c r="A64756">
        <v>106.7050663</v>
      </c>
      <c r="B64756">
        <v>114.01609999999999</v>
      </c>
      <c r="C64756">
        <v>269.34889040000002</v>
      </c>
      <c r="D64756">
        <v>631.98958349999998</v>
      </c>
      <c r="E64756" s="6">
        <v>749.65421549999996</v>
      </c>
      <c r="F64756">
        <v>5.4299747780000001</v>
      </c>
      <c r="G64756">
        <v>326.8433</v>
      </c>
      <c r="H64756">
        <v>77.11952119</v>
      </c>
      <c r="I64756">
        <v>43078.40347222222</v>
      </c>
      <c r="J64756" t="s">
        <v>19</v>
      </c>
    </row>
    <row r="64757" spans="1:10" x14ac:dyDescent="0.25">
      <c r="A64757">
        <v>106.78543430000001</v>
      </c>
      <c r="B64757">
        <v>116.8236989</v>
      </c>
      <c r="C64757">
        <v>269.3466626</v>
      </c>
      <c r="D64757">
        <v>644.98829999999998</v>
      </c>
      <c r="E64757" s="6">
        <v>750.03034930000001</v>
      </c>
      <c r="F64757">
        <v>5.4085437540000001</v>
      </c>
      <c r="G64757">
        <v>326.8433</v>
      </c>
      <c r="H64757">
        <v>77.118764029999994</v>
      </c>
      <c r="I64757">
        <v>43078.40347222222</v>
      </c>
      <c r="J64757" t="s">
        <v>19</v>
      </c>
    </row>
    <row r="64758" spans="1:10" x14ac:dyDescent="0.25">
      <c r="A64758">
        <v>106.86608289999999</v>
      </c>
      <c r="B64758">
        <v>119.64109999999999</v>
      </c>
      <c r="C64758">
        <v>269.344427</v>
      </c>
      <c r="D64758">
        <v>627.79580969999995</v>
      </c>
      <c r="E64758" s="6">
        <v>750.40779620000001</v>
      </c>
      <c r="F64758">
        <v>5.3870379079999999</v>
      </c>
      <c r="G64758">
        <v>326.8433</v>
      </c>
      <c r="H64758">
        <v>77.118004220000003</v>
      </c>
      <c r="I64758">
        <v>43078.40347222222</v>
      </c>
      <c r="J64758" t="s">
        <v>19</v>
      </c>
    </row>
    <row r="64759" spans="1:10" x14ac:dyDescent="0.25">
      <c r="A64759">
        <v>106.9054852</v>
      </c>
      <c r="B64759">
        <v>117.9149089</v>
      </c>
      <c r="C64759">
        <v>269.34333479999998</v>
      </c>
      <c r="D64759">
        <v>619.39610000000005</v>
      </c>
      <c r="E64759" s="6">
        <v>750.59220500000004</v>
      </c>
      <c r="F64759">
        <v>5.376530829</v>
      </c>
      <c r="G64759">
        <v>326.8433</v>
      </c>
      <c r="H64759">
        <v>77.117632999999998</v>
      </c>
      <c r="I64759">
        <v>43078.40347222222</v>
      </c>
      <c r="J64759" t="s">
        <v>19</v>
      </c>
    </row>
    <row r="64760" spans="1:10" x14ac:dyDescent="0.25">
      <c r="A64760">
        <v>106.9458095</v>
      </c>
      <c r="B64760">
        <v>116.14832869999999</v>
      </c>
      <c r="C64760">
        <v>269.34221700000001</v>
      </c>
      <c r="D64760">
        <v>631.09310000000005</v>
      </c>
      <c r="E64760" s="6">
        <v>750.78092839999999</v>
      </c>
      <c r="F64760">
        <v>5.3657779049999998</v>
      </c>
      <c r="G64760">
        <v>326.8433</v>
      </c>
      <c r="H64760">
        <v>77.117253099999999</v>
      </c>
      <c r="I64760">
        <v>43078.40347222222</v>
      </c>
      <c r="J64760" t="s">
        <v>19</v>
      </c>
    </row>
    <row r="64761" spans="1:10" x14ac:dyDescent="0.25">
      <c r="A64761">
        <v>106.98645449999999</v>
      </c>
      <c r="B64761">
        <v>114.3677</v>
      </c>
      <c r="C64761">
        <v>269.34109030000002</v>
      </c>
      <c r="D64761">
        <v>635.05871239999999</v>
      </c>
      <c r="E64761" s="6">
        <v>750.97115269999995</v>
      </c>
      <c r="F64761">
        <v>5.3549394719999999</v>
      </c>
      <c r="G64761">
        <v>326.8433</v>
      </c>
      <c r="H64761">
        <v>77.116870169999999</v>
      </c>
      <c r="I64761">
        <v>43078.40347222222</v>
      </c>
      <c r="J64761" t="s">
        <v>19</v>
      </c>
    </row>
    <row r="64762" spans="1:10" x14ac:dyDescent="0.25">
      <c r="A64762">
        <v>107.0665018</v>
      </c>
      <c r="B64762">
        <v>119.9927</v>
      </c>
      <c r="C64762">
        <v>269.33887140000002</v>
      </c>
      <c r="D64762">
        <v>642.86869999999999</v>
      </c>
      <c r="E64762" s="6">
        <v>751.34578569999996</v>
      </c>
      <c r="F64762">
        <v>5.3335939579999998</v>
      </c>
      <c r="G64762">
        <v>326.8433</v>
      </c>
      <c r="H64762">
        <v>77.116116030000001</v>
      </c>
      <c r="I64762">
        <v>43078.404166666667</v>
      </c>
      <c r="J64762" t="s">
        <v>19</v>
      </c>
    </row>
    <row r="64763" spans="1:10" x14ac:dyDescent="0.25">
      <c r="A64763">
        <v>107.1462284</v>
      </c>
      <c r="B64763">
        <v>112.8955</v>
      </c>
      <c r="C64763">
        <v>269.3366613</v>
      </c>
      <c r="D64763">
        <v>621.75099999999998</v>
      </c>
      <c r="E64763" s="6">
        <v>751.71891789999995</v>
      </c>
      <c r="F64763">
        <v>5.3123339559999998</v>
      </c>
      <c r="G64763">
        <v>326.8433</v>
      </c>
      <c r="H64763">
        <v>77.115364909999997</v>
      </c>
      <c r="I64763">
        <v>43078.404166666667</v>
      </c>
      <c r="J64763" t="s">
        <v>19</v>
      </c>
    </row>
    <row r="64764" spans="1:10" x14ac:dyDescent="0.25">
      <c r="A64764">
        <v>107.18655269999999</v>
      </c>
      <c r="B64764">
        <v>116.2536255</v>
      </c>
      <c r="C64764">
        <v>269.33554349999997</v>
      </c>
      <c r="D64764">
        <v>632.19209999999998</v>
      </c>
      <c r="E64764" s="6">
        <v>751.90764130000002</v>
      </c>
      <c r="F64764">
        <v>5.3015810319999996</v>
      </c>
      <c r="G64764">
        <v>326.8433</v>
      </c>
      <c r="H64764">
        <v>77.114985009999998</v>
      </c>
      <c r="I64764">
        <v>43078.404166666667</v>
      </c>
      <c r="J64764" t="s">
        <v>19</v>
      </c>
    </row>
    <row r="64765" spans="1:10" x14ac:dyDescent="0.25">
      <c r="A64765">
        <v>107.26627929999999</v>
      </c>
      <c r="B64765">
        <v>122.8931</v>
      </c>
      <c r="C64765">
        <v>269.33333349999998</v>
      </c>
      <c r="D64765">
        <v>641.70737510000004</v>
      </c>
      <c r="E64765" s="6">
        <v>752.28077350000001</v>
      </c>
      <c r="F64765">
        <v>5.2803210299999996</v>
      </c>
      <c r="G64765">
        <v>326.8433</v>
      </c>
      <c r="H64765">
        <v>77.114233889999994</v>
      </c>
      <c r="I64765">
        <v>43078.404166666667</v>
      </c>
      <c r="J64765" t="s">
        <v>19</v>
      </c>
    </row>
    <row r="64766" spans="1:10" x14ac:dyDescent="0.25">
      <c r="A64766">
        <v>107.30692430000001</v>
      </c>
      <c r="B64766">
        <v>119.787059</v>
      </c>
      <c r="C64766">
        <v>269.33220679999999</v>
      </c>
      <c r="D64766">
        <v>646.55830000000003</v>
      </c>
      <c r="E64766" s="6">
        <v>752.47099779999996</v>
      </c>
      <c r="F64766">
        <v>5.2694825959999996</v>
      </c>
      <c r="G64766">
        <v>326.8433</v>
      </c>
      <c r="H64766">
        <v>77.113850959999994</v>
      </c>
      <c r="I64766">
        <v>43078.404166666667</v>
      </c>
      <c r="J64766" t="s">
        <v>19</v>
      </c>
    </row>
    <row r="64767" spans="1:10" x14ac:dyDescent="0.25">
      <c r="A64767">
        <v>107.3466473</v>
      </c>
      <c r="B64767">
        <v>116.751471</v>
      </c>
      <c r="C64767">
        <v>269.33110570000002</v>
      </c>
      <c r="D64767">
        <v>635.41079999999999</v>
      </c>
      <c r="E64767" s="6">
        <v>752.65690729999994</v>
      </c>
      <c r="F64767">
        <v>5.2588900059999997</v>
      </c>
      <c r="G64767">
        <v>326.8433</v>
      </c>
      <c r="H64767">
        <v>77.113476719999994</v>
      </c>
      <c r="I64767">
        <v>43078.404166666667</v>
      </c>
      <c r="J64767" t="s">
        <v>19</v>
      </c>
    </row>
    <row r="64768" spans="1:10" x14ac:dyDescent="0.25">
      <c r="A64768">
        <v>107.38665090000001</v>
      </c>
      <c r="B64768">
        <v>113.69444059999999</v>
      </c>
      <c r="C64768">
        <v>269.3299968</v>
      </c>
      <c r="D64768">
        <v>620.80909999999994</v>
      </c>
      <c r="E64768" s="6">
        <v>752.84412999999995</v>
      </c>
      <c r="F64768">
        <v>5.2482225930000004</v>
      </c>
      <c r="G64768">
        <v>326.8433</v>
      </c>
      <c r="H64768">
        <v>77.113099840000004</v>
      </c>
      <c r="I64768">
        <v>43078.404166666667</v>
      </c>
      <c r="J64768" t="s">
        <v>19</v>
      </c>
    </row>
    <row r="64769" spans="1:10" x14ac:dyDescent="0.25">
      <c r="A64769">
        <v>107.4272959</v>
      </c>
      <c r="B64769">
        <v>110.58839999999999</v>
      </c>
      <c r="C64769">
        <v>269.32887010000002</v>
      </c>
      <c r="D64769">
        <v>628.58206719999998</v>
      </c>
      <c r="E64769" s="6">
        <v>753.03435420000005</v>
      </c>
      <c r="F64769">
        <v>5.2373841609999996</v>
      </c>
      <c r="G64769">
        <v>326.8433</v>
      </c>
      <c r="H64769">
        <v>77.112716919999997</v>
      </c>
      <c r="I64769">
        <v>43078.404166666667</v>
      </c>
      <c r="J64769" t="s">
        <v>19</v>
      </c>
    </row>
    <row r="64770" spans="1:10" x14ac:dyDescent="0.25">
      <c r="A64770">
        <v>107.4666982</v>
      </c>
      <c r="B64770">
        <v>114.992131</v>
      </c>
      <c r="C64770">
        <v>269.3277779</v>
      </c>
      <c r="D64770">
        <v>636.11739999999998</v>
      </c>
      <c r="E64770" s="6">
        <v>753.2187629</v>
      </c>
      <c r="F64770">
        <v>5.2268770800000004</v>
      </c>
      <c r="G64770">
        <v>326.8433</v>
      </c>
      <c r="H64770">
        <v>77.112345700000006</v>
      </c>
      <c r="I64770">
        <v>43078.404166666667</v>
      </c>
      <c r="J64770" t="s">
        <v>19</v>
      </c>
    </row>
    <row r="64771" spans="1:10" x14ac:dyDescent="0.25">
      <c r="A64771">
        <v>107.5067219</v>
      </c>
      <c r="B64771">
        <v>119.4653</v>
      </c>
      <c r="C64771">
        <v>269.32666840000002</v>
      </c>
      <c r="D64771">
        <v>630.34871020000003</v>
      </c>
      <c r="E64771" s="6">
        <v>753.40607939999995</v>
      </c>
      <c r="F64771">
        <v>5.2162043230000004</v>
      </c>
      <c r="G64771">
        <v>326.8433</v>
      </c>
      <c r="H64771">
        <v>77.111968630000007</v>
      </c>
      <c r="I64771">
        <v>43078.404166666667</v>
      </c>
      <c r="J64771" t="s">
        <v>19</v>
      </c>
    </row>
    <row r="64772" spans="1:10" x14ac:dyDescent="0.25">
      <c r="A64772">
        <v>107.58706979999999</v>
      </c>
      <c r="B64772">
        <v>118.4466439</v>
      </c>
      <c r="C64772">
        <v>269.32444120000002</v>
      </c>
      <c r="D64772">
        <v>618.76800000000003</v>
      </c>
      <c r="E64772" s="6">
        <v>753.78211940000006</v>
      </c>
      <c r="F64772">
        <v>5.1947786430000003</v>
      </c>
      <c r="G64772">
        <v>326.8433</v>
      </c>
      <c r="H64772">
        <v>77.111211650000001</v>
      </c>
      <c r="I64772">
        <v>43078.404166666667</v>
      </c>
      <c r="J64772" t="s">
        <v>19</v>
      </c>
    </row>
    <row r="64773" spans="1:10" x14ac:dyDescent="0.25">
      <c r="A64773">
        <v>107.7077621</v>
      </c>
      <c r="B64773">
        <v>116.9165</v>
      </c>
      <c r="C64773">
        <v>269.32109559999998</v>
      </c>
      <c r="D64773">
        <v>635.72479999999996</v>
      </c>
      <c r="E64773" s="6">
        <v>754.34697659999995</v>
      </c>
      <c r="F64773">
        <v>5.1625946960000002</v>
      </c>
      <c r="G64773">
        <v>326.8433</v>
      </c>
      <c r="H64773">
        <v>77.110074589999996</v>
      </c>
      <c r="I64773">
        <v>43078.404166666667</v>
      </c>
      <c r="J64773" t="s">
        <v>19</v>
      </c>
    </row>
    <row r="64774" spans="1:10" x14ac:dyDescent="0.25">
      <c r="A64774">
        <v>107.7474651</v>
      </c>
      <c r="B64774">
        <v>114.1919</v>
      </c>
      <c r="C64774">
        <v>269.31999500000001</v>
      </c>
      <c r="D64774">
        <v>629.78249719999997</v>
      </c>
      <c r="E64774" s="6">
        <v>754.53279229999998</v>
      </c>
      <c r="F64774">
        <v>5.1520074500000002</v>
      </c>
      <c r="G64774">
        <v>326.8433</v>
      </c>
      <c r="H64774">
        <v>77.109700540000006</v>
      </c>
      <c r="I64774">
        <v>43078.404166666667</v>
      </c>
      <c r="J64774" t="s">
        <v>19</v>
      </c>
    </row>
    <row r="64775" spans="1:10" x14ac:dyDescent="0.25">
      <c r="A64775">
        <v>107.7874887</v>
      </c>
      <c r="B64775">
        <v>117.222577</v>
      </c>
      <c r="C64775">
        <v>269.31888550000002</v>
      </c>
      <c r="D64775">
        <v>623.79219999999998</v>
      </c>
      <c r="E64775" s="6">
        <v>754.72010880000005</v>
      </c>
      <c r="F64775">
        <v>5.1413346930000001</v>
      </c>
      <c r="G64775">
        <v>326.8433</v>
      </c>
      <c r="H64775">
        <v>77.109323470000007</v>
      </c>
      <c r="I64775">
        <v>43078.404166666667</v>
      </c>
      <c r="J64775" t="s">
        <v>19</v>
      </c>
    </row>
    <row r="64776" spans="1:10" x14ac:dyDescent="0.25">
      <c r="A64776">
        <v>107.8281337</v>
      </c>
      <c r="B64776">
        <v>120.30029999999999</v>
      </c>
      <c r="C64776">
        <v>269.3177589</v>
      </c>
      <c r="D64776">
        <v>629.84832670000003</v>
      </c>
      <c r="E64776" s="6">
        <v>754.91033300000004</v>
      </c>
      <c r="F64776">
        <v>5.1304962610000002</v>
      </c>
      <c r="G64776">
        <v>326.8433</v>
      </c>
      <c r="H64776">
        <v>77.108940540000006</v>
      </c>
      <c r="I64776">
        <v>43078.404166666667</v>
      </c>
      <c r="J64776" t="s">
        <v>19</v>
      </c>
    </row>
    <row r="64777" spans="1:10" x14ac:dyDescent="0.25">
      <c r="A64777">
        <v>107.9481846</v>
      </c>
      <c r="B64777">
        <v>113.8403</v>
      </c>
      <c r="C64777">
        <v>269.31443100000001</v>
      </c>
      <c r="D64777">
        <v>647.73599999999999</v>
      </c>
      <c r="E64777" s="6">
        <v>755.47218869999995</v>
      </c>
      <c r="F64777">
        <v>5.0984833350000001</v>
      </c>
      <c r="G64777">
        <v>326.8433</v>
      </c>
      <c r="H64777">
        <v>77.107809520000004</v>
      </c>
      <c r="I64777">
        <v>43078.404166666667</v>
      </c>
      <c r="J64777" t="s">
        <v>19</v>
      </c>
    </row>
    <row r="64778" spans="1:10" x14ac:dyDescent="0.25">
      <c r="A64778">
        <v>107.98788759999999</v>
      </c>
      <c r="B64778">
        <v>124.0137</v>
      </c>
      <c r="C64778">
        <v>269.31333050000001</v>
      </c>
      <c r="D64778">
        <v>622.45759999999996</v>
      </c>
      <c r="E64778" s="6">
        <v>755.65800439999998</v>
      </c>
      <c r="F64778">
        <v>5.0878960879999999</v>
      </c>
      <c r="G64778">
        <v>326.8433</v>
      </c>
      <c r="H64778">
        <v>77.107435469999999</v>
      </c>
      <c r="I64778">
        <v>43078.404166666667</v>
      </c>
      <c r="J64778" t="s">
        <v>19</v>
      </c>
    </row>
    <row r="64779" spans="1:10" x14ac:dyDescent="0.25">
      <c r="A64779">
        <v>108.1079586</v>
      </c>
      <c r="B64779">
        <v>118.4546</v>
      </c>
      <c r="C64779">
        <v>269.31000210000002</v>
      </c>
      <c r="D64779">
        <v>632.50687949999997</v>
      </c>
      <c r="E64779" s="6">
        <v>756.21995389999995</v>
      </c>
      <c r="F64779">
        <v>5.0558778179999999</v>
      </c>
      <c r="G64779">
        <v>326.8433</v>
      </c>
      <c r="H64779">
        <v>77.106304249999994</v>
      </c>
      <c r="I64779">
        <v>43078.404166666667</v>
      </c>
      <c r="J64779" t="s">
        <v>19</v>
      </c>
    </row>
    <row r="64780" spans="1:10" x14ac:dyDescent="0.25">
      <c r="A64780">
        <v>108.1482828</v>
      </c>
      <c r="B64780">
        <v>119.63067119999999</v>
      </c>
      <c r="C64780">
        <v>269.30888429999999</v>
      </c>
      <c r="D64780">
        <v>635.8818</v>
      </c>
      <c r="E64780" s="6">
        <v>756.40867730000002</v>
      </c>
      <c r="F64780">
        <v>5.0451248959999999</v>
      </c>
      <c r="G64780">
        <v>326.8433</v>
      </c>
      <c r="H64780">
        <v>77.105924349999995</v>
      </c>
      <c r="I64780">
        <v>43078.404166666667</v>
      </c>
      <c r="J64780" t="s">
        <v>19</v>
      </c>
    </row>
    <row r="64781" spans="1:10" x14ac:dyDescent="0.25">
      <c r="A64781">
        <v>108.30835740000001</v>
      </c>
      <c r="B64781">
        <v>124.2993</v>
      </c>
      <c r="C64781">
        <v>269.30444699999998</v>
      </c>
      <c r="D64781">
        <v>623.7805366</v>
      </c>
      <c r="E64781" s="6">
        <v>757.1578495</v>
      </c>
      <c r="F64781">
        <v>5.0024392129999997</v>
      </c>
      <c r="G64781">
        <v>326.8433</v>
      </c>
      <c r="H64781">
        <v>77.104416259999994</v>
      </c>
      <c r="I64781">
        <v>43078.404861111114</v>
      </c>
      <c r="J64781" t="s">
        <v>19</v>
      </c>
    </row>
    <row r="64782" spans="1:10" x14ac:dyDescent="0.25">
      <c r="A64782">
        <v>108.3487018</v>
      </c>
      <c r="B64782">
        <v>122.4036139</v>
      </c>
      <c r="C64782">
        <v>269.30332870000001</v>
      </c>
      <c r="D64782">
        <v>620.73059999999998</v>
      </c>
      <c r="E64782" s="6">
        <v>757.34666679999998</v>
      </c>
      <c r="F64782">
        <v>4.9916809459999998</v>
      </c>
      <c r="G64782">
        <v>326.8433</v>
      </c>
      <c r="H64782">
        <v>77.104036160000007</v>
      </c>
      <c r="I64782">
        <v>43078.404861111114</v>
      </c>
      <c r="J64782" t="s">
        <v>19</v>
      </c>
    </row>
    <row r="64783" spans="1:10" x14ac:dyDescent="0.25">
      <c r="A64783">
        <v>108.428729</v>
      </c>
      <c r="B64783">
        <v>118.64331850000001</v>
      </c>
      <c r="C64783">
        <v>269.3011103</v>
      </c>
      <c r="D64783">
        <v>636.3528</v>
      </c>
      <c r="E64783" s="6">
        <v>757.72120589999997</v>
      </c>
      <c r="F64783">
        <v>4.9703407769999997</v>
      </c>
      <c r="G64783">
        <v>326.8433</v>
      </c>
      <c r="H64783">
        <v>77.103282210000003</v>
      </c>
      <c r="I64783">
        <v>43078.404861111114</v>
      </c>
      <c r="J64783" t="s">
        <v>19</v>
      </c>
    </row>
    <row r="64784" spans="1:10" x14ac:dyDescent="0.25">
      <c r="A64784">
        <v>108.4687527</v>
      </c>
      <c r="B64784">
        <v>116.7627</v>
      </c>
      <c r="C64784">
        <v>269.30000080000002</v>
      </c>
      <c r="D64784">
        <v>633.3165017</v>
      </c>
      <c r="E64784" s="6">
        <v>757.90852240000004</v>
      </c>
      <c r="F64784">
        <v>4.9596680199999996</v>
      </c>
      <c r="G64784">
        <v>326.8433</v>
      </c>
      <c r="H64784">
        <v>77.102905140000004</v>
      </c>
      <c r="I64784">
        <v>43078.404861111114</v>
      </c>
      <c r="J64784" t="s">
        <v>19</v>
      </c>
    </row>
    <row r="64785" spans="1:10" x14ac:dyDescent="0.25">
      <c r="A64785">
        <v>108.5093976</v>
      </c>
      <c r="B64785">
        <v>120.89360000000001</v>
      </c>
      <c r="C64785">
        <v>269.2988742</v>
      </c>
      <c r="D64785">
        <v>630.23306979999995</v>
      </c>
      <c r="E64785" s="6">
        <v>758.09874669999999</v>
      </c>
      <c r="F64785">
        <v>4.9488295859999996</v>
      </c>
      <c r="G64785">
        <v>326.8433</v>
      </c>
      <c r="H64785">
        <v>77.102522210000004</v>
      </c>
      <c r="I64785">
        <v>43078.404861111114</v>
      </c>
      <c r="J64785" t="s">
        <v>19</v>
      </c>
    </row>
    <row r="64786" spans="1:10" x14ac:dyDescent="0.25">
      <c r="A64786">
        <v>108.58912429999999</v>
      </c>
      <c r="B64786">
        <v>117.2406754</v>
      </c>
      <c r="C64786">
        <v>269.29666409999999</v>
      </c>
      <c r="D64786">
        <v>624.1848</v>
      </c>
      <c r="E64786" s="6">
        <v>758.47187889999998</v>
      </c>
      <c r="F64786">
        <v>4.9275695830000004</v>
      </c>
      <c r="G64786">
        <v>326.8433</v>
      </c>
      <c r="H64786">
        <v>77.10177109</v>
      </c>
      <c r="I64786">
        <v>43078.404861111114</v>
      </c>
      <c r="J64786" t="s">
        <v>19</v>
      </c>
    </row>
    <row r="64787" spans="1:10" x14ac:dyDescent="0.25">
      <c r="A64787">
        <v>108.6297692</v>
      </c>
      <c r="B64787">
        <v>115.3784</v>
      </c>
      <c r="C64787">
        <v>269.2955374</v>
      </c>
      <c r="D64787">
        <v>631.43954650000001</v>
      </c>
      <c r="E64787" s="6">
        <v>758.66210309999997</v>
      </c>
      <c r="F64787">
        <v>4.9167311500000004</v>
      </c>
      <c r="G64787">
        <v>326.8433</v>
      </c>
      <c r="H64787">
        <v>77.101388170000007</v>
      </c>
      <c r="I64787">
        <v>43078.404861111114</v>
      </c>
      <c r="J64787" t="s">
        <v>19</v>
      </c>
    </row>
    <row r="64788" spans="1:10" x14ac:dyDescent="0.25">
      <c r="A64788">
        <v>108.6691716</v>
      </c>
      <c r="B64788">
        <v>116.218315</v>
      </c>
      <c r="C64788">
        <v>269.29444519999998</v>
      </c>
      <c r="D64788">
        <v>638.47249999999997</v>
      </c>
      <c r="E64788" s="6">
        <v>758.84651180000003</v>
      </c>
      <c r="F64788">
        <v>4.9062240700000004</v>
      </c>
      <c r="G64788">
        <v>326.8433</v>
      </c>
      <c r="H64788">
        <v>77.101016950000002</v>
      </c>
      <c r="I64788">
        <v>43078.404861111114</v>
      </c>
      <c r="J64788" t="s">
        <v>19</v>
      </c>
    </row>
    <row r="64789" spans="1:10" x14ac:dyDescent="0.25">
      <c r="A64789">
        <v>108.7491989</v>
      </c>
      <c r="B64789">
        <v>117.92420559999999</v>
      </c>
      <c r="C64789">
        <v>269.29222679999998</v>
      </c>
      <c r="D64789">
        <v>627.32489999999996</v>
      </c>
      <c r="E64789" s="6">
        <v>759.22105099999999</v>
      </c>
      <c r="F64789">
        <v>4.8848839010000003</v>
      </c>
      <c r="G64789">
        <v>326.8433</v>
      </c>
      <c r="H64789">
        <v>77.100262999999998</v>
      </c>
      <c r="I64789">
        <v>43078.404861111114</v>
      </c>
      <c r="J64789" t="s">
        <v>19</v>
      </c>
    </row>
    <row r="64790" spans="1:10" x14ac:dyDescent="0.25">
      <c r="A64790">
        <v>108.7895432</v>
      </c>
      <c r="B64790">
        <v>118.7842</v>
      </c>
      <c r="C64790">
        <v>269.29110850000001</v>
      </c>
      <c r="D64790">
        <v>642.94709999999998</v>
      </c>
      <c r="E64790" s="6">
        <v>759.40986829999997</v>
      </c>
      <c r="F64790">
        <v>4.8741256340000003</v>
      </c>
      <c r="G64790">
        <v>326.8433</v>
      </c>
      <c r="H64790">
        <v>77.099882910000005</v>
      </c>
      <c r="I64790">
        <v>43078.404861111114</v>
      </c>
      <c r="J64790" t="s">
        <v>19</v>
      </c>
    </row>
    <row r="64791" spans="1:10" x14ac:dyDescent="0.25">
      <c r="A64791">
        <v>108.8295468</v>
      </c>
      <c r="B64791">
        <v>115.1587</v>
      </c>
      <c r="C64791">
        <v>269.28999959999999</v>
      </c>
      <c r="D64791">
        <v>638.62707439999997</v>
      </c>
      <c r="E64791" s="6">
        <v>759.59709099999998</v>
      </c>
      <c r="F64791">
        <v>4.8634582210000001</v>
      </c>
      <c r="G64791">
        <v>326.8433</v>
      </c>
      <c r="H64791">
        <v>77.099506020000007</v>
      </c>
      <c r="I64791">
        <v>43078.404861111114</v>
      </c>
      <c r="J64791" t="s">
        <v>19</v>
      </c>
    </row>
    <row r="64792" spans="1:10" x14ac:dyDescent="0.25">
      <c r="A64792">
        <v>108.9102154</v>
      </c>
      <c r="B64792">
        <v>117.0264</v>
      </c>
      <c r="C64792">
        <v>269.28776340000002</v>
      </c>
      <c r="D64792">
        <v>629.91560000000004</v>
      </c>
      <c r="E64792" s="6">
        <v>759.97463170000003</v>
      </c>
      <c r="F64792">
        <v>4.8419470310000001</v>
      </c>
      <c r="G64792">
        <v>326.8433</v>
      </c>
      <c r="H64792">
        <v>77.098746030000001</v>
      </c>
      <c r="I64792">
        <v>43078.404861111114</v>
      </c>
      <c r="J64792" t="s">
        <v>19</v>
      </c>
    </row>
    <row r="64793" spans="1:10" x14ac:dyDescent="0.25">
      <c r="A64793">
        <v>108.989942</v>
      </c>
      <c r="B64793">
        <v>115.3784</v>
      </c>
      <c r="C64793">
        <v>269.28555340000003</v>
      </c>
      <c r="D64793">
        <v>639.27797169999997</v>
      </c>
      <c r="E64793" s="6">
        <v>760.34776390000002</v>
      </c>
      <c r="F64793">
        <v>4.820687028</v>
      </c>
      <c r="G64793">
        <v>326.8433</v>
      </c>
      <c r="H64793">
        <v>77.097994909999997</v>
      </c>
      <c r="I64793">
        <v>43078.404861111114</v>
      </c>
      <c r="J64793" t="s">
        <v>19</v>
      </c>
    </row>
    <row r="64794" spans="1:10" x14ac:dyDescent="0.25">
      <c r="A64794">
        <v>109.030587</v>
      </c>
      <c r="B64794">
        <v>116.9824</v>
      </c>
      <c r="C64794">
        <v>269.28442669999998</v>
      </c>
      <c r="D64794">
        <v>644.05094529999997</v>
      </c>
      <c r="E64794" s="6">
        <v>760.53798810000001</v>
      </c>
      <c r="F64794">
        <v>4.8098485950000001</v>
      </c>
      <c r="G64794">
        <v>326.8433</v>
      </c>
      <c r="H64794">
        <v>77.097611979999996</v>
      </c>
      <c r="I64794">
        <v>43078.404861111114</v>
      </c>
      <c r="J64794" t="s">
        <v>19</v>
      </c>
    </row>
    <row r="64795" spans="1:10" x14ac:dyDescent="0.25">
      <c r="A64795">
        <v>109.0699894</v>
      </c>
      <c r="B64795">
        <v>110.6763</v>
      </c>
      <c r="C64795">
        <v>269.28333450000002</v>
      </c>
      <c r="D64795">
        <v>648.678</v>
      </c>
      <c r="E64795" s="6">
        <v>760.72239690000004</v>
      </c>
      <c r="F64795">
        <v>4.7993415150000001</v>
      </c>
      <c r="G64795">
        <v>326.8433</v>
      </c>
      <c r="H64795">
        <v>77.097240760000005</v>
      </c>
      <c r="I64795">
        <v>43078.404861111114</v>
      </c>
      <c r="J64795" t="s">
        <v>19</v>
      </c>
    </row>
    <row r="64796" spans="1:10" x14ac:dyDescent="0.25">
      <c r="A64796">
        <v>109.110013</v>
      </c>
      <c r="B64796">
        <v>115.15687320000001</v>
      </c>
      <c r="C64796">
        <v>269.28222499999998</v>
      </c>
      <c r="D64796">
        <v>626.77530000000002</v>
      </c>
      <c r="E64796" s="6">
        <v>760.90971339999999</v>
      </c>
      <c r="F64796">
        <v>4.788668758</v>
      </c>
      <c r="G64796">
        <v>326.8433</v>
      </c>
      <c r="H64796">
        <v>77.096863690000006</v>
      </c>
      <c r="I64796">
        <v>43078.404861111114</v>
      </c>
      <c r="J64796" t="s">
        <v>19</v>
      </c>
    </row>
    <row r="64797" spans="1:10" x14ac:dyDescent="0.25">
      <c r="A64797">
        <v>109.15065800000001</v>
      </c>
      <c r="B64797">
        <v>119.70699999999999</v>
      </c>
      <c r="C64797">
        <v>269.2810983</v>
      </c>
      <c r="D64797">
        <v>630.15081780000003</v>
      </c>
      <c r="E64797" s="6">
        <v>761.09993759999998</v>
      </c>
      <c r="F64797">
        <v>4.777830324</v>
      </c>
      <c r="G64797">
        <v>326.8433</v>
      </c>
      <c r="H64797">
        <v>77.096480769999999</v>
      </c>
      <c r="I64797">
        <v>43078.404861111114</v>
      </c>
      <c r="J64797" t="s">
        <v>19</v>
      </c>
    </row>
    <row r="64798" spans="1:10" x14ac:dyDescent="0.25">
      <c r="A64798">
        <v>109.1903609</v>
      </c>
      <c r="B64798">
        <v>115.0269</v>
      </c>
      <c r="C64798">
        <v>269.27999779999999</v>
      </c>
      <c r="D64798">
        <v>633.44810589999997</v>
      </c>
      <c r="E64798" s="6">
        <v>761.28575330000001</v>
      </c>
      <c r="F64798">
        <v>4.7672430779999999</v>
      </c>
      <c r="G64798">
        <v>326.8433</v>
      </c>
      <c r="H64798">
        <v>77.096106719999995</v>
      </c>
      <c r="I64798">
        <v>43078.404861111114</v>
      </c>
      <c r="J64798" t="s">
        <v>19</v>
      </c>
    </row>
    <row r="64799" spans="1:10" x14ac:dyDescent="0.25">
      <c r="A64799">
        <v>109.31041190000001</v>
      </c>
      <c r="B64799">
        <v>116.14394679999999</v>
      </c>
      <c r="C64799">
        <v>269.27667000000002</v>
      </c>
      <c r="D64799">
        <v>643.41819999999996</v>
      </c>
      <c r="E64799" s="6">
        <v>761.84760900000003</v>
      </c>
      <c r="F64799">
        <v>4.7352301519999997</v>
      </c>
      <c r="G64799">
        <v>326.8433</v>
      </c>
      <c r="H64799">
        <v>77.094975689999998</v>
      </c>
      <c r="I64799">
        <v>43078.404861111114</v>
      </c>
      <c r="J64799" t="s">
        <v>19</v>
      </c>
    </row>
    <row r="64800" spans="1:10" x14ac:dyDescent="0.25">
      <c r="A64800">
        <v>109.3914011</v>
      </c>
      <c r="B64800">
        <v>116.8975337</v>
      </c>
      <c r="C64800">
        <v>269.27442489999999</v>
      </c>
      <c r="D64800">
        <v>621.43709999999999</v>
      </c>
      <c r="E64800" s="6">
        <v>762.22665050000001</v>
      </c>
      <c r="F64800">
        <v>4.7136334529999999</v>
      </c>
      <c r="G64800">
        <v>326.8433</v>
      </c>
      <c r="H64800">
        <v>77.094212679999998</v>
      </c>
      <c r="I64800">
        <v>43078.404861111114</v>
      </c>
      <c r="J64800" t="s">
        <v>19</v>
      </c>
    </row>
    <row r="64801" spans="1:10" x14ac:dyDescent="0.25">
      <c r="A64801">
        <v>109.51083079999999</v>
      </c>
      <c r="B64801">
        <v>118.00879949999999</v>
      </c>
      <c r="C64801">
        <v>269.27111430000002</v>
      </c>
      <c r="D64801">
        <v>636.90239999999994</v>
      </c>
      <c r="E64801" s="6">
        <v>762.78559840000003</v>
      </c>
      <c r="F64801">
        <v>4.6817862019999996</v>
      </c>
      <c r="G64801">
        <v>326.8433</v>
      </c>
      <c r="H64801">
        <v>77.093087510000004</v>
      </c>
      <c r="I64801">
        <v>43078.405555555553</v>
      </c>
      <c r="J64801" t="s">
        <v>19</v>
      </c>
    </row>
    <row r="64802" spans="1:10" x14ac:dyDescent="0.25">
      <c r="A64802">
        <v>109.59180000000001</v>
      </c>
      <c r="B64802">
        <v>118.76220000000001</v>
      </c>
      <c r="C64802">
        <v>269.2688698</v>
      </c>
      <c r="D64802">
        <v>616.96249999999998</v>
      </c>
      <c r="E64802" s="6">
        <v>763.16454610000005</v>
      </c>
      <c r="F64802">
        <v>4.6601948469999996</v>
      </c>
      <c r="G64802">
        <v>326.8433</v>
      </c>
      <c r="H64802">
        <v>77.092324680000004</v>
      </c>
      <c r="I64802">
        <v>43078.405555555553</v>
      </c>
      <c r="J64802" t="s">
        <v>19</v>
      </c>
    </row>
    <row r="64803" spans="1:10" x14ac:dyDescent="0.25">
      <c r="A64803">
        <v>109.711871</v>
      </c>
      <c r="B64803">
        <v>119.4722222</v>
      </c>
      <c r="C64803">
        <v>269.26554149999998</v>
      </c>
      <c r="D64803">
        <v>631.95650000000001</v>
      </c>
      <c r="E64803" s="6">
        <v>763.72649560000002</v>
      </c>
      <c r="F64803">
        <v>4.6281765769999996</v>
      </c>
      <c r="G64803">
        <v>326.8433</v>
      </c>
      <c r="H64803">
        <v>77.091193469999993</v>
      </c>
      <c r="I64803">
        <v>43078.405555555553</v>
      </c>
      <c r="J64803" t="s">
        <v>19</v>
      </c>
    </row>
    <row r="64804" spans="1:10" x14ac:dyDescent="0.25">
      <c r="A64804">
        <v>109.75157400000001</v>
      </c>
      <c r="B64804">
        <v>119.70699999999999</v>
      </c>
      <c r="C64804">
        <v>269.26444090000001</v>
      </c>
      <c r="D64804">
        <v>643.18269999999995</v>
      </c>
      <c r="E64804" s="6">
        <v>763.91231130000006</v>
      </c>
      <c r="F64804">
        <v>4.6175893290000003</v>
      </c>
      <c r="G64804">
        <v>326.8433</v>
      </c>
      <c r="H64804">
        <v>77.090819420000003</v>
      </c>
      <c r="I64804">
        <v>43078.405555555553</v>
      </c>
      <c r="J64804" t="s">
        <v>19</v>
      </c>
    </row>
    <row r="64805" spans="1:10" x14ac:dyDescent="0.25">
      <c r="A64805">
        <v>109.8322426</v>
      </c>
      <c r="B64805">
        <v>119.7845066</v>
      </c>
      <c r="C64805">
        <v>269.26220480000001</v>
      </c>
      <c r="D64805">
        <v>626.38289999999995</v>
      </c>
      <c r="E64805" s="6">
        <v>764.289852</v>
      </c>
      <c r="F64805">
        <v>4.5960781400000004</v>
      </c>
      <c r="G64805">
        <v>326.8433</v>
      </c>
      <c r="H64805">
        <v>77.090059420000003</v>
      </c>
      <c r="I64805">
        <v>43078.405555555553</v>
      </c>
      <c r="J64805" t="s">
        <v>19</v>
      </c>
    </row>
    <row r="64806" spans="1:10" x14ac:dyDescent="0.25">
      <c r="A64806">
        <v>109.9116485</v>
      </c>
      <c r="B64806">
        <v>119.8608</v>
      </c>
      <c r="C64806">
        <v>269.2600036</v>
      </c>
      <c r="D64806">
        <v>644.67430000000002</v>
      </c>
      <c r="E64806" s="6">
        <v>764.66148339999995</v>
      </c>
      <c r="F64806">
        <v>4.5749036470000002</v>
      </c>
      <c r="G64806">
        <v>326.8433</v>
      </c>
      <c r="H64806">
        <v>77.089311319999993</v>
      </c>
      <c r="I64806">
        <v>43078.405555555553</v>
      </c>
      <c r="J64806" t="s">
        <v>19</v>
      </c>
    </row>
    <row r="64807" spans="1:10" x14ac:dyDescent="0.25">
      <c r="A64807">
        <v>109.95197279999999</v>
      </c>
      <c r="B64807">
        <v>122.7393</v>
      </c>
      <c r="C64807">
        <v>269.25888579999997</v>
      </c>
      <c r="D64807">
        <v>638.63053500000001</v>
      </c>
      <c r="E64807" s="6">
        <v>764.85020689999999</v>
      </c>
      <c r="F64807">
        <v>4.5641507250000002</v>
      </c>
      <c r="G64807">
        <v>326.8433</v>
      </c>
      <c r="H64807">
        <v>77.088931419999994</v>
      </c>
      <c r="I64807">
        <v>43078.405555555553</v>
      </c>
      <c r="J64807" t="s">
        <v>19</v>
      </c>
    </row>
    <row r="64808" spans="1:10" x14ac:dyDescent="0.25">
      <c r="A64808">
        <v>109.9919965</v>
      </c>
      <c r="B64808">
        <v>114.34569999999999</v>
      </c>
      <c r="C64808">
        <v>269.25777640000001</v>
      </c>
      <c r="D64808">
        <v>632.63182749999999</v>
      </c>
      <c r="E64808" s="6">
        <v>765.03752340000005</v>
      </c>
      <c r="F64808">
        <v>4.5534779680000002</v>
      </c>
      <c r="G64808">
        <v>326.8433</v>
      </c>
      <c r="H64808">
        <v>77.088554349999995</v>
      </c>
      <c r="I64808">
        <v>43078.405555555553</v>
      </c>
      <c r="J64808" t="s">
        <v>19</v>
      </c>
    </row>
    <row r="64809" spans="1:10" x14ac:dyDescent="0.25">
      <c r="A64809">
        <v>110.0326414</v>
      </c>
      <c r="B64809">
        <v>115.9440214</v>
      </c>
      <c r="C64809">
        <v>269.25664970000003</v>
      </c>
      <c r="D64809">
        <v>626.54</v>
      </c>
      <c r="E64809" s="6">
        <v>765.22774770000001</v>
      </c>
      <c r="F64809">
        <v>4.5426395340000001</v>
      </c>
      <c r="G64809">
        <v>326.8433</v>
      </c>
      <c r="H64809">
        <v>77.088171419999995</v>
      </c>
      <c r="I64809">
        <v>43078.405555555553</v>
      </c>
      <c r="J64809" t="s">
        <v>19</v>
      </c>
    </row>
    <row r="64810" spans="1:10" x14ac:dyDescent="0.25">
      <c r="A64810">
        <v>110.11268870000001</v>
      </c>
      <c r="B64810">
        <v>119.09180000000001</v>
      </c>
      <c r="C64810">
        <v>269.25443080000002</v>
      </c>
      <c r="D64810">
        <v>634.28811949999999</v>
      </c>
      <c r="E64810" s="6">
        <v>765.60238059999995</v>
      </c>
      <c r="F64810">
        <v>4.5212940210000001</v>
      </c>
      <c r="G64810">
        <v>326.8433</v>
      </c>
      <c r="H64810">
        <v>77.087417279999997</v>
      </c>
      <c r="I64810">
        <v>43078.405555555553</v>
      </c>
      <c r="J64810" t="s">
        <v>19</v>
      </c>
    </row>
    <row r="64811" spans="1:10" x14ac:dyDescent="0.25">
      <c r="A64811">
        <v>110.1924154</v>
      </c>
      <c r="B64811">
        <v>118.3289243</v>
      </c>
      <c r="C64811">
        <v>269.25222070000001</v>
      </c>
      <c r="D64811">
        <v>642.00519999999995</v>
      </c>
      <c r="E64811" s="6">
        <v>765.97551280000005</v>
      </c>
      <c r="F64811">
        <v>4.500034018</v>
      </c>
      <c r="G64811">
        <v>326.8433</v>
      </c>
      <c r="H64811">
        <v>77.086666159999993</v>
      </c>
      <c r="I64811">
        <v>43078.405555555553</v>
      </c>
      <c r="J64811" t="s">
        <v>19</v>
      </c>
    </row>
    <row r="64812" spans="1:10" x14ac:dyDescent="0.25">
      <c r="A64812">
        <v>110.2724427</v>
      </c>
      <c r="B64812">
        <v>117.56317199999999</v>
      </c>
      <c r="C64812">
        <v>269.25000240000003</v>
      </c>
      <c r="D64812">
        <v>623.47810000000004</v>
      </c>
      <c r="E64812" s="6">
        <v>766.35005200000001</v>
      </c>
      <c r="F64812">
        <v>4.4786938489999999</v>
      </c>
      <c r="G64812">
        <v>326.8433</v>
      </c>
      <c r="H64812">
        <v>77.085912199999996</v>
      </c>
      <c r="I64812">
        <v>43078.405555555553</v>
      </c>
      <c r="J64812" t="s">
        <v>19</v>
      </c>
    </row>
    <row r="64813" spans="1:10" x14ac:dyDescent="0.25">
      <c r="A64813">
        <v>110.3124663</v>
      </c>
      <c r="B64813">
        <v>117.1802</v>
      </c>
      <c r="C64813">
        <v>269.24889289999999</v>
      </c>
      <c r="D64813">
        <v>631.1596558</v>
      </c>
      <c r="E64813" s="6">
        <v>766.53736849999996</v>
      </c>
      <c r="F64813">
        <v>4.4680210919999999</v>
      </c>
      <c r="G64813">
        <v>326.8433</v>
      </c>
      <c r="H64813">
        <v>77.085535129999997</v>
      </c>
      <c r="I64813">
        <v>43078.405555555553</v>
      </c>
      <c r="J64813" t="s">
        <v>19</v>
      </c>
    </row>
    <row r="64814" spans="1:10" x14ac:dyDescent="0.25">
      <c r="A64814">
        <v>110.3534319</v>
      </c>
      <c r="B64814">
        <v>122.4097</v>
      </c>
      <c r="C64814">
        <v>269.24775729999999</v>
      </c>
      <c r="D64814">
        <v>639.02200000000005</v>
      </c>
      <c r="E64814" s="6">
        <v>766.72909349999998</v>
      </c>
      <c r="F64814">
        <v>4.4570971479999999</v>
      </c>
      <c r="G64814">
        <v>326.8433</v>
      </c>
      <c r="H64814">
        <v>77.085149189999996</v>
      </c>
      <c r="I64814">
        <v>43078.405555555553</v>
      </c>
      <c r="J64814" t="s">
        <v>19</v>
      </c>
    </row>
    <row r="64815" spans="1:10" x14ac:dyDescent="0.25">
      <c r="A64815">
        <v>110.3928143</v>
      </c>
      <c r="B64815">
        <v>119.7723001</v>
      </c>
      <c r="C64815">
        <v>269.24666559999997</v>
      </c>
      <c r="D64815">
        <v>628.1884</v>
      </c>
      <c r="E64815" s="6">
        <v>766.91340839999998</v>
      </c>
      <c r="F64815">
        <v>4.4465954119999997</v>
      </c>
      <c r="G64815">
        <v>326.8433</v>
      </c>
      <c r="H64815">
        <v>77.084778159999999</v>
      </c>
      <c r="I64815">
        <v>43078.405555555553</v>
      </c>
      <c r="J64815" t="s">
        <v>19</v>
      </c>
    </row>
    <row r="64816" spans="1:10" x14ac:dyDescent="0.25">
      <c r="A64816">
        <v>110.4328379</v>
      </c>
      <c r="B64816">
        <v>117.09195</v>
      </c>
      <c r="C64816">
        <v>269.24555620000001</v>
      </c>
      <c r="D64816">
        <v>639.33590000000004</v>
      </c>
      <c r="E64816" s="6">
        <v>767.10072490000005</v>
      </c>
      <c r="F64816">
        <v>4.4359226559999998</v>
      </c>
      <c r="G64816">
        <v>326.8433</v>
      </c>
      <c r="H64816">
        <v>77.08440109</v>
      </c>
      <c r="I64816">
        <v>43078.405555555553</v>
      </c>
      <c r="J64816" t="s">
        <v>19</v>
      </c>
    </row>
    <row r="64817" spans="1:10" x14ac:dyDescent="0.25">
      <c r="A64817">
        <v>110.4728616</v>
      </c>
      <c r="B64817">
        <v>114.41160000000001</v>
      </c>
      <c r="C64817">
        <v>269.24444670000003</v>
      </c>
      <c r="D64817">
        <v>636.22124880000001</v>
      </c>
      <c r="E64817" s="6">
        <v>767.2880414</v>
      </c>
      <c r="F64817">
        <v>4.4252498989999998</v>
      </c>
      <c r="G64817">
        <v>326.8433</v>
      </c>
      <c r="H64817">
        <v>77.084024020000001</v>
      </c>
      <c r="I64817">
        <v>43078.405555555553</v>
      </c>
      <c r="J64817" t="s">
        <v>19</v>
      </c>
    </row>
    <row r="64818" spans="1:10" x14ac:dyDescent="0.25">
      <c r="A64818">
        <v>110.5535302</v>
      </c>
      <c r="B64818">
        <v>123.4204</v>
      </c>
      <c r="C64818">
        <v>269.24221060000002</v>
      </c>
      <c r="D64818">
        <v>629.94359650000001</v>
      </c>
      <c r="E64818" s="6">
        <v>767.66558220000002</v>
      </c>
      <c r="F64818">
        <v>4.4037387089999998</v>
      </c>
      <c r="G64818">
        <v>326.8433</v>
      </c>
      <c r="H64818">
        <v>77.083264020000001</v>
      </c>
      <c r="I64818">
        <v>43078.405555555553</v>
      </c>
      <c r="J64818" t="s">
        <v>19</v>
      </c>
    </row>
    <row r="64819" spans="1:10" x14ac:dyDescent="0.25">
      <c r="A64819">
        <v>110.5932332</v>
      </c>
      <c r="B64819">
        <v>121.1991702</v>
      </c>
      <c r="C64819">
        <v>269.24110999999999</v>
      </c>
      <c r="D64819">
        <v>626.85389999999995</v>
      </c>
      <c r="E64819" s="6">
        <v>767.85139790000005</v>
      </c>
      <c r="F64819">
        <v>4.3931514629999997</v>
      </c>
      <c r="G64819">
        <v>326.8433</v>
      </c>
      <c r="H64819">
        <v>77.082889969999997</v>
      </c>
      <c r="I64819">
        <v>43078.405555555553</v>
      </c>
      <c r="J64819" t="s">
        <v>19</v>
      </c>
    </row>
    <row r="64820" spans="1:10" x14ac:dyDescent="0.25">
      <c r="A64820">
        <v>110.6332568</v>
      </c>
      <c r="B64820">
        <v>118.96</v>
      </c>
      <c r="C64820">
        <v>269.24000059999997</v>
      </c>
      <c r="D64820">
        <v>640.9846</v>
      </c>
      <c r="E64820" s="6">
        <v>768.03871430000004</v>
      </c>
      <c r="F64820">
        <v>4.3824787059999997</v>
      </c>
      <c r="G64820">
        <v>326.8433</v>
      </c>
      <c r="H64820">
        <v>77.082512899999998</v>
      </c>
      <c r="I64820">
        <v>43078.40625</v>
      </c>
      <c r="J64820" t="s">
        <v>19</v>
      </c>
    </row>
    <row r="64821" spans="1:10" x14ac:dyDescent="0.25">
      <c r="A64821">
        <v>110.7132841</v>
      </c>
      <c r="B64821">
        <v>119.5735099</v>
      </c>
      <c r="C64821">
        <v>269.23778220000003</v>
      </c>
      <c r="D64821">
        <v>627.9529</v>
      </c>
      <c r="E64821" s="6">
        <v>768.4132535</v>
      </c>
      <c r="F64821">
        <v>4.3611385370000004</v>
      </c>
      <c r="G64821">
        <v>326.8433</v>
      </c>
      <c r="H64821">
        <v>77.081758949999994</v>
      </c>
      <c r="I64821">
        <v>43078.40625</v>
      </c>
      <c r="J64821" t="s">
        <v>19</v>
      </c>
    </row>
    <row r="64822" spans="1:10" x14ac:dyDescent="0.25">
      <c r="A64822">
        <v>110.7536284</v>
      </c>
      <c r="B64822">
        <v>119.8828</v>
      </c>
      <c r="C64822">
        <v>269.23666379999997</v>
      </c>
      <c r="D64822">
        <v>631.4787</v>
      </c>
      <c r="E64822" s="6">
        <v>768.60207079999998</v>
      </c>
      <c r="F64822">
        <v>4.3503802690000004</v>
      </c>
      <c r="G64822">
        <v>326.8433</v>
      </c>
      <c r="H64822">
        <v>77.081378849999993</v>
      </c>
      <c r="I64822">
        <v>43078.40625</v>
      </c>
      <c r="J64822" t="s">
        <v>19</v>
      </c>
    </row>
    <row r="64823" spans="1:10" x14ac:dyDescent="0.25">
      <c r="A64823">
        <v>110.79427339999999</v>
      </c>
      <c r="B64823">
        <v>124.98050000000001</v>
      </c>
      <c r="C64823">
        <v>269.23553720000001</v>
      </c>
      <c r="D64823">
        <v>635.03077250000001</v>
      </c>
      <c r="E64823" s="6">
        <v>768.79229499999997</v>
      </c>
      <c r="F64823">
        <v>4.3395418369999996</v>
      </c>
      <c r="G64823">
        <v>326.8433</v>
      </c>
      <c r="H64823">
        <v>77.08099593</v>
      </c>
      <c r="I64823">
        <v>43078.40625</v>
      </c>
      <c r="J64823" t="s">
        <v>19</v>
      </c>
    </row>
    <row r="64824" spans="1:10" x14ac:dyDescent="0.25">
      <c r="A64824">
        <v>110.83365569999999</v>
      </c>
      <c r="B64824">
        <v>122.40216150000001</v>
      </c>
      <c r="C64824">
        <v>269.23444549999999</v>
      </c>
      <c r="D64824">
        <v>638.47249999999997</v>
      </c>
      <c r="E64824" s="6">
        <v>768.97661000000005</v>
      </c>
      <c r="F64824">
        <v>4.3290401000000003</v>
      </c>
      <c r="G64824">
        <v>326.8433</v>
      </c>
      <c r="H64824">
        <v>77.080624900000004</v>
      </c>
      <c r="I64824">
        <v>43078.40625</v>
      </c>
      <c r="J64824" t="s">
        <v>19</v>
      </c>
    </row>
    <row r="64825" spans="1:10" x14ac:dyDescent="0.25">
      <c r="A64825">
        <v>110.95402730000001</v>
      </c>
      <c r="B64825">
        <v>114.5215</v>
      </c>
      <c r="C64825">
        <v>269.23110880000002</v>
      </c>
      <c r="D64825">
        <v>621.98659999999995</v>
      </c>
      <c r="E64825" s="6">
        <v>769.53996640000003</v>
      </c>
      <c r="F64825">
        <v>4.2969416640000002</v>
      </c>
      <c r="G64825">
        <v>326.8433</v>
      </c>
      <c r="H64825">
        <v>77.079490860000007</v>
      </c>
      <c r="I64825">
        <v>43078.40625</v>
      </c>
      <c r="J64825" t="s">
        <v>19</v>
      </c>
    </row>
    <row r="64826" spans="1:10" x14ac:dyDescent="0.25">
      <c r="A64826">
        <v>110.9940509</v>
      </c>
      <c r="B64826">
        <v>117.48046669999999</v>
      </c>
      <c r="C64826">
        <v>269.22999929999997</v>
      </c>
      <c r="D64826">
        <v>634.54729999999995</v>
      </c>
      <c r="E64826" s="6">
        <v>769.72728289999998</v>
      </c>
      <c r="F64826">
        <v>4.2862689070000002</v>
      </c>
      <c r="G64826">
        <v>326.8433</v>
      </c>
      <c r="H64826">
        <v>77.07911378</v>
      </c>
      <c r="I64826">
        <v>43078.40625</v>
      </c>
      <c r="J64826" t="s">
        <v>19</v>
      </c>
    </row>
    <row r="64827" spans="1:10" x14ac:dyDescent="0.25">
      <c r="A64827">
        <v>111.07409819999999</v>
      </c>
      <c r="B64827">
        <v>123.3984</v>
      </c>
      <c r="C64827">
        <v>269.22778039999997</v>
      </c>
      <c r="D64827">
        <v>648.20699999999999</v>
      </c>
      <c r="E64827" s="6">
        <v>770.10191589999999</v>
      </c>
      <c r="F64827">
        <v>4.2649233940000002</v>
      </c>
      <c r="G64827">
        <v>326.8433</v>
      </c>
      <c r="H64827">
        <v>77.078359640000002</v>
      </c>
      <c r="I64827">
        <v>43078.40625</v>
      </c>
      <c r="J64827" t="s">
        <v>19</v>
      </c>
    </row>
    <row r="64828" spans="1:10" x14ac:dyDescent="0.25">
      <c r="A64828">
        <v>111.1141219</v>
      </c>
      <c r="B64828">
        <v>116.2354</v>
      </c>
      <c r="C64828">
        <v>269.22667089999999</v>
      </c>
      <c r="D64828">
        <v>638.35051980000003</v>
      </c>
      <c r="E64828" s="6">
        <v>770.28923229999998</v>
      </c>
      <c r="F64828">
        <v>4.2542506370000002</v>
      </c>
      <c r="G64828">
        <v>326.8433</v>
      </c>
      <c r="H64828">
        <v>77.077982570000003</v>
      </c>
      <c r="I64828">
        <v>43078.40625</v>
      </c>
      <c r="J64828" t="s">
        <v>19</v>
      </c>
    </row>
    <row r="64829" spans="1:10" x14ac:dyDescent="0.25">
      <c r="A64829">
        <v>111.1550675</v>
      </c>
      <c r="B64829">
        <v>119.13550189999999</v>
      </c>
      <c r="C64829">
        <v>269.22553590000001</v>
      </c>
      <c r="D64829">
        <v>628.26700000000005</v>
      </c>
      <c r="E64829" s="6">
        <v>770.48086360000002</v>
      </c>
      <c r="F64829">
        <v>4.2433320380000001</v>
      </c>
      <c r="G64829">
        <v>326.8433</v>
      </c>
      <c r="H64829">
        <v>77.077596810000003</v>
      </c>
      <c r="I64829">
        <v>43078.40625</v>
      </c>
      <c r="J64829" t="s">
        <v>19</v>
      </c>
    </row>
    <row r="64830" spans="1:10" x14ac:dyDescent="0.25">
      <c r="A64830">
        <v>111.19446979999999</v>
      </c>
      <c r="B64830">
        <v>121.9263</v>
      </c>
      <c r="C64830">
        <v>269.22444369999999</v>
      </c>
      <c r="D64830">
        <v>634.57605939999996</v>
      </c>
      <c r="E64830" s="6">
        <v>770.66527229999997</v>
      </c>
      <c r="F64830">
        <v>4.2328249570000001</v>
      </c>
      <c r="G64830">
        <v>326.8433</v>
      </c>
      <c r="H64830">
        <v>77.077225600000006</v>
      </c>
      <c r="I64830">
        <v>43078.40625</v>
      </c>
      <c r="J64830" t="s">
        <v>19</v>
      </c>
    </row>
    <row r="64831" spans="1:10" x14ac:dyDescent="0.25">
      <c r="A64831">
        <v>111.2344935</v>
      </c>
      <c r="B64831">
        <v>116.4111</v>
      </c>
      <c r="C64831">
        <v>269.22333420000001</v>
      </c>
      <c r="D64831">
        <v>640.9846</v>
      </c>
      <c r="E64831" s="6">
        <v>770.85258880000004</v>
      </c>
      <c r="F64831">
        <v>4.2221522010000001</v>
      </c>
      <c r="G64831">
        <v>326.8433</v>
      </c>
      <c r="H64831">
        <v>77.076848530000007</v>
      </c>
      <c r="I64831">
        <v>43078.40625</v>
      </c>
      <c r="J64831" t="s">
        <v>19</v>
      </c>
    </row>
    <row r="64832" spans="1:10" x14ac:dyDescent="0.25">
      <c r="A64832">
        <v>111.2744971</v>
      </c>
      <c r="B64832">
        <v>121.377</v>
      </c>
      <c r="C64832">
        <v>269.22222529999999</v>
      </c>
      <c r="D64832">
        <v>636.42203610000001</v>
      </c>
      <c r="E64832" s="6">
        <v>771.03981150000004</v>
      </c>
      <c r="F64832">
        <v>4.2114847879999999</v>
      </c>
      <c r="G64832">
        <v>326.8433</v>
      </c>
      <c r="H64832">
        <v>77.076471639999994</v>
      </c>
      <c r="I64832">
        <v>43078.40625</v>
      </c>
      <c r="J64832" t="s">
        <v>19</v>
      </c>
    </row>
    <row r="64833" spans="1:10" x14ac:dyDescent="0.25">
      <c r="A64833">
        <v>111.31514199999999</v>
      </c>
      <c r="B64833">
        <v>115.88379999999999</v>
      </c>
      <c r="C64833">
        <v>269.2210986</v>
      </c>
      <c r="D64833">
        <v>631.78632540000001</v>
      </c>
      <c r="E64833" s="6">
        <v>771.23003570000003</v>
      </c>
      <c r="F64833">
        <v>4.200646356</v>
      </c>
      <c r="G64833">
        <v>326.8433</v>
      </c>
      <c r="H64833">
        <v>77.076088720000001</v>
      </c>
      <c r="I64833">
        <v>43078.40625</v>
      </c>
      <c r="J64833" t="s">
        <v>19</v>
      </c>
    </row>
    <row r="64834" spans="1:10" x14ac:dyDescent="0.25">
      <c r="A64834">
        <v>111.3548651</v>
      </c>
      <c r="B64834">
        <v>120.89360000000001</v>
      </c>
      <c r="C64834">
        <v>269.21999749999998</v>
      </c>
      <c r="D64834">
        <v>627.25576330000001</v>
      </c>
      <c r="E64834" s="6">
        <v>771.41594520000001</v>
      </c>
      <c r="F64834">
        <v>4.190053764</v>
      </c>
      <c r="G64834">
        <v>326.8433</v>
      </c>
      <c r="H64834">
        <v>77.075714480000002</v>
      </c>
      <c r="I64834">
        <v>43078.40625</v>
      </c>
      <c r="J64834" t="s">
        <v>19</v>
      </c>
    </row>
    <row r="64835" spans="1:10" x14ac:dyDescent="0.25">
      <c r="A64835">
        <v>111.3948687</v>
      </c>
      <c r="B64835">
        <v>120.00594719999999</v>
      </c>
      <c r="C64835">
        <v>269.21888860000001</v>
      </c>
      <c r="D64835">
        <v>622.69320000000005</v>
      </c>
      <c r="E64835" s="6">
        <v>771.60316790000002</v>
      </c>
      <c r="F64835">
        <v>4.1793863529999999</v>
      </c>
      <c r="G64835">
        <v>326.8433</v>
      </c>
      <c r="H64835">
        <v>77.075337599999997</v>
      </c>
      <c r="I64835">
        <v>43078.40625</v>
      </c>
      <c r="J64835" t="s">
        <v>19</v>
      </c>
    </row>
    <row r="64836" spans="1:10" x14ac:dyDescent="0.25">
      <c r="A64836">
        <v>111.47491599999999</v>
      </c>
      <c r="B64836">
        <v>118.229752</v>
      </c>
      <c r="C64836">
        <v>269.21666970000001</v>
      </c>
      <c r="D64836">
        <v>633.60519999999997</v>
      </c>
      <c r="E64836" s="6">
        <v>771.97780090000003</v>
      </c>
      <c r="F64836">
        <v>4.1580408379999998</v>
      </c>
      <c r="G64836">
        <v>326.8433</v>
      </c>
      <c r="H64836">
        <v>77.074583459999999</v>
      </c>
      <c r="I64836">
        <v>43078.40625</v>
      </c>
      <c r="J64836" t="s">
        <v>19</v>
      </c>
    </row>
    <row r="64837" spans="1:10" x14ac:dyDescent="0.25">
      <c r="A64837">
        <v>111.55588520000001</v>
      </c>
      <c r="B64837">
        <v>116.4331</v>
      </c>
      <c r="C64837">
        <v>269.21442519999999</v>
      </c>
      <c r="D64837">
        <v>621.72379249999994</v>
      </c>
      <c r="E64837" s="6">
        <v>772.35674859999995</v>
      </c>
      <c r="F64837">
        <v>4.1364494829999998</v>
      </c>
      <c r="G64837">
        <v>326.8433</v>
      </c>
      <c r="H64837">
        <v>77.07382063</v>
      </c>
      <c r="I64837">
        <v>43078.40625</v>
      </c>
      <c r="J64837" t="s">
        <v>19</v>
      </c>
    </row>
    <row r="64838" spans="1:10" x14ac:dyDescent="0.25">
      <c r="A64838">
        <v>111.59528760000001</v>
      </c>
      <c r="B64838">
        <v>118.687292</v>
      </c>
      <c r="C64838">
        <v>269.21333299999998</v>
      </c>
      <c r="D64838">
        <v>615.94190000000003</v>
      </c>
      <c r="E64838" s="6">
        <v>772.54115730000001</v>
      </c>
      <c r="F64838">
        <v>4.1259424029999998</v>
      </c>
      <c r="G64838">
        <v>326.8433</v>
      </c>
      <c r="H64838">
        <v>77.073449409999995</v>
      </c>
      <c r="I64838">
        <v>43078.40625</v>
      </c>
      <c r="J64838" t="s">
        <v>19</v>
      </c>
    </row>
    <row r="64839" spans="1:10" x14ac:dyDescent="0.25">
      <c r="A64839">
        <v>111.7156592</v>
      </c>
      <c r="B64839">
        <v>125.5737</v>
      </c>
      <c r="C64839">
        <v>269.2099963</v>
      </c>
      <c r="D64839">
        <v>632.34910000000002</v>
      </c>
      <c r="E64839" s="6">
        <v>773.10451379999995</v>
      </c>
      <c r="F64839">
        <v>4.0938439659999997</v>
      </c>
      <c r="G64839">
        <v>326.8433</v>
      </c>
      <c r="H64839">
        <v>77.072315360000005</v>
      </c>
      <c r="I64839">
        <v>43078.40625</v>
      </c>
      <c r="J64839" t="s">
        <v>19</v>
      </c>
    </row>
    <row r="64840" spans="1:10" x14ac:dyDescent="0.25">
      <c r="A64840">
        <v>111.7556828</v>
      </c>
      <c r="B64840">
        <v>117.0703</v>
      </c>
      <c r="C64840">
        <v>269.20888680000002</v>
      </c>
      <c r="D64840">
        <v>627.24551489999999</v>
      </c>
      <c r="E64840" s="6">
        <v>773.29183030000002</v>
      </c>
      <c r="F64840">
        <v>4.0831712099999997</v>
      </c>
      <c r="G64840">
        <v>326.8433</v>
      </c>
      <c r="H64840">
        <v>77.071938290000006</v>
      </c>
      <c r="I64840">
        <v>43078.40625</v>
      </c>
      <c r="J64840" t="s">
        <v>19</v>
      </c>
    </row>
    <row r="64841" spans="1:10" x14ac:dyDescent="0.25">
      <c r="A64841">
        <v>111.8357101</v>
      </c>
      <c r="B64841">
        <v>118.1424717</v>
      </c>
      <c r="C64841">
        <v>269.20666840000001</v>
      </c>
      <c r="D64841">
        <v>617.04089999999997</v>
      </c>
      <c r="E64841" s="6">
        <v>773.66636940000001</v>
      </c>
      <c r="F64841">
        <v>4.0618310400000004</v>
      </c>
      <c r="G64841">
        <v>326.8433</v>
      </c>
      <c r="H64841">
        <v>77.071184340000002</v>
      </c>
      <c r="I64841">
        <v>43078.406944444447</v>
      </c>
      <c r="J64841" t="s">
        <v>19</v>
      </c>
    </row>
    <row r="64842" spans="1:10" x14ac:dyDescent="0.25">
      <c r="A64842">
        <v>111.8763551</v>
      </c>
      <c r="B64842">
        <v>118.6870158</v>
      </c>
      <c r="C64842">
        <v>269.20554170000003</v>
      </c>
      <c r="D64842">
        <v>636.66690000000006</v>
      </c>
      <c r="E64842" s="6">
        <v>773.85659369999996</v>
      </c>
      <c r="F64842">
        <v>4.0509926070000004</v>
      </c>
      <c r="G64842">
        <v>326.8433</v>
      </c>
      <c r="H64842">
        <v>77.070801419999995</v>
      </c>
      <c r="I64842">
        <v>43078.406944444447</v>
      </c>
      <c r="J64842" t="s">
        <v>19</v>
      </c>
    </row>
    <row r="64843" spans="1:10" x14ac:dyDescent="0.25">
      <c r="A64843">
        <v>111.91607809999999</v>
      </c>
      <c r="B64843">
        <v>119.2192082</v>
      </c>
      <c r="C64843">
        <v>269.2044406</v>
      </c>
      <c r="D64843">
        <v>625.12670000000003</v>
      </c>
      <c r="E64843" s="6">
        <v>774.04250320000006</v>
      </c>
      <c r="F64843">
        <v>4.0404000169999996</v>
      </c>
      <c r="G64843">
        <v>326.8433</v>
      </c>
      <c r="H64843">
        <v>77.070427179999996</v>
      </c>
      <c r="I64843">
        <v>43078.406944444447</v>
      </c>
      <c r="J64843" t="s">
        <v>19</v>
      </c>
    </row>
    <row r="64844" spans="1:10" x14ac:dyDescent="0.25">
      <c r="A64844">
        <v>111.9560817</v>
      </c>
      <c r="B64844">
        <v>119.7551598</v>
      </c>
      <c r="C64844">
        <v>269.20333169999998</v>
      </c>
      <c r="D64844">
        <v>643.73220000000003</v>
      </c>
      <c r="E64844" s="6">
        <v>774.22972589999995</v>
      </c>
      <c r="F64844">
        <v>4.0297326040000003</v>
      </c>
      <c r="G64844">
        <v>326.8433</v>
      </c>
      <c r="H64844">
        <v>77.070050289999998</v>
      </c>
      <c r="I64844">
        <v>43078.406944444447</v>
      </c>
      <c r="J64844" t="s">
        <v>19</v>
      </c>
    </row>
    <row r="64845" spans="1:10" x14ac:dyDescent="0.25">
      <c r="A64845">
        <v>112.036129</v>
      </c>
      <c r="B64845">
        <v>120.8276</v>
      </c>
      <c r="C64845">
        <v>269.20111279999998</v>
      </c>
      <c r="D64845">
        <v>612.0951</v>
      </c>
      <c r="E64845" s="6">
        <v>774.60435889999997</v>
      </c>
      <c r="F64845">
        <v>4.0083870910000003</v>
      </c>
      <c r="G64845">
        <v>326.8433</v>
      </c>
      <c r="H64845">
        <v>77.06929615</v>
      </c>
      <c r="I64845">
        <v>43078.406944444447</v>
      </c>
      <c r="J64845" t="s">
        <v>19</v>
      </c>
    </row>
    <row r="64846" spans="1:10" x14ac:dyDescent="0.25">
      <c r="A64846">
        <v>112.1167976</v>
      </c>
      <c r="B64846">
        <v>121.31383889999999</v>
      </c>
      <c r="C64846">
        <v>269.19887670000003</v>
      </c>
      <c r="D64846">
        <v>634.93979999999999</v>
      </c>
      <c r="E64846" s="6">
        <v>774.98189960000002</v>
      </c>
      <c r="F64846">
        <v>3.9868758999999998</v>
      </c>
      <c r="G64846">
        <v>326.8433</v>
      </c>
      <c r="H64846">
        <v>77.068536159999994</v>
      </c>
      <c r="I64846">
        <v>43078.406944444447</v>
      </c>
      <c r="J64846" t="s">
        <v>19</v>
      </c>
    </row>
    <row r="64847" spans="1:10" x14ac:dyDescent="0.25">
      <c r="A64847">
        <v>112.19652429999999</v>
      </c>
      <c r="B64847">
        <v>121.7944</v>
      </c>
      <c r="C64847">
        <v>269.19666660000001</v>
      </c>
      <c r="D64847">
        <v>646.24429999999995</v>
      </c>
      <c r="E64847" s="6">
        <v>775.35503180000001</v>
      </c>
      <c r="F64847">
        <v>3.9656158970000002</v>
      </c>
      <c r="G64847">
        <v>326.8433</v>
      </c>
      <c r="H64847">
        <v>77.067785040000004</v>
      </c>
      <c r="I64847">
        <v>43078.406944444447</v>
      </c>
      <c r="J64847" t="s">
        <v>19</v>
      </c>
    </row>
    <row r="64848" spans="1:10" x14ac:dyDescent="0.25">
      <c r="A64848">
        <v>112.2768722</v>
      </c>
      <c r="B64848">
        <v>118.0591</v>
      </c>
      <c r="C64848">
        <v>269.19443940000002</v>
      </c>
      <c r="D64848">
        <v>617.11940000000004</v>
      </c>
      <c r="E64848" s="6">
        <v>775.7310718</v>
      </c>
      <c r="F64848">
        <v>3.9441902180000001</v>
      </c>
      <c r="G64848">
        <v>326.8433</v>
      </c>
      <c r="H64848">
        <v>77.067028059999998</v>
      </c>
      <c r="I64848">
        <v>43078.406944444447</v>
      </c>
      <c r="J64848" t="s">
        <v>19</v>
      </c>
    </row>
    <row r="64849" spans="1:10" x14ac:dyDescent="0.25">
      <c r="A64849">
        <v>112.31689590000001</v>
      </c>
      <c r="B64849">
        <v>122.58540000000001</v>
      </c>
      <c r="C64849">
        <v>269.19332989999998</v>
      </c>
      <c r="D64849">
        <v>630.15110000000004</v>
      </c>
      <c r="E64849" s="6">
        <v>775.91838819999998</v>
      </c>
      <c r="F64849">
        <v>3.9335174610000001</v>
      </c>
      <c r="G64849">
        <v>326.8433</v>
      </c>
      <c r="H64849">
        <v>77.066650989999999</v>
      </c>
      <c r="I64849">
        <v>43078.406944444447</v>
      </c>
      <c r="J64849" t="s">
        <v>19</v>
      </c>
    </row>
    <row r="64850" spans="1:10" x14ac:dyDescent="0.25">
      <c r="A64850">
        <v>112.4369468</v>
      </c>
      <c r="B64850">
        <v>124.6948</v>
      </c>
      <c r="C64850">
        <v>269.19000210000002</v>
      </c>
      <c r="D64850">
        <v>638.38295579999999</v>
      </c>
      <c r="E64850" s="6">
        <v>776.4802439</v>
      </c>
      <c r="F64850">
        <v>3.9015045349999999</v>
      </c>
      <c r="G64850">
        <v>326.8433</v>
      </c>
      <c r="H64850">
        <v>77.065519969999997</v>
      </c>
      <c r="I64850">
        <v>43078.406944444447</v>
      </c>
      <c r="J64850" t="s">
        <v>19</v>
      </c>
    </row>
    <row r="64851" spans="1:10" x14ac:dyDescent="0.25">
      <c r="A64851">
        <v>112.5573184</v>
      </c>
      <c r="B64851">
        <v>117.9852758</v>
      </c>
      <c r="C64851">
        <v>269.18666539999998</v>
      </c>
      <c r="D64851">
        <v>646.63679999999999</v>
      </c>
      <c r="E64851" s="6">
        <v>777.04360039999995</v>
      </c>
      <c r="F64851">
        <v>3.8694060979999998</v>
      </c>
      <c r="G64851">
        <v>326.8433</v>
      </c>
      <c r="H64851">
        <v>77.064385920000007</v>
      </c>
      <c r="I64851">
        <v>43078.406944444447</v>
      </c>
      <c r="J64851" t="s">
        <v>19</v>
      </c>
    </row>
    <row r="64852" spans="1:10" x14ac:dyDescent="0.25">
      <c r="A64852">
        <v>112.637987</v>
      </c>
      <c r="B64852">
        <v>113.4888</v>
      </c>
      <c r="C64852">
        <v>269.18442920000001</v>
      </c>
      <c r="D64852">
        <v>640.16169530000002</v>
      </c>
      <c r="E64852" s="6">
        <v>777.4211411</v>
      </c>
      <c r="F64852">
        <v>3.8478949089999999</v>
      </c>
      <c r="G64852">
        <v>326.8433</v>
      </c>
      <c r="H64852">
        <v>77.063625920000007</v>
      </c>
      <c r="I64852">
        <v>43078.406944444447</v>
      </c>
      <c r="J64852" t="s">
        <v>19</v>
      </c>
    </row>
    <row r="64853" spans="1:10" x14ac:dyDescent="0.25">
      <c r="A64853">
        <v>112.7177136</v>
      </c>
      <c r="B64853">
        <v>116.62454390000001</v>
      </c>
      <c r="C64853">
        <v>269.18221920000002</v>
      </c>
      <c r="D64853">
        <v>633.76220000000001</v>
      </c>
      <c r="E64853" s="6">
        <v>777.79427329999999</v>
      </c>
      <c r="F64853">
        <v>3.8266349050000001</v>
      </c>
      <c r="G64853">
        <v>326.8433</v>
      </c>
      <c r="H64853">
        <v>77.062874800000003</v>
      </c>
      <c r="I64853">
        <v>43078.406944444447</v>
      </c>
      <c r="J64853" t="s">
        <v>19</v>
      </c>
    </row>
    <row r="64854" spans="1:10" x14ac:dyDescent="0.25">
      <c r="A64854">
        <v>112.75835859999999</v>
      </c>
      <c r="B64854">
        <v>118.22315829999999</v>
      </c>
      <c r="C64854">
        <v>269.18109249999998</v>
      </c>
      <c r="D64854">
        <v>622.22220000000004</v>
      </c>
      <c r="E64854" s="6">
        <v>777.98449749999997</v>
      </c>
      <c r="F64854">
        <v>3.8157964729999998</v>
      </c>
      <c r="G64854">
        <v>326.8433</v>
      </c>
      <c r="H64854">
        <v>77.062491879999996</v>
      </c>
      <c r="I64854">
        <v>43078.406944444447</v>
      </c>
      <c r="J64854" t="s">
        <v>19</v>
      </c>
    </row>
    <row r="64855" spans="1:10" x14ac:dyDescent="0.25">
      <c r="A64855">
        <v>112.7977609</v>
      </c>
      <c r="B64855">
        <v>119.77290000000001</v>
      </c>
      <c r="C64855">
        <v>269.18000030000002</v>
      </c>
      <c r="D64855">
        <v>639.33590000000004</v>
      </c>
      <c r="E64855" s="6">
        <v>778.1689063</v>
      </c>
      <c r="F64855">
        <v>3.8052893920000002</v>
      </c>
      <c r="G64855">
        <v>326.8433</v>
      </c>
      <c r="H64855">
        <v>77.062120660000005</v>
      </c>
      <c r="I64855">
        <v>43078.406944444447</v>
      </c>
      <c r="J64855" t="s">
        <v>19</v>
      </c>
    </row>
    <row r="64856" spans="1:10" x14ac:dyDescent="0.25">
      <c r="A64856">
        <v>112.8784095</v>
      </c>
      <c r="B64856">
        <v>119.2569854</v>
      </c>
      <c r="C64856">
        <v>269.17776470000001</v>
      </c>
      <c r="D64856">
        <v>654.48720000000003</v>
      </c>
      <c r="E64856" s="6">
        <v>778.5463532</v>
      </c>
      <c r="F64856">
        <v>3.7837835470000001</v>
      </c>
      <c r="G64856">
        <v>326.8433</v>
      </c>
      <c r="H64856">
        <v>77.06136085</v>
      </c>
      <c r="I64856">
        <v>43078.406944444447</v>
      </c>
      <c r="J64856" t="s">
        <v>19</v>
      </c>
    </row>
    <row r="64857" spans="1:10" x14ac:dyDescent="0.25">
      <c r="A64857">
        <v>112.9181325</v>
      </c>
      <c r="B64857">
        <v>119.0028743</v>
      </c>
      <c r="C64857">
        <v>269.17666359999998</v>
      </c>
      <c r="D64857">
        <v>637.68740000000003</v>
      </c>
      <c r="E64857" s="6">
        <v>778.73226269999998</v>
      </c>
      <c r="F64857">
        <v>3.7731909560000001</v>
      </c>
      <c r="G64857">
        <v>326.8433</v>
      </c>
      <c r="H64857">
        <v>77.060986619999994</v>
      </c>
      <c r="I64857">
        <v>43078.406944444447</v>
      </c>
      <c r="J64857" t="s">
        <v>19</v>
      </c>
    </row>
    <row r="64858" spans="1:10" x14ac:dyDescent="0.25">
      <c r="A64858">
        <v>113.0381835</v>
      </c>
      <c r="B64858">
        <v>118.2349</v>
      </c>
      <c r="C64858">
        <v>269.1733357</v>
      </c>
      <c r="D64858">
        <v>649.35833769999999</v>
      </c>
      <c r="E64858" s="6">
        <v>779.2941184</v>
      </c>
      <c r="F64858">
        <v>3.7411780299999999</v>
      </c>
      <c r="G64858">
        <v>326.8433</v>
      </c>
      <c r="H64858">
        <v>77.059855589999998</v>
      </c>
      <c r="I64858">
        <v>43078.407638888886</v>
      </c>
      <c r="J64858" t="s">
        <v>19</v>
      </c>
    </row>
    <row r="64859" spans="1:10" x14ac:dyDescent="0.25">
      <c r="A64859">
        <v>113.07882840000001</v>
      </c>
      <c r="B64859">
        <v>122.959</v>
      </c>
      <c r="C64859">
        <v>269.17220909999998</v>
      </c>
      <c r="D64859">
        <v>653.30970000000002</v>
      </c>
      <c r="E64859" s="6">
        <v>779.48434259999999</v>
      </c>
      <c r="F64859">
        <v>3.730339597</v>
      </c>
      <c r="G64859">
        <v>326.8433</v>
      </c>
      <c r="H64859">
        <v>77.059472670000005</v>
      </c>
      <c r="I64859">
        <v>43078.407638888886</v>
      </c>
      <c r="J64859" t="s">
        <v>19</v>
      </c>
    </row>
    <row r="64860" spans="1:10" x14ac:dyDescent="0.25">
      <c r="A64860">
        <v>113.1585551</v>
      </c>
      <c r="B64860">
        <v>120.1631228</v>
      </c>
      <c r="C64860">
        <v>269.16999900000002</v>
      </c>
      <c r="D64860">
        <v>628.4239</v>
      </c>
      <c r="E64860" s="6">
        <v>779.85747479999998</v>
      </c>
      <c r="F64860">
        <v>3.7090795939999999</v>
      </c>
      <c r="G64860">
        <v>326.8433</v>
      </c>
      <c r="H64860">
        <v>77.058721550000001</v>
      </c>
      <c r="I64860">
        <v>43078.407638888886</v>
      </c>
      <c r="J64860" t="s">
        <v>19</v>
      </c>
    </row>
    <row r="64861" spans="1:10" x14ac:dyDescent="0.25">
      <c r="A64861">
        <v>113.2386024</v>
      </c>
      <c r="B64861">
        <v>117.35599999999999</v>
      </c>
      <c r="C64861">
        <v>269.16778010000002</v>
      </c>
      <c r="D64861">
        <v>640.19960000000003</v>
      </c>
      <c r="E64861" s="6">
        <v>780.23210779999999</v>
      </c>
      <c r="F64861">
        <v>3.6877340799999998</v>
      </c>
      <c r="G64861">
        <v>326.8433</v>
      </c>
      <c r="H64861">
        <v>77.057967399999995</v>
      </c>
      <c r="I64861">
        <v>43078.407638888886</v>
      </c>
      <c r="J64861" t="s">
        <v>19</v>
      </c>
    </row>
    <row r="64862" spans="1:10" x14ac:dyDescent="0.25">
      <c r="A64862">
        <v>113.3195716</v>
      </c>
      <c r="B64862">
        <v>123.9258</v>
      </c>
      <c r="C64862">
        <v>269.1655356</v>
      </c>
      <c r="D64862">
        <v>658.88350000000003</v>
      </c>
      <c r="E64862" s="6">
        <v>780.61105550000002</v>
      </c>
      <c r="F64862">
        <v>3.6661427240000002</v>
      </c>
      <c r="G64862">
        <v>326.8433</v>
      </c>
      <c r="H64862">
        <v>77.057204580000004</v>
      </c>
      <c r="I64862">
        <v>43078.407638888886</v>
      </c>
      <c r="J64862" t="s">
        <v>19</v>
      </c>
    </row>
    <row r="64863" spans="1:10" x14ac:dyDescent="0.25">
      <c r="A64863">
        <v>113.3595953</v>
      </c>
      <c r="B64863">
        <v>119.99414950000001</v>
      </c>
      <c r="C64863">
        <v>269.16442619999998</v>
      </c>
      <c r="D64863">
        <v>636.66690000000006</v>
      </c>
      <c r="E64863" s="6">
        <v>780.79837199999997</v>
      </c>
      <c r="F64863">
        <v>3.6554699679999998</v>
      </c>
      <c r="G64863">
        <v>326.8433</v>
      </c>
      <c r="H64863">
        <v>77.056827499999997</v>
      </c>
      <c r="I64863">
        <v>43078.407638888886</v>
      </c>
      <c r="J64863" t="s">
        <v>19</v>
      </c>
    </row>
    <row r="64864" spans="1:10" x14ac:dyDescent="0.25">
      <c r="A64864">
        <v>113.39897759999999</v>
      </c>
      <c r="B64864">
        <v>116.1255</v>
      </c>
      <c r="C64864">
        <v>269.16333450000002</v>
      </c>
      <c r="D64864">
        <v>639.15073140000004</v>
      </c>
      <c r="E64864" s="6">
        <v>780.98268689999998</v>
      </c>
      <c r="F64864">
        <v>3.6449682320000001</v>
      </c>
      <c r="G64864">
        <v>326.8433</v>
      </c>
      <c r="H64864">
        <v>77.056456479999994</v>
      </c>
      <c r="I64864">
        <v>43078.407638888886</v>
      </c>
      <c r="J64864" t="s">
        <v>19</v>
      </c>
    </row>
    <row r="64865" spans="1:10" x14ac:dyDescent="0.25">
      <c r="A64865">
        <v>113.51934919999999</v>
      </c>
      <c r="B64865">
        <v>118.1909</v>
      </c>
      <c r="C64865">
        <v>269.15999779999999</v>
      </c>
      <c r="D64865">
        <v>646.74253399999998</v>
      </c>
      <c r="E64865" s="6">
        <v>781.54604340000003</v>
      </c>
      <c r="F64865">
        <v>3.6128697949999999</v>
      </c>
      <c r="G64865">
        <v>326.8433</v>
      </c>
      <c r="H64865">
        <v>77.055322430000004</v>
      </c>
      <c r="I64865">
        <v>43078.407638888886</v>
      </c>
      <c r="J64865" t="s">
        <v>19</v>
      </c>
    </row>
    <row r="64866" spans="1:10" x14ac:dyDescent="0.25">
      <c r="A64866">
        <v>113.5599941</v>
      </c>
      <c r="B64866">
        <v>117.5780372</v>
      </c>
      <c r="C64866">
        <v>269.1588711</v>
      </c>
      <c r="D64866">
        <v>649.30600000000004</v>
      </c>
      <c r="E64866" s="6">
        <v>781.73626760000002</v>
      </c>
      <c r="F64866">
        <v>3.602031362</v>
      </c>
      <c r="G64866">
        <v>326.8433</v>
      </c>
      <c r="H64866">
        <v>77.054939509999997</v>
      </c>
      <c r="I64866">
        <v>43078.407638888886</v>
      </c>
      <c r="J64866" t="s">
        <v>19</v>
      </c>
    </row>
    <row r="64867" spans="1:10" x14ac:dyDescent="0.25">
      <c r="A64867">
        <v>113.5993965</v>
      </c>
      <c r="B64867">
        <v>116.98391100000001</v>
      </c>
      <c r="C64867">
        <v>269.15777889999998</v>
      </c>
      <c r="D64867">
        <v>633.21270000000004</v>
      </c>
      <c r="E64867" s="6">
        <v>781.92067629999997</v>
      </c>
      <c r="F64867">
        <v>3.591524282</v>
      </c>
      <c r="G64867">
        <v>326.8433</v>
      </c>
      <c r="H64867">
        <v>77.054568290000006</v>
      </c>
      <c r="I64867">
        <v>43078.407638888886</v>
      </c>
      <c r="J64867" t="s">
        <v>19</v>
      </c>
    </row>
    <row r="64868" spans="1:10" x14ac:dyDescent="0.25">
      <c r="A64868">
        <v>113.75979169999999</v>
      </c>
      <c r="B64868">
        <v>114.5654</v>
      </c>
      <c r="C64868">
        <v>269.15333270000002</v>
      </c>
      <c r="D64868">
        <v>643.33979999999997</v>
      </c>
      <c r="E64868" s="6">
        <v>782.67134929999997</v>
      </c>
      <c r="F64868">
        <v>3.5487530889999999</v>
      </c>
      <c r="G64868">
        <v>326.8433</v>
      </c>
      <c r="H64868">
        <v>77.053057170000002</v>
      </c>
      <c r="I64868">
        <v>43078.407638888886</v>
      </c>
      <c r="J64868" t="s">
        <v>19</v>
      </c>
    </row>
    <row r="64869" spans="1:10" x14ac:dyDescent="0.25">
      <c r="A64869">
        <v>113.8404603</v>
      </c>
      <c r="B64869">
        <v>123.3984</v>
      </c>
      <c r="C64869">
        <v>269.15109649999999</v>
      </c>
      <c r="D64869">
        <v>624.49879999999996</v>
      </c>
      <c r="E64869" s="6">
        <v>783.04889000000003</v>
      </c>
      <c r="F64869">
        <v>3.5272418989999998</v>
      </c>
      <c r="G64869">
        <v>326.8433</v>
      </c>
      <c r="H64869">
        <v>77.052297179999997</v>
      </c>
      <c r="I64869">
        <v>43078.407638888886</v>
      </c>
      <c r="J64869" t="s">
        <v>19</v>
      </c>
    </row>
    <row r="64870" spans="1:10" x14ac:dyDescent="0.25">
      <c r="A64870">
        <v>113.920187</v>
      </c>
      <c r="B64870">
        <v>118.5077208</v>
      </c>
      <c r="C64870">
        <v>269.1488865</v>
      </c>
      <c r="D64870">
        <v>639.33590000000004</v>
      </c>
      <c r="E64870" s="6">
        <v>783.42202220000001</v>
      </c>
      <c r="F64870">
        <v>3.5059818960000002</v>
      </c>
      <c r="G64870">
        <v>326.8433</v>
      </c>
      <c r="H64870">
        <v>77.051546060000007</v>
      </c>
      <c r="I64870">
        <v>43078.407638888886</v>
      </c>
      <c r="J64870" t="s">
        <v>19</v>
      </c>
    </row>
    <row r="64871" spans="1:10" x14ac:dyDescent="0.25">
      <c r="A64871">
        <v>114.0002142</v>
      </c>
      <c r="B64871">
        <v>113.5986</v>
      </c>
      <c r="C64871">
        <v>269.1466681</v>
      </c>
      <c r="D64871">
        <v>624.31682039999998</v>
      </c>
      <c r="E64871" s="6">
        <v>783.79656139999997</v>
      </c>
      <c r="F64871">
        <v>3.484641726</v>
      </c>
      <c r="G64871">
        <v>326.8433</v>
      </c>
      <c r="H64871">
        <v>77.050792099999995</v>
      </c>
      <c r="I64871">
        <v>43078.407638888886</v>
      </c>
      <c r="J64871" t="s">
        <v>19</v>
      </c>
    </row>
    <row r="64872" spans="1:10" x14ac:dyDescent="0.25">
      <c r="A64872">
        <v>114.04023789999999</v>
      </c>
      <c r="B64872">
        <v>119.64109999999999</v>
      </c>
      <c r="C64872">
        <v>269.14555869999998</v>
      </c>
      <c r="D64872">
        <v>616.80539999999996</v>
      </c>
      <c r="E64872" s="6">
        <v>783.98387790000004</v>
      </c>
      <c r="F64872">
        <v>3.47396897</v>
      </c>
      <c r="G64872">
        <v>326.8433</v>
      </c>
      <c r="H64872">
        <v>77.050415029999996</v>
      </c>
      <c r="I64872">
        <v>43078.407638888886</v>
      </c>
      <c r="J64872" t="s">
        <v>19</v>
      </c>
    </row>
    <row r="64873" spans="1:10" x14ac:dyDescent="0.25">
      <c r="A64873">
        <v>114.1205858</v>
      </c>
      <c r="B64873">
        <v>119.13638690000001</v>
      </c>
      <c r="C64873">
        <v>269.14333140000002</v>
      </c>
      <c r="D64873">
        <v>633.2912</v>
      </c>
      <c r="E64873" s="6">
        <v>784.35991779999995</v>
      </c>
      <c r="F64873">
        <v>3.4525432899999999</v>
      </c>
      <c r="G64873">
        <v>326.8433</v>
      </c>
      <c r="H64873">
        <v>77.049658059999999</v>
      </c>
      <c r="I64873">
        <v>43078.407638888886</v>
      </c>
      <c r="J64873" t="s">
        <v>19</v>
      </c>
    </row>
    <row r="64874" spans="1:10" x14ac:dyDescent="0.25">
      <c r="A64874">
        <v>114.28130179999999</v>
      </c>
      <c r="B64874">
        <v>118.1268347</v>
      </c>
      <c r="C64874">
        <v>269.13887640000002</v>
      </c>
      <c r="D64874">
        <v>618.84640000000002</v>
      </c>
      <c r="E64874" s="6">
        <v>785.11209150000002</v>
      </c>
      <c r="F64874">
        <v>3.409686588</v>
      </c>
      <c r="G64874">
        <v>326.8433</v>
      </c>
      <c r="H64874">
        <v>77.048143920000001</v>
      </c>
      <c r="I64874">
        <v>43078.408333333333</v>
      </c>
      <c r="J64874" t="s">
        <v>19</v>
      </c>
    </row>
    <row r="64875" spans="1:10" x14ac:dyDescent="0.25">
      <c r="A64875">
        <v>114.3210047</v>
      </c>
      <c r="B64875">
        <v>117.8774366</v>
      </c>
      <c r="C64875">
        <v>269.13777579999999</v>
      </c>
      <c r="D64875">
        <v>630.07249999999999</v>
      </c>
      <c r="E64875" s="6">
        <v>785.29790720000005</v>
      </c>
      <c r="F64875">
        <v>3.3990993399999998</v>
      </c>
      <c r="G64875">
        <v>326.8433</v>
      </c>
      <c r="H64875">
        <v>77.047769869999996</v>
      </c>
      <c r="I64875">
        <v>43078.408333333333</v>
      </c>
      <c r="J64875" t="s">
        <v>19</v>
      </c>
    </row>
    <row r="64876" spans="1:10" x14ac:dyDescent="0.25">
      <c r="A64876">
        <v>114.44105570000001</v>
      </c>
      <c r="B64876">
        <v>117.12332550000001</v>
      </c>
      <c r="C64876">
        <v>269.13444800000002</v>
      </c>
      <c r="D64876">
        <v>642.00519999999995</v>
      </c>
      <c r="E64876" s="6">
        <v>785.85976289999996</v>
      </c>
      <c r="F64876">
        <v>3.3670864140000001</v>
      </c>
      <c r="G64876">
        <v>326.8433</v>
      </c>
      <c r="H64876">
        <v>77.04663884</v>
      </c>
      <c r="I64876">
        <v>43078.408333333333</v>
      </c>
      <c r="J64876" t="s">
        <v>19</v>
      </c>
    </row>
    <row r="64877" spans="1:10" x14ac:dyDescent="0.25">
      <c r="A64877">
        <v>114.48139999999999</v>
      </c>
      <c r="B64877">
        <v>116.8698988</v>
      </c>
      <c r="C64877">
        <v>269.13332960000002</v>
      </c>
      <c r="D64877">
        <v>626.38289999999995</v>
      </c>
      <c r="E64877" s="6">
        <v>786.04858019999995</v>
      </c>
      <c r="F64877">
        <v>3.3563281470000002</v>
      </c>
      <c r="G64877">
        <v>326.8433</v>
      </c>
      <c r="H64877">
        <v>77.046258750000007</v>
      </c>
      <c r="I64877">
        <v>43078.408333333333</v>
      </c>
      <c r="J64877" t="s">
        <v>19</v>
      </c>
    </row>
    <row r="64878" spans="1:10" x14ac:dyDescent="0.25">
      <c r="A64878">
        <v>114.56142730000001</v>
      </c>
      <c r="B64878">
        <v>116.3672</v>
      </c>
      <c r="C64878">
        <v>269.13111129999999</v>
      </c>
      <c r="D64878">
        <v>639.10050000000001</v>
      </c>
      <c r="E64878" s="6">
        <v>786.42311930000005</v>
      </c>
      <c r="F64878">
        <v>3.3349879790000001</v>
      </c>
      <c r="G64878">
        <v>326.8433</v>
      </c>
      <c r="H64878">
        <v>77.045504800000003</v>
      </c>
      <c r="I64878">
        <v>43078.408333333333</v>
      </c>
      <c r="J64878" t="s">
        <v>19</v>
      </c>
    </row>
    <row r="64879" spans="1:10" x14ac:dyDescent="0.25">
      <c r="A64879">
        <v>114.6014509</v>
      </c>
      <c r="B64879">
        <v>119.4434</v>
      </c>
      <c r="C64879">
        <v>269.1300018</v>
      </c>
      <c r="D64879">
        <v>635.92705880000005</v>
      </c>
      <c r="E64879" s="6">
        <v>786.6104358</v>
      </c>
      <c r="F64879">
        <v>3.324315221</v>
      </c>
      <c r="G64879">
        <v>326.8433</v>
      </c>
      <c r="H64879">
        <v>77.045127730000004</v>
      </c>
      <c r="I64879">
        <v>43078.408333333333</v>
      </c>
      <c r="J64879" t="s">
        <v>19</v>
      </c>
    </row>
    <row r="64880" spans="1:10" x14ac:dyDescent="0.25">
      <c r="A64880">
        <v>114.6420959</v>
      </c>
      <c r="B64880">
        <v>116.499</v>
      </c>
      <c r="C64880">
        <v>269.12887510000002</v>
      </c>
      <c r="D64880">
        <v>632.7043559</v>
      </c>
      <c r="E64880" s="6">
        <v>786.80066009999996</v>
      </c>
      <c r="F64880">
        <v>3.3134767890000001</v>
      </c>
      <c r="G64880">
        <v>326.8433</v>
      </c>
      <c r="H64880">
        <v>77.044744800000004</v>
      </c>
      <c r="I64880">
        <v>43078.408333333333</v>
      </c>
      <c r="J64880" t="s">
        <v>19</v>
      </c>
    </row>
    <row r="64881" spans="1:10" x14ac:dyDescent="0.25">
      <c r="A64881">
        <v>114.7218225</v>
      </c>
      <c r="B64881">
        <v>120.19557260000001</v>
      </c>
      <c r="C64881">
        <v>269.12666510000003</v>
      </c>
      <c r="D64881">
        <v>626.38289999999995</v>
      </c>
      <c r="E64881" s="6">
        <v>787.17379229999995</v>
      </c>
      <c r="F64881">
        <v>3.292216786</v>
      </c>
      <c r="G64881">
        <v>326.8433</v>
      </c>
      <c r="H64881">
        <v>77.04399368</v>
      </c>
      <c r="I64881">
        <v>43078.408333333333</v>
      </c>
      <c r="J64881" t="s">
        <v>19</v>
      </c>
    </row>
    <row r="64882" spans="1:10" x14ac:dyDescent="0.25">
      <c r="A64882">
        <v>114.7624675</v>
      </c>
      <c r="B64882">
        <v>122.0801</v>
      </c>
      <c r="C64882">
        <v>269.12553839999998</v>
      </c>
      <c r="D64882">
        <v>630.99523269999997</v>
      </c>
      <c r="E64882" s="6">
        <v>787.36401650000005</v>
      </c>
      <c r="F64882">
        <v>3.2813783519999999</v>
      </c>
      <c r="G64882">
        <v>326.8433</v>
      </c>
      <c r="H64882">
        <v>77.043610760000007</v>
      </c>
      <c r="I64882">
        <v>43078.408333333333</v>
      </c>
      <c r="J64882" t="s">
        <v>19</v>
      </c>
    </row>
    <row r="64883" spans="1:10" x14ac:dyDescent="0.25">
      <c r="A64883">
        <v>114.8421941</v>
      </c>
      <c r="B64883">
        <v>120.0806</v>
      </c>
      <c r="C64883">
        <v>269.12332839999999</v>
      </c>
      <c r="D64883">
        <v>640.04250000000002</v>
      </c>
      <c r="E64883" s="6">
        <v>787.73714870000003</v>
      </c>
      <c r="F64883">
        <v>3.2601183489999999</v>
      </c>
      <c r="G64883">
        <v>326.8433</v>
      </c>
      <c r="H64883">
        <v>77.042859640000003</v>
      </c>
      <c r="I64883">
        <v>43078.408333333333</v>
      </c>
      <c r="J64883" t="s">
        <v>19</v>
      </c>
    </row>
    <row r="64884" spans="1:10" x14ac:dyDescent="0.25">
      <c r="A64884">
        <v>114.962245</v>
      </c>
      <c r="B64884">
        <v>119.4974386</v>
      </c>
      <c r="C64884">
        <v>269.12000060000003</v>
      </c>
      <c r="D64884">
        <v>618.29690000000005</v>
      </c>
      <c r="E64884" s="6">
        <v>788.29900439999994</v>
      </c>
      <c r="F64884">
        <v>3.2281054230000001</v>
      </c>
      <c r="G64884">
        <v>326.8433</v>
      </c>
      <c r="H64884">
        <v>77.041728610000007</v>
      </c>
      <c r="I64884">
        <v>43078.408333333333</v>
      </c>
      <c r="J64884" t="s">
        <v>19</v>
      </c>
    </row>
    <row r="64885" spans="1:10" x14ac:dyDescent="0.25">
      <c r="A64885">
        <v>115.0022687</v>
      </c>
      <c r="B64885">
        <v>119.3030191</v>
      </c>
      <c r="C64885">
        <v>269.11889109999998</v>
      </c>
      <c r="D64885">
        <v>632.5847</v>
      </c>
      <c r="E64885" s="6">
        <v>788.48632080000004</v>
      </c>
      <c r="F64885">
        <v>3.2174326670000002</v>
      </c>
      <c r="G64885">
        <v>326.8433</v>
      </c>
      <c r="H64885">
        <v>77.041351539999994</v>
      </c>
      <c r="I64885">
        <v>43078.408333333333</v>
      </c>
      <c r="J64885" t="s">
        <v>19</v>
      </c>
    </row>
    <row r="64886" spans="1:10" x14ac:dyDescent="0.25">
      <c r="A64886">
        <v>115.08261659999999</v>
      </c>
      <c r="B64886">
        <v>118.9127196</v>
      </c>
      <c r="C64886">
        <v>269.11666380000003</v>
      </c>
      <c r="D64886">
        <v>646.47990000000004</v>
      </c>
      <c r="E64886" s="6">
        <v>788.86236080000003</v>
      </c>
      <c r="F64886">
        <v>3.1960069870000001</v>
      </c>
      <c r="G64886">
        <v>326.8433</v>
      </c>
      <c r="H64886">
        <v>77.040594569999996</v>
      </c>
      <c r="I64886">
        <v>43078.408333333333</v>
      </c>
      <c r="J64886" t="s">
        <v>19</v>
      </c>
    </row>
    <row r="64887" spans="1:10" x14ac:dyDescent="0.25">
      <c r="A64887">
        <v>115.1226403</v>
      </c>
      <c r="B64887">
        <v>118.7183</v>
      </c>
      <c r="C64887">
        <v>269.11555440000001</v>
      </c>
      <c r="D64887">
        <v>637.98885480000001</v>
      </c>
      <c r="E64887" s="6">
        <v>789.04967729999998</v>
      </c>
      <c r="F64887">
        <v>3.18533423</v>
      </c>
      <c r="G64887">
        <v>326.8433</v>
      </c>
      <c r="H64887">
        <v>77.040217499999997</v>
      </c>
      <c r="I64887">
        <v>43078.408333333333</v>
      </c>
      <c r="J64887" t="s">
        <v>19</v>
      </c>
    </row>
    <row r="64888" spans="1:10" x14ac:dyDescent="0.25">
      <c r="A64888">
        <v>115.1632852</v>
      </c>
      <c r="B64888">
        <v>120.380661</v>
      </c>
      <c r="C64888">
        <v>269.11442770000002</v>
      </c>
      <c r="D64888">
        <v>629.36599999999999</v>
      </c>
      <c r="E64888" s="6">
        <v>789.23990160000005</v>
      </c>
      <c r="F64888">
        <v>3.174495796</v>
      </c>
      <c r="G64888">
        <v>326.8433</v>
      </c>
      <c r="H64888">
        <v>77.039834569999996</v>
      </c>
      <c r="I64888">
        <v>43078.408333333333</v>
      </c>
      <c r="J64888" t="s">
        <v>19</v>
      </c>
    </row>
    <row r="64889" spans="1:10" x14ac:dyDescent="0.25">
      <c r="A64889">
        <v>115.2026876</v>
      </c>
      <c r="B64889">
        <v>121.9922</v>
      </c>
      <c r="C64889">
        <v>269.11333550000001</v>
      </c>
      <c r="D64889">
        <v>616.49130000000002</v>
      </c>
      <c r="E64889" s="6">
        <v>789.4243103</v>
      </c>
      <c r="F64889">
        <v>3.1639887170000001</v>
      </c>
      <c r="G64889">
        <v>326.8433</v>
      </c>
      <c r="H64889">
        <v>77.039463350000005</v>
      </c>
      <c r="I64889">
        <v>43078.408333333333</v>
      </c>
      <c r="J64889" t="s">
        <v>19</v>
      </c>
    </row>
    <row r="64890" spans="1:10" x14ac:dyDescent="0.25">
      <c r="A64890">
        <v>115.2427112</v>
      </c>
      <c r="B64890">
        <v>118.8197734</v>
      </c>
      <c r="C64890">
        <v>269.11222600000002</v>
      </c>
      <c r="D64890">
        <v>636.3528</v>
      </c>
      <c r="E64890" s="6">
        <v>789.61162679999995</v>
      </c>
      <c r="F64890">
        <v>3.15331596</v>
      </c>
      <c r="G64890">
        <v>326.8433</v>
      </c>
      <c r="H64890">
        <v>77.039086280000006</v>
      </c>
      <c r="I64890">
        <v>43078.408333333333</v>
      </c>
      <c r="J64890" t="s">
        <v>19</v>
      </c>
    </row>
    <row r="64891" spans="1:10" x14ac:dyDescent="0.25">
      <c r="A64891">
        <v>115.2833562</v>
      </c>
      <c r="B64891">
        <v>115.5981</v>
      </c>
      <c r="C64891">
        <v>269.11109929999998</v>
      </c>
      <c r="D64891">
        <v>642.42880760000003</v>
      </c>
      <c r="E64891" s="6">
        <v>789.80185100000006</v>
      </c>
      <c r="F64891">
        <v>3.142477526</v>
      </c>
      <c r="G64891">
        <v>326.8433</v>
      </c>
      <c r="H64891">
        <v>77.03870336</v>
      </c>
      <c r="I64891">
        <v>43078.408333333333</v>
      </c>
      <c r="J64891" t="s">
        <v>19</v>
      </c>
    </row>
    <row r="64892" spans="1:10" x14ac:dyDescent="0.25">
      <c r="A64892">
        <v>115.3230592</v>
      </c>
      <c r="B64892">
        <v>117.40355889999999</v>
      </c>
      <c r="C64892">
        <v>269.10999880000003</v>
      </c>
      <c r="D64892">
        <v>648.36400000000003</v>
      </c>
      <c r="E64892" s="6">
        <v>789.98766669999998</v>
      </c>
      <c r="F64892">
        <v>3.1318902799999999</v>
      </c>
      <c r="G64892">
        <v>326.8433</v>
      </c>
      <c r="H64892">
        <v>77.038329309999995</v>
      </c>
      <c r="I64892">
        <v>43078.408333333333</v>
      </c>
      <c r="J64892" t="s">
        <v>19</v>
      </c>
    </row>
    <row r="64893" spans="1:10" x14ac:dyDescent="0.25">
      <c r="A64893">
        <v>115.3630828</v>
      </c>
      <c r="B64893">
        <v>119.2236</v>
      </c>
      <c r="C64893">
        <v>269.10888929999999</v>
      </c>
      <c r="D64893">
        <v>631.72109999999998</v>
      </c>
      <c r="E64893" s="6">
        <v>790.17498320000004</v>
      </c>
      <c r="F64893">
        <v>3.121217524</v>
      </c>
      <c r="G64893">
        <v>326.8433</v>
      </c>
      <c r="H64893">
        <v>77.037952239999996</v>
      </c>
      <c r="I64893">
        <v>43078.408333333333</v>
      </c>
      <c r="J64893" t="s">
        <v>19</v>
      </c>
    </row>
    <row r="64894" spans="1:10" x14ac:dyDescent="0.25">
      <c r="A64894">
        <v>115.4037278</v>
      </c>
      <c r="B64894">
        <v>119.00897759999999</v>
      </c>
      <c r="C64894">
        <v>269.1077626</v>
      </c>
      <c r="D64894">
        <v>612.80169999999998</v>
      </c>
      <c r="E64894" s="6">
        <v>790.3652075</v>
      </c>
      <c r="F64894">
        <v>3.1103790899999999</v>
      </c>
      <c r="G64894">
        <v>326.8433</v>
      </c>
      <c r="H64894">
        <v>77.037569309999995</v>
      </c>
      <c r="I64894">
        <v>43078.408333333333</v>
      </c>
      <c r="J64894" t="s">
        <v>19</v>
      </c>
    </row>
    <row r="64895" spans="1:10" x14ac:dyDescent="0.25">
      <c r="A64895">
        <v>115.4837551</v>
      </c>
      <c r="B64895">
        <v>118.5864</v>
      </c>
      <c r="C64895">
        <v>269.1055442</v>
      </c>
      <c r="D64895">
        <v>634.54729999999995</v>
      </c>
      <c r="E64895" s="6">
        <v>790.73974659999999</v>
      </c>
      <c r="F64895">
        <v>3.0890389210000002</v>
      </c>
      <c r="G64895">
        <v>326.8433</v>
      </c>
      <c r="H64895">
        <v>77.036815360000006</v>
      </c>
      <c r="I64895">
        <v>43078.40902777778</v>
      </c>
      <c r="J64895" t="s">
        <v>19</v>
      </c>
    </row>
    <row r="64896" spans="1:10" x14ac:dyDescent="0.25">
      <c r="A64896">
        <v>115.60412669999999</v>
      </c>
      <c r="B64896">
        <v>119.022593</v>
      </c>
      <c r="C64896">
        <v>269.10220750000002</v>
      </c>
      <c r="D64896">
        <v>618.92499999999995</v>
      </c>
      <c r="E64896" s="6">
        <v>791.30310310000004</v>
      </c>
      <c r="F64896">
        <v>3.0569404850000002</v>
      </c>
      <c r="G64896">
        <v>326.8433</v>
      </c>
      <c r="H64896">
        <v>77.035681310000001</v>
      </c>
      <c r="I64896">
        <v>43078.40902777778</v>
      </c>
      <c r="J64896" t="s">
        <v>19</v>
      </c>
    </row>
    <row r="64897" spans="1:10" x14ac:dyDescent="0.25">
      <c r="A64897">
        <v>115.6838533</v>
      </c>
      <c r="B64897">
        <v>119.3115</v>
      </c>
      <c r="C64897">
        <v>269.09999749999997</v>
      </c>
      <c r="D64897">
        <v>634.15470000000005</v>
      </c>
      <c r="E64897" s="6">
        <v>791.67623530000003</v>
      </c>
      <c r="F64897">
        <v>3.035680481</v>
      </c>
      <c r="G64897">
        <v>326.8433</v>
      </c>
      <c r="H64897">
        <v>77.034930189999997</v>
      </c>
      <c r="I64897">
        <v>43078.40902777778</v>
      </c>
      <c r="J64897" t="s">
        <v>19</v>
      </c>
    </row>
    <row r="64898" spans="1:10" x14ac:dyDescent="0.25">
      <c r="A64898">
        <v>115.7244982</v>
      </c>
      <c r="B64898">
        <v>115.33450000000001</v>
      </c>
      <c r="C64898">
        <v>269.09887079999999</v>
      </c>
      <c r="D64898">
        <v>630.25086329999999</v>
      </c>
      <c r="E64898" s="6">
        <v>791.86645950000002</v>
      </c>
      <c r="F64898">
        <v>3.0248420490000001</v>
      </c>
      <c r="G64898">
        <v>326.8433</v>
      </c>
      <c r="H64898">
        <v>77.034547270000004</v>
      </c>
      <c r="I64898">
        <v>43078.40902777778</v>
      </c>
      <c r="J64898" t="s">
        <v>19</v>
      </c>
    </row>
    <row r="64899" spans="1:10" x14ac:dyDescent="0.25">
      <c r="A64899">
        <v>115.80392430000001</v>
      </c>
      <c r="B64899">
        <v>114.60939999999999</v>
      </c>
      <c r="C64899">
        <v>269.09666909999999</v>
      </c>
      <c r="D64899">
        <v>622.62221139999997</v>
      </c>
      <c r="E64899" s="6">
        <v>792.23818470000003</v>
      </c>
      <c r="F64899">
        <v>3.003662211</v>
      </c>
      <c r="G64899">
        <v>326.8433</v>
      </c>
      <c r="H64899">
        <v>77.03379898</v>
      </c>
      <c r="I64899">
        <v>43078.40902777778</v>
      </c>
      <c r="J64899" t="s">
        <v>19</v>
      </c>
    </row>
    <row r="64900" spans="1:10" x14ac:dyDescent="0.25">
      <c r="A64900">
        <v>115.8448698</v>
      </c>
      <c r="B64900">
        <v>111.7749</v>
      </c>
      <c r="C64900">
        <v>269.09553410000001</v>
      </c>
      <c r="D64900">
        <v>618.68949999999995</v>
      </c>
      <c r="E64900" s="6">
        <v>792.42981599999996</v>
      </c>
      <c r="F64900">
        <v>2.992743613</v>
      </c>
      <c r="G64900">
        <v>326.8433</v>
      </c>
      <c r="H64900">
        <v>77.03341322</v>
      </c>
      <c r="I64900">
        <v>43078.40902777778</v>
      </c>
      <c r="J64900" t="s">
        <v>19</v>
      </c>
    </row>
    <row r="64901" spans="1:10" x14ac:dyDescent="0.25">
      <c r="A64901">
        <v>115.8842722</v>
      </c>
      <c r="B64901">
        <v>118.49850000000001</v>
      </c>
      <c r="C64901">
        <v>269.09444189999999</v>
      </c>
      <c r="D64901">
        <v>637.53039999999999</v>
      </c>
      <c r="E64901" s="6">
        <v>792.61422470000002</v>
      </c>
      <c r="F64901">
        <v>2.9822365319999999</v>
      </c>
      <c r="G64901">
        <v>326.8433</v>
      </c>
      <c r="H64901">
        <v>77.033041999999995</v>
      </c>
      <c r="I64901">
        <v>43078.40902777778</v>
      </c>
      <c r="J64901" t="s">
        <v>19</v>
      </c>
    </row>
    <row r="64902" spans="1:10" x14ac:dyDescent="0.25">
      <c r="A64902">
        <v>116.0049444</v>
      </c>
      <c r="B64902">
        <v>118.3555219</v>
      </c>
      <c r="C64902">
        <v>269.0910968</v>
      </c>
      <c r="D64902">
        <v>653.85929999999996</v>
      </c>
      <c r="E64902" s="6">
        <v>793.17898809999997</v>
      </c>
      <c r="F64902">
        <v>2.9500579299999998</v>
      </c>
      <c r="G64902">
        <v>326.8433</v>
      </c>
      <c r="H64902">
        <v>77.031905129999998</v>
      </c>
      <c r="I64902">
        <v>43078.40902777778</v>
      </c>
      <c r="J64902" t="s">
        <v>19</v>
      </c>
    </row>
    <row r="64903" spans="1:10" x14ac:dyDescent="0.25">
      <c r="A64903">
        <v>116.0446675</v>
      </c>
      <c r="B64903">
        <v>118.30845619999999</v>
      </c>
      <c r="C64903">
        <v>269.08999569999997</v>
      </c>
      <c r="D64903">
        <v>636.98090000000002</v>
      </c>
      <c r="E64903" s="6">
        <v>793.36489759999995</v>
      </c>
      <c r="F64903">
        <v>2.9394653380000002</v>
      </c>
      <c r="G64903">
        <v>326.8433</v>
      </c>
      <c r="H64903">
        <v>77.031530889999999</v>
      </c>
      <c r="I64903">
        <v>43078.40902777778</v>
      </c>
      <c r="J64903" t="s">
        <v>19</v>
      </c>
    </row>
    <row r="64904" spans="1:10" x14ac:dyDescent="0.25">
      <c r="A64904">
        <v>116.08467109999999</v>
      </c>
      <c r="B64904">
        <v>118.26105800000001</v>
      </c>
      <c r="C64904">
        <v>269.08888680000001</v>
      </c>
      <c r="D64904">
        <v>614.68579999999997</v>
      </c>
      <c r="E64904" s="6">
        <v>793.55212029999996</v>
      </c>
      <c r="F64904">
        <v>2.9287979270000002</v>
      </c>
      <c r="G64904">
        <v>326.8433</v>
      </c>
      <c r="H64904">
        <v>77.031154009999995</v>
      </c>
      <c r="I64904">
        <v>43078.40902777778</v>
      </c>
      <c r="J64904" t="s">
        <v>19</v>
      </c>
    </row>
    <row r="64905" spans="1:10" x14ac:dyDescent="0.25">
      <c r="A64905">
        <v>116.125316</v>
      </c>
      <c r="B64905">
        <v>118.2129</v>
      </c>
      <c r="C64905">
        <v>269.08776010000003</v>
      </c>
      <c r="D64905">
        <v>637.37339999999995</v>
      </c>
      <c r="E64905" s="6">
        <v>793.74234460000002</v>
      </c>
      <c r="F64905">
        <v>2.9179594930000001</v>
      </c>
      <c r="G64905">
        <v>326.8433</v>
      </c>
      <c r="H64905">
        <v>77.030771079999994</v>
      </c>
      <c r="I64905">
        <v>43078.40902777778</v>
      </c>
      <c r="J64905" t="s">
        <v>19</v>
      </c>
    </row>
    <row r="64906" spans="1:10" x14ac:dyDescent="0.25">
      <c r="A64906">
        <v>116.204742</v>
      </c>
      <c r="B64906">
        <v>113.5986</v>
      </c>
      <c r="C64906">
        <v>269.08555840000002</v>
      </c>
      <c r="D64906">
        <v>654.17319999999995</v>
      </c>
      <c r="E64906" s="6">
        <v>794.11406980000004</v>
      </c>
      <c r="F64906">
        <v>2.8967796560000001</v>
      </c>
      <c r="G64906">
        <v>326.8433</v>
      </c>
      <c r="H64906">
        <v>77.030022790000004</v>
      </c>
      <c r="I64906">
        <v>43078.40902777778</v>
      </c>
      <c r="J64906" t="s">
        <v>19</v>
      </c>
    </row>
    <row r="64907" spans="1:10" x14ac:dyDescent="0.25">
      <c r="A64907">
        <v>116.24538699999999</v>
      </c>
      <c r="B64907">
        <v>119.2228727</v>
      </c>
      <c r="C64907">
        <v>269.08443169999998</v>
      </c>
      <c r="D64907">
        <v>632.89869999999996</v>
      </c>
      <c r="E64907" s="6">
        <v>794.30429400000003</v>
      </c>
      <c r="F64907">
        <v>2.8859412230000001</v>
      </c>
      <c r="G64907">
        <v>326.8433</v>
      </c>
      <c r="H64907">
        <v>77.029639869999997</v>
      </c>
      <c r="I64907">
        <v>43078.40902777778</v>
      </c>
      <c r="J64907" t="s">
        <v>19</v>
      </c>
    </row>
    <row r="64908" spans="1:10" x14ac:dyDescent="0.25">
      <c r="A64908">
        <v>116.28509</v>
      </c>
      <c r="B64908">
        <v>124.71680000000001</v>
      </c>
      <c r="C64908">
        <v>269.08333119999998</v>
      </c>
      <c r="D64908">
        <v>634.63355920000004</v>
      </c>
      <c r="E64908" s="6">
        <v>794.49010969999995</v>
      </c>
      <c r="F64908">
        <v>2.8753539770000001</v>
      </c>
      <c r="G64908">
        <v>326.8433</v>
      </c>
      <c r="H64908">
        <v>77.029265820000006</v>
      </c>
      <c r="I64908">
        <v>43078.40902777778</v>
      </c>
      <c r="J64908" t="s">
        <v>19</v>
      </c>
    </row>
    <row r="64909" spans="1:10" x14ac:dyDescent="0.25">
      <c r="A64909">
        <v>116.32511359999999</v>
      </c>
      <c r="B64909">
        <v>119.2017</v>
      </c>
      <c r="C64909">
        <v>269.08222169999999</v>
      </c>
      <c r="D64909">
        <v>636.38243039999998</v>
      </c>
      <c r="E64909" s="6">
        <v>794.67742620000001</v>
      </c>
      <c r="F64909">
        <v>2.8646812210000001</v>
      </c>
      <c r="G64909">
        <v>326.8433</v>
      </c>
      <c r="H64909">
        <v>77.028888749999993</v>
      </c>
      <c r="I64909">
        <v>43078.40902777778</v>
      </c>
      <c r="J64909" t="s">
        <v>19</v>
      </c>
    </row>
    <row r="64910" spans="1:10" x14ac:dyDescent="0.25">
      <c r="A64910">
        <v>116.48613020000001</v>
      </c>
      <c r="B64910">
        <v>121.7944</v>
      </c>
      <c r="C64910">
        <v>269.07775830000003</v>
      </c>
      <c r="D64910">
        <v>643.41819999999996</v>
      </c>
      <c r="E64910" s="6">
        <v>795.43100690000006</v>
      </c>
      <c r="F64910">
        <v>2.8217443499999999</v>
      </c>
      <c r="G64910">
        <v>326.8433</v>
      </c>
      <c r="H64910">
        <v>77.027371779999996</v>
      </c>
      <c r="I64910">
        <v>43078.40902777778</v>
      </c>
      <c r="J64910" t="s">
        <v>19</v>
      </c>
    </row>
    <row r="64911" spans="1:10" x14ac:dyDescent="0.25">
      <c r="A64911">
        <v>116.5255125</v>
      </c>
      <c r="B64911">
        <v>120.3595222</v>
      </c>
      <c r="C64911">
        <v>269.07666660000001</v>
      </c>
      <c r="D64911">
        <v>624.26319999999998</v>
      </c>
      <c r="E64911" s="6">
        <v>795.61532179999995</v>
      </c>
      <c r="F64911">
        <v>2.8112426149999998</v>
      </c>
      <c r="G64911">
        <v>326.8433</v>
      </c>
      <c r="H64911">
        <v>77.027000749999999</v>
      </c>
      <c r="I64911">
        <v>43078.40902777778</v>
      </c>
      <c r="J64911" t="s">
        <v>19</v>
      </c>
    </row>
    <row r="64912" spans="1:10" x14ac:dyDescent="0.25">
      <c r="A64912">
        <v>116.6058805</v>
      </c>
      <c r="B64912">
        <v>117.43134910000001</v>
      </c>
      <c r="C64912">
        <v>269.0744388</v>
      </c>
      <c r="D64912">
        <v>639.02200000000005</v>
      </c>
      <c r="E64912" s="6">
        <v>795.99145559999999</v>
      </c>
      <c r="F64912">
        <v>2.7898115909999999</v>
      </c>
      <c r="G64912">
        <v>326.8433</v>
      </c>
      <c r="H64912">
        <v>77.026243579999999</v>
      </c>
      <c r="I64912">
        <v>43078.40902777778</v>
      </c>
      <c r="J64912" t="s">
        <v>19</v>
      </c>
    </row>
    <row r="64913" spans="1:10" x14ac:dyDescent="0.25">
      <c r="A64913">
        <v>116.76595500000001</v>
      </c>
      <c r="B64913">
        <v>111.59910000000001</v>
      </c>
      <c r="C64913">
        <v>269.07000149999999</v>
      </c>
      <c r="D64913">
        <v>617.90440000000001</v>
      </c>
      <c r="E64913" s="6">
        <v>796.7406277</v>
      </c>
      <c r="F64913">
        <v>2.7471259080000001</v>
      </c>
      <c r="G64913">
        <v>326.8433</v>
      </c>
      <c r="H64913">
        <v>77.024735489999998</v>
      </c>
      <c r="I64913">
        <v>43078.409722222219</v>
      </c>
      <c r="J64913" t="s">
        <v>19</v>
      </c>
    </row>
    <row r="64914" spans="1:10" x14ac:dyDescent="0.25">
      <c r="A64914">
        <v>116.8066</v>
      </c>
      <c r="B64914">
        <v>116.6528</v>
      </c>
      <c r="C64914">
        <v>269.0688748</v>
      </c>
      <c r="D64914">
        <v>636.43140000000005</v>
      </c>
      <c r="E64914" s="6">
        <v>796.93085199999996</v>
      </c>
      <c r="F64914">
        <v>2.7362874750000001</v>
      </c>
      <c r="G64914">
        <v>326.8433</v>
      </c>
      <c r="H64914">
        <v>77.024352559999997</v>
      </c>
      <c r="I64914">
        <v>43078.409722222219</v>
      </c>
      <c r="J64914" t="s">
        <v>19</v>
      </c>
    </row>
    <row r="64915" spans="1:10" x14ac:dyDescent="0.25">
      <c r="A64915">
        <v>116.20206930000001</v>
      </c>
      <c r="B64915">
        <v>115.85365969999999</v>
      </c>
      <c r="C64915">
        <v>269.06444649999997</v>
      </c>
      <c r="D64915">
        <v>619.3175</v>
      </c>
      <c r="E64915" s="6">
        <v>797.67852340000002</v>
      </c>
      <c r="F64915">
        <v>2.6936873019999998</v>
      </c>
      <c r="G64915">
        <v>326.8433</v>
      </c>
      <c r="H64915">
        <v>77.022847490000004</v>
      </c>
      <c r="I64915">
        <v>43078.409722222219</v>
      </c>
      <c r="J64915" t="s">
        <v>19</v>
      </c>
    </row>
    <row r="64916" spans="1:10" x14ac:dyDescent="0.25">
      <c r="A64916">
        <v>115.8955947</v>
      </c>
      <c r="B64916">
        <v>115.4485253</v>
      </c>
      <c r="C64916">
        <v>269.06220139999999</v>
      </c>
      <c r="D64916">
        <v>636.27440000000001</v>
      </c>
      <c r="E64916" s="6">
        <v>798.05756489999999</v>
      </c>
      <c r="F64916">
        <v>2.672090603</v>
      </c>
      <c r="G64916">
        <v>326.8433</v>
      </c>
      <c r="H64916">
        <v>77.022084469999996</v>
      </c>
      <c r="I64916">
        <v>43078.409722222219</v>
      </c>
      <c r="J64916" t="s">
        <v>19</v>
      </c>
    </row>
    <row r="64917" spans="1:10" x14ac:dyDescent="0.25">
      <c r="A64917">
        <v>115.74656659999999</v>
      </c>
      <c r="B64917">
        <v>115.2515223</v>
      </c>
      <c r="C64917">
        <v>269.06110969999997</v>
      </c>
      <c r="D64917">
        <v>626.06880000000001</v>
      </c>
      <c r="E64917" s="6">
        <v>798.24187979999999</v>
      </c>
      <c r="F64917">
        <v>2.6615888660000002</v>
      </c>
      <c r="G64917">
        <v>326.8433</v>
      </c>
      <c r="H64917">
        <v>77.021713439999999</v>
      </c>
      <c r="I64917">
        <v>43078.409722222219</v>
      </c>
      <c r="J64917" t="s">
        <v>19</v>
      </c>
    </row>
    <row r="64918" spans="1:10" x14ac:dyDescent="0.25">
      <c r="A64918">
        <v>115.5951116</v>
      </c>
      <c r="B64918">
        <v>115.0513112</v>
      </c>
      <c r="C64918">
        <v>269.06000030000001</v>
      </c>
      <c r="D64918">
        <v>642.08370000000002</v>
      </c>
      <c r="E64918" s="6">
        <v>798.42919629999994</v>
      </c>
      <c r="F64918">
        <v>2.6509161090000002</v>
      </c>
      <c r="G64918">
        <v>326.8433</v>
      </c>
      <c r="H64918">
        <v>77.02133637</v>
      </c>
      <c r="I64918">
        <v>43078.409722222219</v>
      </c>
      <c r="J64918" t="s">
        <v>19</v>
      </c>
    </row>
    <row r="64919" spans="1:10" x14ac:dyDescent="0.25">
      <c r="A64919">
        <v>115.4436566</v>
      </c>
      <c r="B64919">
        <v>114.8511</v>
      </c>
      <c r="C64919">
        <v>269.05889079999997</v>
      </c>
      <c r="D64919">
        <v>629.67999999999995</v>
      </c>
      <c r="E64919" s="6">
        <v>798.61651280000001</v>
      </c>
      <c r="F64919">
        <v>2.6402433529999998</v>
      </c>
      <c r="G64919">
        <v>326.8433</v>
      </c>
      <c r="H64919">
        <v>77.020959300000001</v>
      </c>
      <c r="I64919">
        <v>43078.409722222219</v>
      </c>
      <c r="J64919" t="s">
        <v>19</v>
      </c>
    </row>
    <row r="64920" spans="1:10" x14ac:dyDescent="0.25">
      <c r="A64920">
        <v>115.2898505</v>
      </c>
      <c r="B64920">
        <v>117.2681</v>
      </c>
      <c r="C64920">
        <v>269.05776409999999</v>
      </c>
      <c r="D64920">
        <v>633.82164829999999</v>
      </c>
      <c r="E64920" s="6">
        <v>798.806737</v>
      </c>
      <c r="F64920">
        <v>2.6294049199999998</v>
      </c>
      <c r="G64920">
        <v>326.8433</v>
      </c>
      <c r="H64920">
        <v>77.020576379999994</v>
      </c>
      <c r="I64920">
        <v>43078.409722222219</v>
      </c>
      <c r="J64920" t="s">
        <v>19</v>
      </c>
    </row>
    <row r="64921" spans="1:10" x14ac:dyDescent="0.25">
      <c r="A64921">
        <v>115.1396089</v>
      </c>
      <c r="B64921">
        <v>113.07129999999999</v>
      </c>
      <c r="C64921">
        <v>269.05666359999998</v>
      </c>
      <c r="D64921">
        <v>637.86731229999998</v>
      </c>
      <c r="E64921" s="6">
        <v>798.99255270000003</v>
      </c>
      <c r="F64921">
        <v>2.6188176730000001</v>
      </c>
      <c r="G64921">
        <v>326.8433</v>
      </c>
      <c r="H64921">
        <v>77.020202330000004</v>
      </c>
      <c r="I64921">
        <v>43078.409722222219</v>
      </c>
      <c r="J64921" t="s">
        <v>19</v>
      </c>
    </row>
    <row r="64922" spans="1:10" x14ac:dyDescent="0.25">
      <c r="A64922">
        <v>114.8343478</v>
      </c>
      <c r="B64922">
        <v>114.7543718</v>
      </c>
      <c r="C64922">
        <v>269.05442740000001</v>
      </c>
      <c r="D64922">
        <v>646.08730000000003</v>
      </c>
      <c r="E64922" s="6">
        <v>799.37009350000005</v>
      </c>
      <c r="F64922">
        <v>2.5973064840000002</v>
      </c>
      <c r="G64922">
        <v>326.8433</v>
      </c>
      <c r="H64922">
        <v>77.019442330000004</v>
      </c>
      <c r="I64922">
        <v>43078.409722222219</v>
      </c>
      <c r="J64922" t="s">
        <v>19</v>
      </c>
    </row>
    <row r="64923" spans="1:10" x14ac:dyDescent="0.25">
      <c r="A64923">
        <v>114.6852439</v>
      </c>
      <c r="B64923">
        <v>115.5764636</v>
      </c>
      <c r="C64923">
        <v>269.05333519999999</v>
      </c>
      <c r="D64923">
        <v>631.48569999999995</v>
      </c>
      <c r="E64923" s="6">
        <v>799.5545022</v>
      </c>
      <c r="F64923">
        <v>2.5867994030000001</v>
      </c>
      <c r="G64923">
        <v>326.8433</v>
      </c>
      <c r="H64923">
        <v>77.019071109999999</v>
      </c>
      <c r="I64923">
        <v>43078.409722222219</v>
      </c>
      <c r="J64923" t="s">
        <v>19</v>
      </c>
    </row>
    <row r="64924" spans="1:10" x14ac:dyDescent="0.25">
      <c r="A64924">
        <v>114.5338647</v>
      </c>
      <c r="B64924">
        <v>116.4111</v>
      </c>
      <c r="C64924">
        <v>269.05222629999997</v>
      </c>
      <c r="D64924">
        <v>616.41279999999995</v>
      </c>
      <c r="E64924" s="6">
        <v>799.74172490000001</v>
      </c>
      <c r="F64924">
        <v>2.5761319899999999</v>
      </c>
      <c r="G64924">
        <v>326.8433</v>
      </c>
      <c r="H64924">
        <v>77.018694229999994</v>
      </c>
      <c r="I64924">
        <v>43078.409722222219</v>
      </c>
      <c r="J64924" t="s">
        <v>19</v>
      </c>
    </row>
    <row r="64925" spans="1:10" x14ac:dyDescent="0.25">
      <c r="A64925">
        <v>114.3800586</v>
      </c>
      <c r="B64925">
        <v>122.6294</v>
      </c>
      <c r="C64925">
        <v>269.05109959999999</v>
      </c>
      <c r="D64925">
        <v>631.25009999999997</v>
      </c>
      <c r="E64925" s="6">
        <v>799.9319491</v>
      </c>
      <c r="F64925">
        <v>2.565293558</v>
      </c>
      <c r="G64925">
        <v>326.8433</v>
      </c>
      <c r="H64925">
        <v>77.018311310000001</v>
      </c>
      <c r="I64925">
        <v>43078.409722222219</v>
      </c>
      <c r="J64925" t="s">
        <v>19</v>
      </c>
    </row>
    <row r="64926" spans="1:10" x14ac:dyDescent="0.25">
      <c r="A64926">
        <v>114.07836210000001</v>
      </c>
      <c r="B64926">
        <v>112.8296</v>
      </c>
      <c r="C64926">
        <v>269.0488896</v>
      </c>
      <c r="D64926">
        <v>625.21325360000003</v>
      </c>
      <c r="E64926" s="6">
        <v>800.30508129999998</v>
      </c>
      <c r="F64926">
        <v>2.5440335539999999</v>
      </c>
      <c r="G64926">
        <v>326.8433</v>
      </c>
      <c r="H64926">
        <v>77.017560189999998</v>
      </c>
      <c r="I64926">
        <v>43078.409722222219</v>
      </c>
      <c r="J64926" t="s">
        <v>19</v>
      </c>
    </row>
    <row r="64927" spans="1:10" x14ac:dyDescent="0.25">
      <c r="A64927">
        <v>113.6228594</v>
      </c>
      <c r="B64927">
        <v>114.4065301</v>
      </c>
      <c r="C64927">
        <v>269.04555290000002</v>
      </c>
      <c r="D64927">
        <v>616.09879999999998</v>
      </c>
      <c r="E64927" s="6">
        <v>800.86843780000004</v>
      </c>
      <c r="F64927">
        <v>2.5119351179999998</v>
      </c>
      <c r="G64927">
        <v>326.8433</v>
      </c>
      <c r="H64927">
        <v>77.016426139999993</v>
      </c>
      <c r="I64927">
        <v>43078.409722222219</v>
      </c>
      <c r="J64927" t="s">
        <v>19</v>
      </c>
    </row>
    <row r="64928" spans="1:10" x14ac:dyDescent="0.25">
      <c r="A64928">
        <v>113.4690533</v>
      </c>
      <c r="B64928">
        <v>114.93899999999999</v>
      </c>
      <c r="C64928">
        <v>269.04442619999998</v>
      </c>
      <c r="D64928">
        <v>640.12109999999996</v>
      </c>
      <c r="E64928" s="6">
        <v>801.05866200000003</v>
      </c>
      <c r="F64928">
        <v>2.5010966849999998</v>
      </c>
      <c r="G64928">
        <v>326.8433</v>
      </c>
      <c r="H64928">
        <v>77.01604322</v>
      </c>
      <c r="I64928">
        <v>43078.409722222219</v>
      </c>
      <c r="J64928" t="s">
        <v>19</v>
      </c>
    </row>
    <row r="64929" spans="1:10" x14ac:dyDescent="0.25">
      <c r="A64929">
        <v>112.5615367</v>
      </c>
      <c r="B64929">
        <v>120.1245</v>
      </c>
      <c r="C64929">
        <v>269.03777830000001</v>
      </c>
      <c r="D64929">
        <v>649.40324369999996</v>
      </c>
      <c r="E64929" s="6">
        <v>802.18106020000005</v>
      </c>
      <c r="F64929">
        <v>2.4371456540000001</v>
      </c>
      <c r="G64929">
        <v>326.8433</v>
      </c>
      <c r="H64929">
        <v>77.013783810000007</v>
      </c>
      <c r="I64929">
        <v>43078.410416666666</v>
      </c>
      <c r="J64929" t="s">
        <v>19</v>
      </c>
    </row>
    <row r="64930" spans="1:10" x14ac:dyDescent="0.25">
      <c r="A64930">
        <v>112.2563514</v>
      </c>
      <c r="B64930">
        <v>119.39283810000001</v>
      </c>
      <c r="C64930">
        <v>269.03554270000001</v>
      </c>
      <c r="D64930">
        <v>652.52470000000005</v>
      </c>
      <c r="E64930" s="6">
        <v>802.55850710000004</v>
      </c>
      <c r="F64930">
        <v>2.415639809</v>
      </c>
      <c r="G64930">
        <v>326.8433</v>
      </c>
      <c r="H64930">
        <v>77.013024000000001</v>
      </c>
      <c r="I64930">
        <v>43078.410416666666</v>
      </c>
      <c r="J64930" t="s">
        <v>19</v>
      </c>
    </row>
    <row r="64931" spans="1:10" x14ac:dyDescent="0.25">
      <c r="A64931">
        <v>111.95465489999999</v>
      </c>
      <c r="B64931">
        <v>118.6695402</v>
      </c>
      <c r="C64931">
        <v>269.03333270000002</v>
      </c>
      <c r="D64931">
        <v>629.75840000000005</v>
      </c>
      <c r="E64931" s="6">
        <v>802.93163930000003</v>
      </c>
      <c r="F64931">
        <v>2.3943798059999999</v>
      </c>
      <c r="G64931">
        <v>326.8433</v>
      </c>
      <c r="H64931">
        <v>77.012272879999998</v>
      </c>
      <c r="I64931">
        <v>43078.410416666666</v>
      </c>
      <c r="J64931" t="s">
        <v>19</v>
      </c>
    </row>
    <row r="64932" spans="1:10" x14ac:dyDescent="0.25">
      <c r="A64932">
        <v>111.8008488</v>
      </c>
      <c r="B64932">
        <v>118.3008</v>
      </c>
      <c r="C64932">
        <v>269.03220599999997</v>
      </c>
      <c r="D64932">
        <v>637.17263449999996</v>
      </c>
      <c r="E64932" s="6">
        <v>803.12186350000002</v>
      </c>
      <c r="F64932">
        <v>2.3835413729999999</v>
      </c>
      <c r="G64932">
        <v>326.8433</v>
      </c>
      <c r="H64932">
        <v>77.011889960000005</v>
      </c>
      <c r="I64932">
        <v>43078.410416666666</v>
      </c>
      <c r="J64932" t="s">
        <v>19</v>
      </c>
    </row>
    <row r="64933" spans="1:10" x14ac:dyDescent="0.25">
      <c r="A64933">
        <v>111.6517449</v>
      </c>
      <c r="B64933">
        <v>117.02771199999999</v>
      </c>
      <c r="C64933">
        <v>269.03111380000001</v>
      </c>
      <c r="D64933">
        <v>644.36019999999996</v>
      </c>
      <c r="E64933" s="6">
        <v>803.30627230000005</v>
      </c>
      <c r="F64933">
        <v>2.3730342929999999</v>
      </c>
      <c r="G64933">
        <v>326.8433</v>
      </c>
      <c r="H64933">
        <v>77.01151874</v>
      </c>
      <c r="I64933">
        <v>43078.410416666666</v>
      </c>
      <c r="J64933" t="s">
        <v>19</v>
      </c>
    </row>
    <row r="64934" spans="1:10" x14ac:dyDescent="0.25">
      <c r="A64934">
        <v>111.3453461</v>
      </c>
      <c r="B64934">
        <v>114.41160000000001</v>
      </c>
      <c r="C64934">
        <v>269.0288693</v>
      </c>
      <c r="D64934">
        <v>630.84651799999995</v>
      </c>
      <c r="E64934" s="6">
        <v>803.68521999999996</v>
      </c>
      <c r="F64934">
        <v>2.3514429360000002</v>
      </c>
      <c r="G64934">
        <v>326.8433</v>
      </c>
      <c r="H64934">
        <v>77.01075591</v>
      </c>
      <c r="I64934">
        <v>43078.410416666666</v>
      </c>
      <c r="J64934" t="s">
        <v>19</v>
      </c>
    </row>
    <row r="64935" spans="1:10" x14ac:dyDescent="0.25">
      <c r="A64935">
        <v>111.1962422</v>
      </c>
      <c r="B64935">
        <v>119.64109999999999</v>
      </c>
      <c r="C64935">
        <v>269.02777709999998</v>
      </c>
      <c r="D64935">
        <v>624.27030630000002</v>
      </c>
      <c r="E64935" s="6">
        <v>803.86962870000002</v>
      </c>
      <c r="F64935">
        <v>2.3409358560000002</v>
      </c>
      <c r="G64935">
        <v>326.8433</v>
      </c>
      <c r="H64935">
        <v>77.010384700000003</v>
      </c>
      <c r="I64935">
        <v>43078.410416666666</v>
      </c>
      <c r="J64935" t="s">
        <v>19</v>
      </c>
    </row>
    <row r="64936" spans="1:10" x14ac:dyDescent="0.25">
      <c r="A64936">
        <v>111.0447872</v>
      </c>
      <c r="B64936">
        <v>119.0111552</v>
      </c>
      <c r="C64936">
        <v>269.0266676</v>
      </c>
      <c r="D64936">
        <v>617.59040000000005</v>
      </c>
      <c r="E64936" s="6">
        <v>804.05694519999997</v>
      </c>
      <c r="F64936">
        <v>2.3302630999999998</v>
      </c>
      <c r="G64936">
        <v>326.8433</v>
      </c>
      <c r="H64936">
        <v>77.010007619999996</v>
      </c>
      <c r="I64936">
        <v>43078.410416666666</v>
      </c>
      <c r="J64936" t="s">
        <v>19</v>
      </c>
    </row>
    <row r="64937" spans="1:10" x14ac:dyDescent="0.25">
      <c r="A64937">
        <v>110.8898435</v>
      </c>
      <c r="B64937">
        <v>118.36669999999999</v>
      </c>
      <c r="C64937">
        <v>269.02553260000002</v>
      </c>
      <c r="D64937">
        <v>623.60732670000004</v>
      </c>
      <c r="E64937" s="6">
        <v>804.24857640000005</v>
      </c>
      <c r="F64937">
        <v>2.3193445009999998</v>
      </c>
      <c r="G64937">
        <v>326.8433</v>
      </c>
      <c r="H64937">
        <v>77.009621870000004</v>
      </c>
      <c r="I64937">
        <v>43078.410416666666</v>
      </c>
      <c r="J64937" t="s">
        <v>19</v>
      </c>
    </row>
    <row r="64938" spans="1:10" x14ac:dyDescent="0.25">
      <c r="A64938">
        <v>110.73952610000001</v>
      </c>
      <c r="B64938">
        <v>120.5222581</v>
      </c>
      <c r="C64938">
        <v>269.02443149999999</v>
      </c>
      <c r="D64938">
        <v>629.44460000000004</v>
      </c>
      <c r="E64938" s="6">
        <v>804.43448590000003</v>
      </c>
      <c r="F64938">
        <v>2.3087519090000002</v>
      </c>
      <c r="G64938">
        <v>326.8433</v>
      </c>
      <c r="H64938">
        <v>77.009247630000004</v>
      </c>
      <c r="I64938">
        <v>43078.410416666666</v>
      </c>
      <c r="J64938" t="s">
        <v>19</v>
      </c>
    </row>
    <row r="64939" spans="1:10" x14ac:dyDescent="0.25">
      <c r="A64939">
        <v>110.43782950000001</v>
      </c>
      <c r="B64939">
        <v>124.8486</v>
      </c>
      <c r="C64939">
        <v>269.02222139999998</v>
      </c>
      <c r="D64939">
        <v>626.04449499999998</v>
      </c>
      <c r="E64939" s="6">
        <v>804.80761810000001</v>
      </c>
      <c r="F64939">
        <v>2.2874919070000002</v>
      </c>
      <c r="G64939">
        <v>326.8433</v>
      </c>
      <c r="H64939">
        <v>77.008496510000001</v>
      </c>
      <c r="I64939">
        <v>43078.410416666666</v>
      </c>
      <c r="J64939" t="s">
        <v>19</v>
      </c>
    </row>
    <row r="64940" spans="1:10" x14ac:dyDescent="0.25">
      <c r="A64940">
        <v>110.2840234</v>
      </c>
      <c r="B64940">
        <v>119.5532</v>
      </c>
      <c r="C64940">
        <v>269.02109469999999</v>
      </c>
      <c r="D64940">
        <v>624.31110799999999</v>
      </c>
      <c r="E64940" s="6">
        <v>804.99784239999997</v>
      </c>
      <c r="F64940">
        <v>2.2766534730000001</v>
      </c>
      <c r="G64940">
        <v>326.8433</v>
      </c>
      <c r="H64940">
        <v>77.00811358</v>
      </c>
      <c r="I64940">
        <v>43078.410416666666</v>
      </c>
      <c r="J64940" t="s">
        <v>19</v>
      </c>
    </row>
    <row r="64941" spans="1:10" x14ac:dyDescent="0.25">
      <c r="A64941">
        <v>109.82852080000001</v>
      </c>
      <c r="B64941">
        <v>118.6084</v>
      </c>
      <c r="C64941">
        <v>269.01775800000001</v>
      </c>
      <c r="D64941">
        <v>619.17761610000002</v>
      </c>
      <c r="E64941" s="6">
        <v>805.56119880000006</v>
      </c>
      <c r="F64941">
        <v>2.2445550359999999</v>
      </c>
      <c r="G64941">
        <v>326.8433</v>
      </c>
      <c r="H64941">
        <v>77.006979540000003</v>
      </c>
      <c r="I64941">
        <v>43078.410416666666</v>
      </c>
      <c r="J64941" t="s">
        <v>19</v>
      </c>
    </row>
    <row r="64942" spans="1:10" x14ac:dyDescent="0.25">
      <c r="A64942">
        <v>109.6794927</v>
      </c>
      <c r="B64942">
        <v>114.27979999999999</v>
      </c>
      <c r="C64942">
        <v>269.0166663</v>
      </c>
      <c r="D64942">
        <v>617.49807710000005</v>
      </c>
      <c r="E64942" s="6">
        <v>805.74551369999995</v>
      </c>
      <c r="F64942">
        <v>2.2340533009999999</v>
      </c>
      <c r="G64942">
        <v>326.8433</v>
      </c>
      <c r="H64942">
        <v>77.006608510000007</v>
      </c>
      <c r="I64942">
        <v>43078.410416666666</v>
      </c>
      <c r="J64942" t="s">
        <v>19</v>
      </c>
    </row>
    <row r="64943" spans="1:10" x14ac:dyDescent="0.25">
      <c r="A64943">
        <v>109.5280377</v>
      </c>
      <c r="B64943">
        <v>116.6748</v>
      </c>
      <c r="C64943">
        <v>269.01555689999998</v>
      </c>
      <c r="D64943">
        <v>615.79118679999999</v>
      </c>
      <c r="E64943" s="6">
        <v>805.93283020000001</v>
      </c>
      <c r="F64943">
        <v>2.2233805439999998</v>
      </c>
      <c r="G64943">
        <v>326.8433</v>
      </c>
      <c r="H64943">
        <v>77.006231439999993</v>
      </c>
      <c r="I64943">
        <v>43078.410416666666</v>
      </c>
      <c r="J64943" t="s">
        <v>19</v>
      </c>
    </row>
    <row r="64944" spans="1:10" x14ac:dyDescent="0.25">
      <c r="A64944">
        <v>109.3742316</v>
      </c>
      <c r="B64944">
        <v>113.2179936</v>
      </c>
      <c r="C64944">
        <v>269.01443019999999</v>
      </c>
      <c r="D64944">
        <v>614.05780000000004</v>
      </c>
      <c r="E64944" s="6">
        <v>806.12305449999997</v>
      </c>
      <c r="F64944">
        <v>2.2125421119999999</v>
      </c>
      <c r="G64944">
        <v>326.8433</v>
      </c>
      <c r="H64944">
        <v>77.005848510000007</v>
      </c>
      <c r="I64944">
        <v>43078.410416666666</v>
      </c>
      <c r="J64944" t="s">
        <v>19</v>
      </c>
    </row>
    <row r="64945" spans="1:10" x14ac:dyDescent="0.25">
      <c r="A64945">
        <v>109.22399</v>
      </c>
      <c r="B64945">
        <v>109.8413</v>
      </c>
      <c r="C64945">
        <v>269.01332960000002</v>
      </c>
      <c r="D64945">
        <v>619.53089790000001</v>
      </c>
      <c r="E64945" s="6">
        <v>806.3088702</v>
      </c>
      <c r="F64945">
        <v>2.2019548640000002</v>
      </c>
      <c r="G64945">
        <v>326.8433</v>
      </c>
      <c r="H64945">
        <v>77.005474460000002</v>
      </c>
      <c r="I64945">
        <v>43078.410416666666</v>
      </c>
      <c r="J64945" t="s">
        <v>19</v>
      </c>
    </row>
    <row r="64946" spans="1:10" x14ac:dyDescent="0.25">
      <c r="A64946">
        <v>109.072535</v>
      </c>
      <c r="B64946">
        <v>111.9255689</v>
      </c>
      <c r="C64946">
        <v>269.0122202</v>
      </c>
      <c r="D64946">
        <v>625.04819999999995</v>
      </c>
      <c r="E64946" s="6">
        <v>806.49618669999995</v>
      </c>
      <c r="F64946">
        <v>2.1912821079999998</v>
      </c>
      <c r="G64946">
        <v>326.8433</v>
      </c>
      <c r="H64946">
        <v>77.005097390000003</v>
      </c>
      <c r="I64946">
        <v>43078.410416666666</v>
      </c>
      <c r="J64946" t="s">
        <v>19</v>
      </c>
    </row>
    <row r="64947" spans="1:10" x14ac:dyDescent="0.25">
      <c r="A64947">
        <v>108.46557730000001</v>
      </c>
      <c r="B64947">
        <v>120.2783</v>
      </c>
      <c r="C64947">
        <v>269.00777399999998</v>
      </c>
      <c r="D64947">
        <v>620.16662759999997</v>
      </c>
      <c r="E64947" s="6">
        <v>807.24685959999999</v>
      </c>
      <c r="F64947">
        <v>2.148510914</v>
      </c>
      <c r="G64947">
        <v>326.8433</v>
      </c>
      <c r="H64947">
        <v>77.003586279999993</v>
      </c>
      <c r="I64947">
        <v>43078.410416666666</v>
      </c>
      <c r="J64947" t="s">
        <v>19</v>
      </c>
    </row>
    <row r="64948" spans="1:10" x14ac:dyDescent="0.25">
      <c r="A64948">
        <v>108.31412229999999</v>
      </c>
      <c r="B64948">
        <v>116.34520000000001</v>
      </c>
      <c r="C64948">
        <v>269.0066645</v>
      </c>
      <c r="D64948">
        <v>618.94852189999995</v>
      </c>
      <c r="E64948" s="6">
        <v>807.43417609999995</v>
      </c>
      <c r="F64948">
        <v>2.1378381580000001</v>
      </c>
      <c r="G64948">
        <v>326.8433</v>
      </c>
      <c r="H64948">
        <v>77.003209200000001</v>
      </c>
      <c r="I64948">
        <v>43078.411111111112</v>
      </c>
      <c r="J64948" t="s">
        <v>19</v>
      </c>
    </row>
    <row r="64949" spans="1:10" x14ac:dyDescent="0.25">
      <c r="A64949">
        <v>107.7060271</v>
      </c>
      <c r="B64949">
        <v>120.2919741</v>
      </c>
      <c r="C64949">
        <v>269.00220999999999</v>
      </c>
      <c r="D64949">
        <v>614.05780000000004</v>
      </c>
      <c r="E64949" s="6">
        <v>808.18625599999996</v>
      </c>
      <c r="F64949">
        <v>2.094986799</v>
      </c>
      <c r="G64949">
        <v>326.8433</v>
      </c>
      <c r="H64949">
        <v>77.001695260000005</v>
      </c>
      <c r="I64949">
        <v>43078.411111111112</v>
      </c>
      <c r="J64949" t="s">
        <v>19</v>
      </c>
    </row>
    <row r="64950" spans="1:10" x14ac:dyDescent="0.25">
      <c r="A64950">
        <v>107.5557855</v>
      </c>
      <c r="B64950">
        <v>121.2671</v>
      </c>
      <c r="C64950">
        <v>269.00110949999998</v>
      </c>
      <c r="D64950">
        <v>619.21816020000006</v>
      </c>
      <c r="E64950" s="6">
        <v>808.37207169999999</v>
      </c>
      <c r="F64950">
        <v>2.0843995529999999</v>
      </c>
      <c r="G64950">
        <v>326.8433</v>
      </c>
      <c r="H64950">
        <v>77.00132121</v>
      </c>
      <c r="I64950">
        <v>43078.411111111112</v>
      </c>
      <c r="J64950" t="s">
        <v>19</v>
      </c>
    </row>
    <row r="64951" spans="1:10" x14ac:dyDescent="0.25">
      <c r="A64951">
        <v>107.4043305</v>
      </c>
      <c r="B64951">
        <v>117.312</v>
      </c>
      <c r="C64951">
        <v>269</v>
      </c>
      <c r="D64951">
        <v>624.42020000000002</v>
      </c>
      <c r="E64951" s="6">
        <v>808.55938819999994</v>
      </c>
      <c r="F64951">
        <v>2.0737267949999998</v>
      </c>
      <c r="G64951">
        <v>326.8433</v>
      </c>
      <c r="H64951">
        <v>77.000944129999993</v>
      </c>
      <c r="I64951">
        <v>43078.411111111112</v>
      </c>
      <c r="J64951" t="s">
        <v>19</v>
      </c>
    </row>
    <row r="64952" spans="1:10" x14ac:dyDescent="0.25">
      <c r="A64952">
        <v>107.2505244</v>
      </c>
      <c r="B64952">
        <v>118.4656679</v>
      </c>
      <c r="C64952">
        <v>268.68806000000001</v>
      </c>
      <c r="D64952">
        <v>639.88549999999998</v>
      </c>
      <c r="E64952" s="6">
        <v>808.74961250000001</v>
      </c>
      <c r="F64952">
        <v>2.0628883629999999</v>
      </c>
      <c r="G64952">
        <v>326.8433</v>
      </c>
      <c r="H64952">
        <v>77.000561210000001</v>
      </c>
      <c r="I64952">
        <v>43078.411111111112</v>
      </c>
      <c r="J64952" t="s">
        <v>19</v>
      </c>
    </row>
    <row r="64953" spans="1:10" x14ac:dyDescent="0.25">
      <c r="A64953">
        <v>106.9488278</v>
      </c>
      <c r="B64953">
        <v>120.728632</v>
      </c>
      <c r="C64953">
        <v>268.07617770000002</v>
      </c>
      <c r="D64953">
        <v>624.10619999999994</v>
      </c>
      <c r="E64953" s="6">
        <v>809.12274460000003</v>
      </c>
      <c r="F64953">
        <v>2.0416283599999998</v>
      </c>
      <c r="G64953">
        <v>326.8433</v>
      </c>
      <c r="H64953">
        <v>76.999810089999997</v>
      </c>
      <c r="I64953">
        <v>43078.411111111112</v>
      </c>
      <c r="J64953" t="s">
        <v>19</v>
      </c>
    </row>
    <row r="64954" spans="1:10" x14ac:dyDescent="0.25">
      <c r="A64954">
        <v>106.79502170000001</v>
      </c>
      <c r="B64954">
        <v>121.8823</v>
      </c>
      <c r="C64954">
        <v>267.76423770000002</v>
      </c>
      <c r="D64954">
        <v>629.76652369999999</v>
      </c>
      <c r="E64954" s="6">
        <v>809.31296889999999</v>
      </c>
      <c r="F64954">
        <v>2.0307899260000002</v>
      </c>
      <c r="G64954">
        <v>326.8433</v>
      </c>
      <c r="H64954">
        <v>76.999427159999996</v>
      </c>
      <c r="I64954">
        <v>43078.411111111112</v>
      </c>
      <c r="J64954" t="s">
        <v>19</v>
      </c>
    </row>
    <row r="64955" spans="1:10" x14ac:dyDescent="0.25">
      <c r="A64955">
        <v>106.64591780000001</v>
      </c>
      <c r="B64955">
        <v>119.5375356</v>
      </c>
      <c r="C64955">
        <v>267.46183430000002</v>
      </c>
      <c r="D64955">
        <v>635.25379999999996</v>
      </c>
      <c r="E64955" s="6">
        <v>809.49737760000005</v>
      </c>
      <c r="F64955">
        <v>2.0202828450000001</v>
      </c>
      <c r="G64955">
        <v>326.8433</v>
      </c>
      <c r="H64955">
        <v>76.999055949999999</v>
      </c>
      <c r="I64955">
        <v>43078.411111111112</v>
      </c>
      <c r="J64955" t="s">
        <v>19</v>
      </c>
    </row>
    <row r="64956" spans="1:10" x14ac:dyDescent="0.25">
      <c r="A64956">
        <v>106.3395191</v>
      </c>
      <c r="B64956">
        <v>114.7192</v>
      </c>
      <c r="C64956">
        <v>266.84041530000002</v>
      </c>
      <c r="D64956">
        <v>628.23847780000006</v>
      </c>
      <c r="E64956" s="6">
        <v>809.87632529999996</v>
      </c>
      <c r="F64956">
        <v>1.9986914899999999</v>
      </c>
      <c r="G64956">
        <v>326.8433</v>
      </c>
      <c r="H64956">
        <v>76.99829312</v>
      </c>
      <c r="I64956">
        <v>43078.411111111112</v>
      </c>
      <c r="J64956" t="s">
        <v>19</v>
      </c>
    </row>
    <row r="64957" spans="1:10" x14ac:dyDescent="0.25">
      <c r="A64957">
        <v>106.1904152</v>
      </c>
      <c r="B64957">
        <v>118.938</v>
      </c>
      <c r="C64957">
        <v>266.53801190000001</v>
      </c>
      <c r="D64957">
        <v>624.82458610000003</v>
      </c>
      <c r="E64957" s="6">
        <v>810.06073409999999</v>
      </c>
      <c r="F64957">
        <v>1.9881844099999999</v>
      </c>
      <c r="G64957">
        <v>326.8433</v>
      </c>
      <c r="H64957">
        <v>76.997921899999994</v>
      </c>
      <c r="I64957">
        <v>43078.411111111112</v>
      </c>
      <c r="J64957" t="s">
        <v>19</v>
      </c>
    </row>
    <row r="64958" spans="1:10" x14ac:dyDescent="0.25">
      <c r="A64958">
        <v>106.039036</v>
      </c>
      <c r="B64958">
        <v>115.4883</v>
      </c>
      <c r="C64958">
        <v>266.23099400000001</v>
      </c>
      <c r="D64958">
        <v>621.35860000000002</v>
      </c>
      <c r="E64958" s="6">
        <v>810.24795670000003</v>
      </c>
      <c r="F64958">
        <v>1.977516998</v>
      </c>
      <c r="G64958">
        <v>326.8433</v>
      </c>
      <c r="H64958">
        <v>76.997545020000004</v>
      </c>
      <c r="I64958">
        <v>43078.411111111112</v>
      </c>
      <c r="J64958" t="s">
        <v>19</v>
      </c>
    </row>
    <row r="64959" spans="1:10" x14ac:dyDescent="0.25">
      <c r="A64959">
        <v>105.887581</v>
      </c>
      <c r="B64959">
        <v>119.68510000000001</v>
      </c>
      <c r="C64959">
        <v>265.92382240000001</v>
      </c>
      <c r="D64959">
        <v>632.27070000000003</v>
      </c>
      <c r="E64959" s="6">
        <v>810.43527319999998</v>
      </c>
      <c r="F64959">
        <v>1.966844241</v>
      </c>
      <c r="G64959">
        <v>326.8433</v>
      </c>
      <c r="H64959">
        <v>76.997167950000005</v>
      </c>
      <c r="I64959">
        <v>43078.411111111112</v>
      </c>
      <c r="J64959" t="s">
        <v>19</v>
      </c>
    </row>
    <row r="64960" spans="1:10" x14ac:dyDescent="0.25">
      <c r="A64960">
        <v>105.4320783</v>
      </c>
      <c r="B64960">
        <v>117.5977</v>
      </c>
      <c r="C64960">
        <v>265</v>
      </c>
      <c r="D64960">
        <v>617.54015159999994</v>
      </c>
      <c r="E64960" s="6">
        <v>810.99862970000004</v>
      </c>
      <c r="F64960">
        <v>1.9347458040000001</v>
      </c>
      <c r="G64960">
        <v>326.8433</v>
      </c>
      <c r="H64960">
        <v>76.9960339</v>
      </c>
      <c r="I64960">
        <v>43078.411111111112</v>
      </c>
      <c r="J64960" t="s">
        <v>19</v>
      </c>
    </row>
    <row r="64961" spans="1:10" x14ac:dyDescent="0.25">
      <c r="A64961">
        <v>105.2782722</v>
      </c>
      <c r="B64961">
        <v>121.2012</v>
      </c>
      <c r="C64961">
        <v>265</v>
      </c>
      <c r="D64961">
        <v>612.56619999999998</v>
      </c>
      <c r="E64961" s="6">
        <v>811.18885390000003</v>
      </c>
      <c r="F64961">
        <v>1.9239073710000001</v>
      </c>
      <c r="G64961">
        <v>326.8433</v>
      </c>
      <c r="H64961">
        <v>76.995650979999994</v>
      </c>
      <c r="I64961">
        <v>43078.411111111112</v>
      </c>
      <c r="J64961" t="s">
        <v>19</v>
      </c>
    </row>
    <row r="64962" spans="1:10" x14ac:dyDescent="0.25">
      <c r="A64962">
        <v>105.1291683</v>
      </c>
      <c r="B64962">
        <v>119.8604208</v>
      </c>
      <c r="C64962">
        <v>265</v>
      </c>
      <c r="D64962">
        <v>622.77160000000003</v>
      </c>
      <c r="E64962" s="6">
        <v>811.37326259999998</v>
      </c>
      <c r="F64962">
        <v>1.9134002910000001</v>
      </c>
      <c r="G64962">
        <v>326.8433</v>
      </c>
      <c r="H64962">
        <v>76.995279760000003</v>
      </c>
      <c r="I64962">
        <v>43078.411111111112</v>
      </c>
      <c r="J64962" t="s">
        <v>19</v>
      </c>
    </row>
    <row r="64963" spans="1:10" x14ac:dyDescent="0.25">
      <c r="A64963">
        <v>104.9777133</v>
      </c>
      <c r="B64963">
        <v>118.49850000000001</v>
      </c>
      <c r="C64963">
        <v>265</v>
      </c>
      <c r="D64963">
        <v>641.14149999999995</v>
      </c>
      <c r="E64963" s="6">
        <v>811.56057910000004</v>
      </c>
      <c r="F64963">
        <v>1.9027275340000001</v>
      </c>
      <c r="G64963">
        <v>326.8433</v>
      </c>
      <c r="H64963">
        <v>76.994902690000004</v>
      </c>
      <c r="I64963">
        <v>43078.411111111112</v>
      </c>
      <c r="J64963" t="s">
        <v>19</v>
      </c>
    </row>
    <row r="64964" spans="1:10" x14ac:dyDescent="0.25">
      <c r="A64964">
        <v>104.8227696</v>
      </c>
      <c r="B64964">
        <v>111.0498</v>
      </c>
      <c r="C64964">
        <v>265</v>
      </c>
      <c r="D64964">
        <v>623.87070000000006</v>
      </c>
      <c r="E64964" s="6">
        <v>811.75221039999997</v>
      </c>
      <c r="F64964">
        <v>1.8918089360000001</v>
      </c>
      <c r="G64964">
        <v>326.8433</v>
      </c>
      <c r="H64964">
        <v>76.994516930000003</v>
      </c>
      <c r="I64964">
        <v>43078.411111111112</v>
      </c>
      <c r="J64964" t="s">
        <v>19</v>
      </c>
    </row>
    <row r="64965" spans="1:10" x14ac:dyDescent="0.25">
      <c r="A64965">
        <v>104.52221059999999</v>
      </c>
      <c r="B64965">
        <v>116.5869</v>
      </c>
      <c r="C64965">
        <v>265</v>
      </c>
      <c r="D64965">
        <v>634.31169999999997</v>
      </c>
      <c r="E64965" s="6">
        <v>812.12393559999998</v>
      </c>
      <c r="F64965">
        <v>1.870629098</v>
      </c>
      <c r="G64965">
        <v>326.8433</v>
      </c>
      <c r="H64965">
        <v>76.993768639999999</v>
      </c>
      <c r="I64965">
        <v>43078.411111111112</v>
      </c>
      <c r="J64965" t="s">
        <v>19</v>
      </c>
    </row>
    <row r="64966" spans="1:10" x14ac:dyDescent="0.25">
      <c r="A64966">
        <v>103.91290189999999</v>
      </c>
      <c r="B64966">
        <v>118.1052368</v>
      </c>
      <c r="C64966">
        <v>265</v>
      </c>
      <c r="D64966">
        <v>614.13630000000001</v>
      </c>
      <c r="E64966" s="6">
        <v>812.87751630000002</v>
      </c>
      <c r="F64966">
        <v>1.8276922280000001</v>
      </c>
      <c r="G64966">
        <v>326.8433</v>
      </c>
      <c r="H64966">
        <v>76.992251670000002</v>
      </c>
      <c r="I64966">
        <v>43078.411111111112</v>
      </c>
      <c r="J64966" t="s">
        <v>19</v>
      </c>
    </row>
    <row r="64967" spans="1:10" x14ac:dyDescent="0.25">
      <c r="A64967">
        <v>103.7638738</v>
      </c>
      <c r="B64967">
        <v>118.4766</v>
      </c>
      <c r="C64967">
        <v>265</v>
      </c>
      <c r="D64967">
        <v>636.66690000000006</v>
      </c>
      <c r="E64967" s="6">
        <v>813.06183120000003</v>
      </c>
      <c r="F64967">
        <v>1.8171904919999999</v>
      </c>
      <c r="G64967">
        <v>326.8433</v>
      </c>
      <c r="H64967">
        <v>76.991880640000005</v>
      </c>
      <c r="I64967">
        <v>43078.411805555559</v>
      </c>
      <c r="J64967" t="s">
        <v>19</v>
      </c>
    </row>
    <row r="64968" spans="1:10" x14ac:dyDescent="0.25">
      <c r="A64968">
        <v>103.6100677</v>
      </c>
      <c r="B64968">
        <v>115.8435514</v>
      </c>
      <c r="C64968">
        <v>265</v>
      </c>
      <c r="D64968">
        <v>621.12310000000002</v>
      </c>
      <c r="E64968" s="6">
        <v>813.25205540000002</v>
      </c>
      <c r="F64968">
        <v>1.80635206</v>
      </c>
      <c r="G64968">
        <v>326.8433</v>
      </c>
      <c r="H64968">
        <v>76.991497719999998</v>
      </c>
      <c r="I64968">
        <v>43078.411805555559</v>
      </c>
      <c r="J64968" t="s">
        <v>19</v>
      </c>
    </row>
    <row r="64969" spans="1:10" x14ac:dyDescent="0.25">
      <c r="A64969">
        <v>103.4609638</v>
      </c>
      <c r="B64969">
        <v>113.291</v>
      </c>
      <c r="C64969">
        <v>265</v>
      </c>
      <c r="D64969">
        <v>606.20730000000003</v>
      </c>
      <c r="E64969" s="6">
        <v>813.43646420000005</v>
      </c>
      <c r="F64969">
        <v>1.795844979</v>
      </c>
      <c r="G64969">
        <v>326.8433</v>
      </c>
      <c r="H64969">
        <v>76.991126499999993</v>
      </c>
      <c r="I64969">
        <v>43078.411805555559</v>
      </c>
      <c r="J64969" t="s">
        <v>19</v>
      </c>
    </row>
    <row r="64970" spans="1:10" x14ac:dyDescent="0.25">
      <c r="A64970">
        <v>103.3083711</v>
      </c>
      <c r="B64970">
        <v>117.5977</v>
      </c>
      <c r="C64970">
        <v>265</v>
      </c>
      <c r="D64970">
        <v>628.26700000000005</v>
      </c>
      <c r="E64970" s="6">
        <v>813.62518769999997</v>
      </c>
      <c r="F64970">
        <v>1.7850920560000001</v>
      </c>
      <c r="G64970">
        <v>326.8433</v>
      </c>
      <c r="H64970">
        <v>76.990746599999994</v>
      </c>
      <c r="I64970">
        <v>43078.411805555559</v>
      </c>
      <c r="J64970" t="s">
        <v>19</v>
      </c>
    </row>
    <row r="64971" spans="1:10" x14ac:dyDescent="0.25">
      <c r="A64971">
        <v>103.00546110000001</v>
      </c>
      <c r="B64971">
        <v>115.6494333</v>
      </c>
      <c r="C64971">
        <v>265</v>
      </c>
      <c r="D64971">
        <v>615.78480000000002</v>
      </c>
      <c r="E64971" s="6">
        <v>813.99982060000002</v>
      </c>
      <c r="F64971">
        <v>1.763746542</v>
      </c>
      <c r="G64971">
        <v>326.8433</v>
      </c>
      <c r="H64971">
        <v>76.989992459999996</v>
      </c>
      <c r="I64971">
        <v>43078.411805555559</v>
      </c>
      <c r="J64971" t="s">
        <v>19</v>
      </c>
    </row>
    <row r="64972" spans="1:10" x14ac:dyDescent="0.25">
      <c r="A64972">
        <v>102.85400610000001</v>
      </c>
      <c r="B64972">
        <v>114.67529999999999</v>
      </c>
      <c r="C64972">
        <v>265</v>
      </c>
      <c r="D64972">
        <v>636.90239999999994</v>
      </c>
      <c r="E64972" s="6">
        <v>814.18713709999997</v>
      </c>
      <c r="F64972">
        <v>1.7530737860000001</v>
      </c>
      <c r="G64972">
        <v>326.8433</v>
      </c>
      <c r="H64972">
        <v>76.989615389999997</v>
      </c>
      <c r="I64972">
        <v>43078.411805555559</v>
      </c>
      <c r="J64972" t="s">
        <v>19</v>
      </c>
    </row>
    <row r="64973" spans="1:10" x14ac:dyDescent="0.25">
      <c r="A64973">
        <v>102.7002</v>
      </c>
      <c r="B64973">
        <v>124.3433</v>
      </c>
      <c r="C64973">
        <v>265</v>
      </c>
      <c r="D64973">
        <v>624.65570000000002</v>
      </c>
      <c r="E64973" s="6">
        <v>814.37736140000004</v>
      </c>
      <c r="F64973">
        <v>1.7422353530000001</v>
      </c>
      <c r="G64973">
        <v>326.8433</v>
      </c>
      <c r="H64973">
        <v>76.989232459999997</v>
      </c>
      <c r="I64973">
        <v>43078.411805555559</v>
      </c>
      <c r="J64973" t="s">
        <v>19</v>
      </c>
    </row>
    <row r="64974" spans="1:10" x14ac:dyDescent="0.25">
      <c r="A64974">
        <v>103.60590980000001</v>
      </c>
      <c r="B64974">
        <v>120.7122323</v>
      </c>
      <c r="C64974">
        <v>265</v>
      </c>
      <c r="D64974">
        <v>646.63679999999999</v>
      </c>
      <c r="E64974" s="6">
        <v>814.75049360000003</v>
      </c>
      <c r="F64974">
        <v>1.7209753489999999</v>
      </c>
      <c r="G64974">
        <v>326.8433</v>
      </c>
      <c r="H64974">
        <v>76.988481340000007</v>
      </c>
      <c r="I64974">
        <v>43078.411805555559</v>
      </c>
      <c r="J64974" t="s">
        <v>19</v>
      </c>
    </row>
    <row r="64975" spans="1:10" x14ac:dyDescent="0.25">
      <c r="A64975">
        <v>104.0676442</v>
      </c>
      <c r="B64975">
        <v>118.86109999999999</v>
      </c>
      <c r="C64975">
        <v>265</v>
      </c>
      <c r="D64975">
        <v>628.4239</v>
      </c>
      <c r="E64975" s="6">
        <v>814.94071780000002</v>
      </c>
      <c r="F64975">
        <v>1.710136917</v>
      </c>
      <c r="G64975">
        <v>326.8433</v>
      </c>
      <c r="H64975">
        <v>76.98809842</v>
      </c>
      <c r="I64975">
        <v>43078.411805555559</v>
      </c>
      <c r="J64975" t="s">
        <v>19</v>
      </c>
    </row>
    <row r="64976" spans="1:10" x14ac:dyDescent="0.25">
      <c r="A64976">
        <v>104.5150348</v>
      </c>
      <c r="B64976">
        <v>117.06747300000001</v>
      </c>
      <c r="C64976">
        <v>265</v>
      </c>
      <c r="D64976">
        <v>618.29690000000005</v>
      </c>
      <c r="E64976" s="6">
        <v>815.12503270000002</v>
      </c>
      <c r="F64976">
        <v>1.69963518</v>
      </c>
      <c r="G64976">
        <v>326.8433</v>
      </c>
      <c r="H64976">
        <v>76.987727390000003</v>
      </c>
      <c r="I64976">
        <v>43078.411805555559</v>
      </c>
      <c r="J64976" t="s">
        <v>19</v>
      </c>
    </row>
    <row r="64977" spans="1:10" x14ac:dyDescent="0.25">
      <c r="A64977">
        <v>104.96971120000001</v>
      </c>
      <c r="B64977">
        <v>115.244637</v>
      </c>
      <c r="C64977">
        <v>265</v>
      </c>
      <c r="D64977">
        <v>638.39390000000003</v>
      </c>
      <c r="E64977" s="6">
        <v>815.31234919999997</v>
      </c>
      <c r="F64977">
        <v>1.688962423</v>
      </c>
      <c r="G64977">
        <v>326.8433</v>
      </c>
      <c r="H64977">
        <v>76.987350320000004</v>
      </c>
      <c r="I64977">
        <v>43078.411805555559</v>
      </c>
      <c r="J64977" t="s">
        <v>19</v>
      </c>
    </row>
    <row r="64978" spans="1:10" x14ac:dyDescent="0.25">
      <c r="A64978">
        <v>105.4350884</v>
      </c>
      <c r="B64978">
        <v>113.3789</v>
      </c>
      <c r="C64978">
        <v>265</v>
      </c>
      <c r="D64978">
        <v>630.50892399999998</v>
      </c>
      <c r="E64978" s="6">
        <v>815.50407419999999</v>
      </c>
      <c r="F64978">
        <v>1.6780384800000001</v>
      </c>
      <c r="G64978">
        <v>326.8433</v>
      </c>
      <c r="H64978">
        <v>76.986964369999995</v>
      </c>
      <c r="I64978">
        <v>43078.411805555559</v>
      </c>
      <c r="J64978" t="s">
        <v>19</v>
      </c>
    </row>
    <row r="64979" spans="1:10" x14ac:dyDescent="0.25">
      <c r="A64979">
        <v>105.882479</v>
      </c>
      <c r="B64979">
        <v>115.3840727</v>
      </c>
      <c r="C64979">
        <v>265</v>
      </c>
      <c r="D64979">
        <v>622.92870000000005</v>
      </c>
      <c r="E64979" s="6">
        <v>815.68838919999996</v>
      </c>
      <c r="F64979">
        <v>1.667536745</v>
      </c>
      <c r="G64979">
        <v>326.8433</v>
      </c>
      <c r="H64979">
        <v>76.986593339999999</v>
      </c>
      <c r="I64979">
        <v>43078.411805555559</v>
      </c>
      <c r="J64979" t="s">
        <v>19</v>
      </c>
    </row>
    <row r="64980" spans="1:10" x14ac:dyDescent="0.25">
      <c r="A64980">
        <v>106.3371554</v>
      </c>
      <c r="B64980">
        <v>117.42189999999999</v>
      </c>
      <c r="C64980">
        <v>265</v>
      </c>
      <c r="D64980">
        <v>627.31666070000006</v>
      </c>
      <c r="E64980" s="6">
        <v>815.87570570000003</v>
      </c>
      <c r="F64980">
        <v>1.6568639869999999</v>
      </c>
      <c r="G64980">
        <v>326.8433</v>
      </c>
      <c r="H64980">
        <v>76.98621627</v>
      </c>
      <c r="I64980">
        <v>43078.411805555559</v>
      </c>
      <c r="J64980" t="s">
        <v>19</v>
      </c>
    </row>
    <row r="64981" spans="1:10" x14ac:dyDescent="0.25">
      <c r="A64981">
        <v>106.7918317</v>
      </c>
      <c r="B64981">
        <v>126.5625</v>
      </c>
      <c r="C64981">
        <v>265</v>
      </c>
      <c r="D64981">
        <v>631.70462080000004</v>
      </c>
      <c r="E64981" s="6">
        <v>816.06302219999998</v>
      </c>
      <c r="F64981">
        <v>1.6461912299999999</v>
      </c>
      <c r="G64981">
        <v>326.8433</v>
      </c>
      <c r="H64981">
        <v>76.985839200000001</v>
      </c>
      <c r="I64981">
        <v>43078.411805555559</v>
      </c>
      <c r="J64981" t="s">
        <v>19</v>
      </c>
    </row>
    <row r="64982" spans="1:10" x14ac:dyDescent="0.25">
      <c r="A64982">
        <v>107.2535661</v>
      </c>
      <c r="B64982">
        <v>121.6846</v>
      </c>
      <c r="C64982">
        <v>265</v>
      </c>
      <c r="D64982">
        <v>636.16069630000004</v>
      </c>
      <c r="E64982" s="6">
        <v>816.25324639999997</v>
      </c>
      <c r="F64982">
        <v>1.635352798</v>
      </c>
      <c r="G64982">
        <v>326.8433</v>
      </c>
      <c r="H64982">
        <v>76.985456279999994</v>
      </c>
      <c r="I64982">
        <v>43078.411805555559</v>
      </c>
      <c r="J64982" t="s">
        <v>19</v>
      </c>
    </row>
    <row r="64983" spans="1:10" x14ac:dyDescent="0.25">
      <c r="A64983">
        <v>107.7045995</v>
      </c>
      <c r="B64983">
        <v>120.8624993</v>
      </c>
      <c r="C64983">
        <v>265</v>
      </c>
      <c r="D64983">
        <v>640.51350000000002</v>
      </c>
      <c r="E64983" s="6">
        <v>816.4390621</v>
      </c>
      <c r="F64983">
        <v>1.6247655519999999</v>
      </c>
      <c r="G64983">
        <v>326.8433</v>
      </c>
      <c r="H64983">
        <v>76.985082230000003</v>
      </c>
      <c r="I64983">
        <v>43078.411805555559</v>
      </c>
      <c r="J64983" t="s">
        <v>19</v>
      </c>
    </row>
    <row r="64984" spans="1:10" x14ac:dyDescent="0.25">
      <c r="A64984">
        <v>108.1592758</v>
      </c>
      <c r="B64984">
        <v>120.0337588</v>
      </c>
      <c r="C64984">
        <v>265</v>
      </c>
      <c r="D64984">
        <v>620.88760000000002</v>
      </c>
      <c r="E64984" s="6">
        <v>816.62637859999995</v>
      </c>
      <c r="F64984">
        <v>1.6140927949999999</v>
      </c>
      <c r="G64984">
        <v>326.8433</v>
      </c>
      <c r="H64984">
        <v>76.984705149999996</v>
      </c>
      <c r="I64984">
        <v>43078.411805555559</v>
      </c>
      <c r="J64984" t="s">
        <v>19</v>
      </c>
    </row>
    <row r="64985" spans="1:10" x14ac:dyDescent="0.25">
      <c r="A64985">
        <v>109.06840080000001</v>
      </c>
      <c r="B64985">
        <v>118.3766926</v>
      </c>
      <c r="C64985">
        <v>265</v>
      </c>
      <c r="D64985">
        <v>633.60519999999997</v>
      </c>
      <c r="E64985" s="6">
        <v>817.00091780000002</v>
      </c>
      <c r="F64985">
        <v>1.592752626</v>
      </c>
      <c r="G64985">
        <v>326.8433</v>
      </c>
      <c r="H64985">
        <v>76.983951200000007</v>
      </c>
      <c r="I64985">
        <v>43078.411805555559</v>
      </c>
      <c r="J64985" t="s">
        <v>19</v>
      </c>
    </row>
    <row r="64986" spans="1:10" x14ac:dyDescent="0.25">
      <c r="A64986">
        <v>109.9884545</v>
      </c>
      <c r="B64986">
        <v>116.69970669999999</v>
      </c>
      <c r="C64986">
        <v>265</v>
      </c>
      <c r="D64986">
        <v>619.23900000000003</v>
      </c>
      <c r="E64986" s="6">
        <v>817.3799593</v>
      </c>
      <c r="F64986">
        <v>1.571155925</v>
      </c>
      <c r="G64986">
        <v>326.8433</v>
      </c>
      <c r="H64986">
        <v>76.983188179999999</v>
      </c>
      <c r="I64986">
        <v>43078.411805555559</v>
      </c>
      <c r="J64986" t="s">
        <v>19</v>
      </c>
    </row>
    <row r="64987" spans="1:10" x14ac:dyDescent="0.25">
      <c r="A64987">
        <v>111.35225579999999</v>
      </c>
      <c r="B64987">
        <v>114.2139</v>
      </c>
      <c r="C64987">
        <v>265</v>
      </c>
      <c r="D64987">
        <v>629.40498490000004</v>
      </c>
      <c r="E64987" s="6">
        <v>817.94181500000002</v>
      </c>
      <c r="F64987">
        <v>1.5391429990000001</v>
      </c>
      <c r="G64987">
        <v>326.8433</v>
      </c>
      <c r="H64987">
        <v>76.982057159999997</v>
      </c>
      <c r="I64987">
        <v>43078.411805555559</v>
      </c>
      <c r="J64987" t="s">
        <v>19</v>
      </c>
    </row>
    <row r="64988" spans="1:10" x14ac:dyDescent="0.25">
      <c r="A64988">
        <v>111.799874</v>
      </c>
      <c r="B64988">
        <v>104.03873369999999</v>
      </c>
      <c r="C64988">
        <v>265</v>
      </c>
      <c r="D64988">
        <v>632.74159999999995</v>
      </c>
      <c r="E64988" s="6">
        <v>818.12622369999997</v>
      </c>
      <c r="F64988">
        <v>1.5286359190000001</v>
      </c>
      <c r="G64988">
        <v>326.8433</v>
      </c>
      <c r="H64988">
        <v>76.981685940000006</v>
      </c>
      <c r="I64988">
        <v>43078.411805555559</v>
      </c>
      <c r="J64988" t="s">
        <v>19</v>
      </c>
    </row>
    <row r="64989" spans="1:10" x14ac:dyDescent="0.25">
      <c r="A64989">
        <v>112.25796560000001</v>
      </c>
      <c r="B64989">
        <v>93.625489999999999</v>
      </c>
      <c r="C64989">
        <v>265</v>
      </c>
      <c r="D64989">
        <v>613.27260000000001</v>
      </c>
      <c r="E64989" s="6">
        <v>818.31494710000004</v>
      </c>
      <c r="F64989">
        <v>1.517882996</v>
      </c>
      <c r="G64989">
        <v>326.8433</v>
      </c>
      <c r="H64989">
        <v>76.981306040000007</v>
      </c>
      <c r="I64989">
        <v>43078.411805555559</v>
      </c>
      <c r="J64989" t="s">
        <v>19</v>
      </c>
    </row>
    <row r="64990" spans="1:10" x14ac:dyDescent="0.25">
      <c r="A64990">
        <v>112.7197</v>
      </c>
      <c r="B64990">
        <v>103.7001468</v>
      </c>
      <c r="C64990">
        <v>265</v>
      </c>
      <c r="D64990">
        <v>628.57938039999999</v>
      </c>
      <c r="E64990" s="6">
        <v>818.50517139999999</v>
      </c>
      <c r="F64990">
        <v>1.5070445619999999</v>
      </c>
      <c r="G64990">
        <v>326.8433</v>
      </c>
      <c r="H64990">
        <v>76.980923110000006</v>
      </c>
      <c r="I64990">
        <v>43078.411805555559</v>
      </c>
      <c r="J64990" t="s">
        <v>19</v>
      </c>
    </row>
    <row r="64991" spans="1:10" x14ac:dyDescent="0.25">
      <c r="A64991">
        <v>115.32298969999999</v>
      </c>
      <c r="B64991">
        <v>113.46680000000001</v>
      </c>
      <c r="C64991">
        <v>265</v>
      </c>
      <c r="D64991">
        <v>643.41819999999996</v>
      </c>
      <c r="E64991" s="6">
        <v>818.68958009999994</v>
      </c>
      <c r="F64991">
        <v>1.496537483</v>
      </c>
      <c r="G64991">
        <v>326.8433</v>
      </c>
      <c r="H64991">
        <v>76.980551899999995</v>
      </c>
      <c r="I64991">
        <v>43078.412499999999</v>
      </c>
      <c r="J64991" t="s">
        <v>19</v>
      </c>
    </row>
    <row r="64992" spans="1:10" x14ac:dyDescent="0.25">
      <c r="A64992">
        <v>118.0083774</v>
      </c>
      <c r="B64992">
        <v>118.69629999999999</v>
      </c>
      <c r="C64992">
        <v>265</v>
      </c>
      <c r="D64992">
        <v>610.83910000000003</v>
      </c>
      <c r="E64992" s="6">
        <v>818.87980440000001</v>
      </c>
      <c r="F64992">
        <v>1.4856990489999999</v>
      </c>
      <c r="G64992">
        <v>326.8433</v>
      </c>
      <c r="H64992">
        <v>76.980168969999994</v>
      </c>
      <c r="I64992">
        <v>43078.412499999999</v>
      </c>
      <c r="J64992" t="s">
        <v>19</v>
      </c>
    </row>
    <row r="64993" spans="1:10" x14ac:dyDescent="0.25">
      <c r="A64993">
        <v>120.610343</v>
      </c>
      <c r="B64993">
        <v>114.2136994</v>
      </c>
      <c r="C64993">
        <v>265</v>
      </c>
      <c r="D64993">
        <v>624.57730000000004</v>
      </c>
      <c r="E64993" s="6">
        <v>819.06411930000002</v>
      </c>
      <c r="F64993">
        <v>1.475197313</v>
      </c>
      <c r="G64993">
        <v>326.8433</v>
      </c>
      <c r="H64993">
        <v>76.979797939999997</v>
      </c>
      <c r="I64993">
        <v>43078.412499999999</v>
      </c>
      <c r="J64993" t="s">
        <v>19</v>
      </c>
    </row>
    <row r="64994" spans="1:10" x14ac:dyDescent="0.25">
      <c r="A64994">
        <v>123.27586820000001</v>
      </c>
      <c r="B64994">
        <v>109.6216</v>
      </c>
      <c r="C64994">
        <v>265</v>
      </c>
      <c r="D64994">
        <v>640.7491</v>
      </c>
      <c r="E64994" s="6">
        <v>819.2529366</v>
      </c>
      <c r="F64994">
        <v>1.4644390460000001</v>
      </c>
      <c r="G64994">
        <v>326.8433</v>
      </c>
      <c r="H64994">
        <v>76.979417850000004</v>
      </c>
      <c r="I64994">
        <v>43078.412499999999</v>
      </c>
      <c r="J64994" t="s">
        <v>19</v>
      </c>
    </row>
    <row r="64995" spans="1:10" x14ac:dyDescent="0.25">
      <c r="A64995">
        <v>125.9612559</v>
      </c>
      <c r="B64995">
        <v>113.6948684</v>
      </c>
      <c r="C64995">
        <v>265</v>
      </c>
      <c r="D64995">
        <v>623.47810000000004</v>
      </c>
      <c r="E64995" s="6">
        <v>819.44316079999999</v>
      </c>
      <c r="F64995">
        <v>1.453600612</v>
      </c>
      <c r="G64995">
        <v>326.8433</v>
      </c>
      <c r="H64995">
        <v>76.979034929999997</v>
      </c>
      <c r="I64995">
        <v>43078.412499999999</v>
      </c>
      <c r="J64995" t="s">
        <v>19</v>
      </c>
    </row>
    <row r="64996" spans="1:10" x14ac:dyDescent="0.25">
      <c r="A64996">
        <v>128.5632215</v>
      </c>
      <c r="B64996">
        <v>117.6416</v>
      </c>
      <c r="C64996">
        <v>265</v>
      </c>
      <c r="D64996">
        <v>633.52670000000001</v>
      </c>
      <c r="E64996" s="6">
        <v>819.62747569999999</v>
      </c>
      <c r="F64996">
        <v>1.4430988769999999</v>
      </c>
      <c r="G64996">
        <v>326.8433</v>
      </c>
      <c r="H64996">
        <v>76.978663900000001</v>
      </c>
      <c r="I64996">
        <v>43078.412499999999</v>
      </c>
      <c r="J64996" t="s">
        <v>19</v>
      </c>
    </row>
    <row r="64997" spans="1:10" x14ac:dyDescent="0.25">
      <c r="A64997">
        <v>133.8929479</v>
      </c>
      <c r="B64997">
        <v>117.7075</v>
      </c>
      <c r="C64997">
        <v>265</v>
      </c>
      <c r="D64997">
        <v>608.5625</v>
      </c>
      <c r="E64997" s="6">
        <v>820.00501650000001</v>
      </c>
      <c r="F64997">
        <v>1.4215876860000001</v>
      </c>
      <c r="G64997">
        <v>326.8433</v>
      </c>
      <c r="H64997">
        <v>76.977903900000001</v>
      </c>
      <c r="I64997">
        <v>43078.412499999999</v>
      </c>
      <c r="J64997" t="s">
        <v>19</v>
      </c>
    </row>
    <row r="64998" spans="1:10" x14ac:dyDescent="0.25">
      <c r="A64998">
        <v>136.51609999999999</v>
      </c>
      <c r="B64998">
        <v>114.2169462</v>
      </c>
      <c r="C64998">
        <v>265</v>
      </c>
      <c r="D64998">
        <v>633.21270000000004</v>
      </c>
      <c r="E64998" s="6">
        <v>820.19083220000005</v>
      </c>
      <c r="F64998">
        <v>1.41100044</v>
      </c>
      <c r="G64998">
        <v>326.8433</v>
      </c>
      <c r="H64998">
        <v>76.977529849999996</v>
      </c>
      <c r="I64998">
        <v>43078.412499999999</v>
      </c>
      <c r="J64998" t="s">
        <v>19</v>
      </c>
    </row>
    <row r="64999" spans="1:10" x14ac:dyDescent="0.25">
      <c r="A64999">
        <v>124.71680000000001</v>
      </c>
      <c r="B64999">
        <v>110.6982</v>
      </c>
      <c r="C64999">
        <v>265</v>
      </c>
      <c r="D64999">
        <v>624.37112490000004</v>
      </c>
      <c r="E64999" s="6">
        <v>820.3781487</v>
      </c>
      <c r="F64999">
        <v>1.4003276840000001</v>
      </c>
      <c r="G64999">
        <v>326.8433</v>
      </c>
      <c r="H64999">
        <v>76.977152779999997</v>
      </c>
      <c r="I64999">
        <v>43078.412499999999</v>
      </c>
      <c r="J64999" t="s">
        <v>19</v>
      </c>
    </row>
    <row r="65000" spans="1:10" x14ac:dyDescent="0.25">
      <c r="A65000">
        <v>110.9269034</v>
      </c>
      <c r="B65000">
        <v>114.26842430000001</v>
      </c>
      <c r="C65000">
        <v>265</v>
      </c>
      <c r="D65000">
        <v>615.39229999999998</v>
      </c>
      <c r="E65000" s="6">
        <v>820.56837289999999</v>
      </c>
      <c r="F65000">
        <v>1.3894892510000001</v>
      </c>
      <c r="G65000">
        <v>326.8433</v>
      </c>
      <c r="H65000">
        <v>76.976769860000005</v>
      </c>
      <c r="I65000">
        <v>43078.412499999999</v>
      </c>
      <c r="J65000" t="s">
        <v>19</v>
      </c>
    </row>
    <row r="65001" spans="1:10" x14ac:dyDescent="0.25">
      <c r="A65001">
        <v>97.558589999999995</v>
      </c>
      <c r="B65001">
        <v>117.7295</v>
      </c>
      <c r="C65001">
        <v>265</v>
      </c>
      <c r="D65001">
        <v>636.98090000000002</v>
      </c>
      <c r="E65001" s="6">
        <v>820.75278160000005</v>
      </c>
      <c r="F65001">
        <v>1.37898217</v>
      </c>
      <c r="G65001">
        <v>326.8433</v>
      </c>
      <c r="H65001">
        <v>76.976398639999999</v>
      </c>
      <c r="I65001">
        <v>43078.412499999999</v>
      </c>
      <c r="J65001" t="s">
        <v>19</v>
      </c>
    </row>
    <row r="65002" spans="1:10" x14ac:dyDescent="0.25">
      <c r="A65002">
        <v>103.0652236</v>
      </c>
      <c r="B65002">
        <v>113.2251</v>
      </c>
      <c r="C65002">
        <v>265</v>
      </c>
      <c r="D65002">
        <v>623.3211</v>
      </c>
      <c r="E65002" s="6">
        <v>820.9400981</v>
      </c>
      <c r="F65002">
        <v>1.3683094140000001</v>
      </c>
      <c r="G65002">
        <v>326.8433</v>
      </c>
      <c r="H65002">
        <v>76.97602157</v>
      </c>
      <c r="I65002">
        <v>43078.412499999999</v>
      </c>
      <c r="J65002" t="s">
        <v>19</v>
      </c>
    </row>
    <row r="65003" spans="1:10" x14ac:dyDescent="0.25">
      <c r="A65003">
        <v>108.6987</v>
      </c>
      <c r="B65003">
        <v>120.1245</v>
      </c>
      <c r="C65003">
        <v>265</v>
      </c>
      <c r="D65003">
        <v>632.60250640000004</v>
      </c>
      <c r="E65003" s="6">
        <v>821.13172940000004</v>
      </c>
      <c r="F65003">
        <v>1.357390815</v>
      </c>
      <c r="G65003">
        <v>326.8433</v>
      </c>
      <c r="H65003">
        <v>76.97563581</v>
      </c>
      <c r="I65003">
        <v>43078.412499999999</v>
      </c>
      <c r="J65003" t="s">
        <v>19</v>
      </c>
    </row>
    <row r="65004" spans="1:10" x14ac:dyDescent="0.25">
      <c r="A65004">
        <v>121.05974550000001</v>
      </c>
      <c r="B65004">
        <v>115.0269</v>
      </c>
      <c r="C65004">
        <v>265</v>
      </c>
      <c r="D65004">
        <v>641.53409999999997</v>
      </c>
      <c r="E65004" s="6">
        <v>821.31613809999999</v>
      </c>
      <c r="F65004">
        <v>1.3468837339999999</v>
      </c>
      <c r="G65004">
        <v>326.8433</v>
      </c>
      <c r="H65004">
        <v>76.975264589999995</v>
      </c>
      <c r="I65004">
        <v>43078.412499999999</v>
      </c>
      <c r="J65004" t="s">
        <v>19</v>
      </c>
    </row>
    <row r="65005" spans="1:10" x14ac:dyDescent="0.25">
      <c r="A65005">
        <v>133.6157</v>
      </c>
      <c r="B65005">
        <v>115.399897</v>
      </c>
      <c r="C65005">
        <v>265</v>
      </c>
      <c r="D65005">
        <v>617.98289999999997</v>
      </c>
      <c r="E65005" s="6">
        <v>821.50345460000005</v>
      </c>
      <c r="F65005">
        <v>1.3362109769999999</v>
      </c>
      <c r="G65005">
        <v>326.8433</v>
      </c>
      <c r="H65005">
        <v>76.974887519999996</v>
      </c>
      <c r="I65005">
        <v>43078.412499999999</v>
      </c>
      <c r="J65005" t="s">
        <v>19</v>
      </c>
    </row>
    <row r="65006" spans="1:10" x14ac:dyDescent="0.25">
      <c r="A65006">
        <v>117.8613</v>
      </c>
      <c r="B65006">
        <v>115.7814858</v>
      </c>
      <c r="C65006">
        <v>265</v>
      </c>
      <c r="D65006">
        <v>631.81320800000003</v>
      </c>
      <c r="E65006" s="6">
        <v>821.69508580000002</v>
      </c>
      <c r="F65006">
        <v>1.3252923780000001</v>
      </c>
      <c r="G65006">
        <v>326.8433</v>
      </c>
      <c r="H65006">
        <v>76.974501770000003</v>
      </c>
      <c r="I65006">
        <v>43078.412499999999</v>
      </c>
      <c r="J65006" t="s">
        <v>19</v>
      </c>
    </row>
    <row r="65007" spans="1:10" x14ac:dyDescent="0.25">
      <c r="A65007">
        <v>107.712507</v>
      </c>
      <c r="B65007">
        <v>116.1514944</v>
      </c>
      <c r="C65007">
        <v>265</v>
      </c>
      <c r="D65007">
        <v>645.22379999999998</v>
      </c>
      <c r="E65007" s="6">
        <v>821.88090150000005</v>
      </c>
      <c r="F65007">
        <v>1.3147051320000001</v>
      </c>
      <c r="G65007">
        <v>326.8433</v>
      </c>
      <c r="H65007">
        <v>76.974127719999998</v>
      </c>
      <c r="I65007">
        <v>43078.412499999999</v>
      </c>
      <c r="J65007" t="s">
        <v>19</v>
      </c>
    </row>
    <row r="65008" spans="1:10" x14ac:dyDescent="0.25">
      <c r="A65008">
        <v>97.558589999999995</v>
      </c>
      <c r="B65008">
        <v>116.5216898</v>
      </c>
      <c r="C65008">
        <v>265</v>
      </c>
      <c r="D65008">
        <v>622.69320000000005</v>
      </c>
      <c r="E65008" s="6">
        <v>822.06681100000003</v>
      </c>
      <c r="F65008">
        <v>1.3041125410000001</v>
      </c>
      <c r="G65008">
        <v>326.8433</v>
      </c>
      <c r="H65008">
        <v>76.973753479999999</v>
      </c>
      <c r="I65008">
        <v>43078.412499999999</v>
      </c>
      <c r="J65008" t="s">
        <v>19</v>
      </c>
    </row>
    <row r="65009" spans="1:10" x14ac:dyDescent="0.25">
      <c r="A65009">
        <v>99.168236160000006</v>
      </c>
      <c r="B65009">
        <v>116.89449999999999</v>
      </c>
      <c r="C65009">
        <v>265</v>
      </c>
      <c r="D65009">
        <v>625.04052149999995</v>
      </c>
      <c r="E65009" s="6">
        <v>822.25403370000004</v>
      </c>
      <c r="F65009">
        <v>1.2934451280000001</v>
      </c>
      <c r="G65009">
        <v>326.8433</v>
      </c>
      <c r="H65009">
        <v>76.973376590000001</v>
      </c>
      <c r="I65009">
        <v>43078.412499999999</v>
      </c>
      <c r="J65009" t="s">
        <v>19</v>
      </c>
    </row>
    <row r="65010" spans="1:10" x14ac:dyDescent="0.25">
      <c r="A65010">
        <v>105.6350458</v>
      </c>
      <c r="B65010">
        <v>113.26900000000001</v>
      </c>
      <c r="C65010">
        <v>265</v>
      </c>
      <c r="D65010">
        <v>634.47096739999995</v>
      </c>
      <c r="E65010" s="6">
        <v>823.00620739999999</v>
      </c>
      <c r="F65010">
        <v>1.250588426</v>
      </c>
      <c r="G65010">
        <v>326.8433</v>
      </c>
      <c r="H65010">
        <v>76.971862459999997</v>
      </c>
      <c r="I65010">
        <v>43078.412499999999</v>
      </c>
      <c r="J65010" t="s">
        <v>19</v>
      </c>
    </row>
    <row r="65011" spans="1:10" x14ac:dyDescent="0.25">
      <c r="A65011">
        <v>110.4785</v>
      </c>
      <c r="B65011">
        <v>114.1413859</v>
      </c>
      <c r="C65011">
        <v>265</v>
      </c>
      <c r="D65011">
        <v>641.53409999999997</v>
      </c>
      <c r="E65011" s="6">
        <v>823.56956390000005</v>
      </c>
      <c r="F65011">
        <v>1.2184899890000001</v>
      </c>
      <c r="G65011">
        <v>326.8433</v>
      </c>
      <c r="H65011">
        <v>76.970728410000007</v>
      </c>
      <c r="I65011">
        <v>43078.412499999999</v>
      </c>
      <c r="J65011" t="s">
        <v>19</v>
      </c>
    </row>
    <row r="65012" spans="1:10" x14ac:dyDescent="0.25">
      <c r="A65012">
        <v>106.82726630000001</v>
      </c>
      <c r="B65012">
        <v>114.429131</v>
      </c>
      <c r="C65012">
        <v>265</v>
      </c>
      <c r="D65012">
        <v>617.59040000000005</v>
      </c>
      <c r="E65012" s="6">
        <v>823.75537959999997</v>
      </c>
      <c r="F65012">
        <v>1.207902743</v>
      </c>
      <c r="G65012">
        <v>326.8433</v>
      </c>
      <c r="H65012">
        <v>76.970354360000002</v>
      </c>
      <c r="I65012">
        <v>43078.412499999999</v>
      </c>
      <c r="J65012" t="s">
        <v>19</v>
      </c>
    </row>
    <row r="65013" spans="1:10" x14ac:dyDescent="0.25">
      <c r="A65013">
        <v>103.1465424</v>
      </c>
      <c r="B65013">
        <v>114.7192</v>
      </c>
      <c r="C65013">
        <v>265</v>
      </c>
      <c r="D65013">
        <v>628.22366799999998</v>
      </c>
      <c r="E65013" s="6">
        <v>823.94269599999996</v>
      </c>
      <c r="F65013">
        <v>1.197229986</v>
      </c>
      <c r="G65013">
        <v>326.8433</v>
      </c>
      <c r="H65013">
        <v>76.969977290000003</v>
      </c>
      <c r="I65013">
        <v>43078.412499999999</v>
      </c>
      <c r="J65013" t="s">
        <v>19</v>
      </c>
    </row>
    <row r="65014" spans="1:10" x14ac:dyDescent="0.25">
      <c r="A65014">
        <v>99.40868141</v>
      </c>
      <c r="B65014">
        <v>109.7974</v>
      </c>
      <c r="C65014">
        <v>265</v>
      </c>
      <c r="D65014">
        <v>639.02200000000005</v>
      </c>
      <c r="E65014" s="6">
        <v>824.13292030000002</v>
      </c>
      <c r="F65014">
        <v>1.186391553</v>
      </c>
      <c r="G65014">
        <v>326.8433</v>
      </c>
      <c r="H65014">
        <v>76.969594369999996</v>
      </c>
      <c r="I65014">
        <v>43078.412499999999</v>
      </c>
      <c r="J65014" t="s">
        <v>19</v>
      </c>
    </row>
    <row r="65015" spans="1:10" x14ac:dyDescent="0.25">
      <c r="A65015">
        <v>95.786937750000007</v>
      </c>
      <c r="B65015">
        <v>113.2467056</v>
      </c>
      <c r="C65015">
        <v>265</v>
      </c>
      <c r="D65015">
        <v>613.03719999999998</v>
      </c>
      <c r="E65015" s="6">
        <v>824.31723520000003</v>
      </c>
      <c r="F65015">
        <v>1.1758898170000001</v>
      </c>
      <c r="G65015">
        <v>326.8433</v>
      </c>
      <c r="H65015">
        <v>76.969223339999999</v>
      </c>
      <c r="I65015">
        <v>43078.413194444445</v>
      </c>
      <c r="J65015" t="s">
        <v>19</v>
      </c>
    </row>
    <row r="65016" spans="1:10" x14ac:dyDescent="0.25">
      <c r="A65016">
        <v>92.049076740000004</v>
      </c>
      <c r="B65016">
        <v>116.8066</v>
      </c>
      <c r="C65016">
        <v>265</v>
      </c>
      <c r="D65016">
        <v>634.23329999999999</v>
      </c>
      <c r="E65016" s="6">
        <v>824.50745949999998</v>
      </c>
      <c r="F65016">
        <v>1.165051383</v>
      </c>
      <c r="G65016">
        <v>326.8433</v>
      </c>
      <c r="H65016">
        <v>76.968840409999999</v>
      </c>
      <c r="I65016">
        <v>43078.413194444445</v>
      </c>
      <c r="J65016" t="s">
        <v>19</v>
      </c>
    </row>
    <row r="65017" spans="1:10" x14ac:dyDescent="0.25">
      <c r="A65017">
        <v>88.396000000000001</v>
      </c>
      <c r="B65017">
        <v>115.5914417</v>
      </c>
      <c r="C65017">
        <v>265</v>
      </c>
      <c r="D65017">
        <v>623.32054200000005</v>
      </c>
      <c r="E65017" s="6">
        <v>824.69336899999996</v>
      </c>
      <c r="F65017">
        <v>1.1544587930000001</v>
      </c>
      <c r="G65017">
        <v>326.8433</v>
      </c>
      <c r="H65017">
        <v>76.968466169999999</v>
      </c>
      <c r="I65017">
        <v>43078.413194444445</v>
      </c>
      <c r="J65017" t="s">
        <v>19</v>
      </c>
    </row>
    <row r="65018" spans="1:10" x14ac:dyDescent="0.25">
      <c r="A65018">
        <v>93.823681440000001</v>
      </c>
      <c r="B65018">
        <v>114.3677</v>
      </c>
      <c r="C65018">
        <v>265</v>
      </c>
      <c r="D65018">
        <v>612.33069999999998</v>
      </c>
      <c r="E65018" s="6">
        <v>824.88059169999997</v>
      </c>
      <c r="F65018">
        <v>1.143791381</v>
      </c>
      <c r="G65018">
        <v>326.8433</v>
      </c>
      <c r="H65018">
        <v>76.968089289999995</v>
      </c>
      <c r="I65018">
        <v>43078.413194444445</v>
      </c>
      <c r="J65018" t="s">
        <v>19</v>
      </c>
    </row>
    <row r="65019" spans="1:10" x14ac:dyDescent="0.25">
      <c r="A65019">
        <v>99.338380000000001</v>
      </c>
      <c r="B65019">
        <v>114.0073331</v>
      </c>
      <c r="C65019">
        <v>265</v>
      </c>
      <c r="D65019">
        <v>631.48569999999995</v>
      </c>
      <c r="E65019" s="6">
        <v>825.07081589999996</v>
      </c>
      <c r="F65019">
        <v>1.1329529469999999</v>
      </c>
      <c r="G65019">
        <v>326.8433</v>
      </c>
      <c r="H65019">
        <v>76.967706370000002</v>
      </c>
      <c r="I65019">
        <v>43078.413194444445</v>
      </c>
      <c r="J65019" t="s">
        <v>19</v>
      </c>
    </row>
    <row r="65020" spans="1:10" x14ac:dyDescent="0.25">
      <c r="A65020">
        <v>99.772179919999999</v>
      </c>
      <c r="B65020">
        <v>113.3031252</v>
      </c>
      <c r="C65020">
        <v>265</v>
      </c>
      <c r="D65020">
        <v>609.97550000000001</v>
      </c>
      <c r="E65020" s="6">
        <v>825.44254109999997</v>
      </c>
      <c r="F65020">
        <v>1.111773111</v>
      </c>
      <c r="G65020">
        <v>326.8433</v>
      </c>
      <c r="H65020">
        <v>76.966958079999998</v>
      </c>
      <c r="I65020">
        <v>43078.413194444445</v>
      </c>
      <c r="J65020" t="s">
        <v>19</v>
      </c>
    </row>
    <row r="65021" spans="1:10" x14ac:dyDescent="0.25">
      <c r="A65021">
        <v>99.995811849999996</v>
      </c>
      <c r="B65021">
        <v>112.9400928</v>
      </c>
      <c r="C65021">
        <v>265</v>
      </c>
      <c r="D65021">
        <v>627.40350000000001</v>
      </c>
      <c r="E65021" s="6">
        <v>825.63417240000001</v>
      </c>
      <c r="F65021">
        <v>1.10085451</v>
      </c>
      <c r="G65021">
        <v>326.8433</v>
      </c>
      <c r="H65021">
        <v>76.966572319999997</v>
      </c>
      <c r="I65021">
        <v>43078.413194444445</v>
      </c>
      <c r="J65021" t="s">
        <v>19</v>
      </c>
    </row>
    <row r="65022" spans="1:10" x14ac:dyDescent="0.25">
      <c r="A65022">
        <v>100.2127665</v>
      </c>
      <c r="B65022">
        <v>112.5879</v>
      </c>
      <c r="C65022">
        <v>265</v>
      </c>
      <c r="D65022">
        <v>625.33656440000004</v>
      </c>
      <c r="E65022" s="6">
        <v>825.82008189999999</v>
      </c>
      <c r="F65022">
        <v>1.0902619200000001</v>
      </c>
      <c r="G65022">
        <v>326.8433</v>
      </c>
      <c r="H65022">
        <v>76.966198079999998</v>
      </c>
      <c r="I65022">
        <v>43078.413194444445</v>
      </c>
      <c r="J65022" t="s">
        <v>19</v>
      </c>
    </row>
    <row r="65023" spans="1:10" x14ac:dyDescent="0.25">
      <c r="A65023">
        <v>100.4296118</v>
      </c>
      <c r="B65023">
        <v>118.3008</v>
      </c>
      <c r="C65023">
        <v>265</v>
      </c>
      <c r="D65023">
        <v>623.27067150000005</v>
      </c>
      <c r="E65023" s="6">
        <v>826.00589760000003</v>
      </c>
      <c r="F65023">
        <v>1.0796746740000001</v>
      </c>
      <c r="G65023">
        <v>326.8433</v>
      </c>
      <c r="H65023">
        <v>76.965824029999993</v>
      </c>
      <c r="I65023">
        <v>43078.413194444445</v>
      </c>
      <c r="J65023" t="s">
        <v>19</v>
      </c>
    </row>
    <row r="65024" spans="1:10" x14ac:dyDescent="0.25">
      <c r="A65024">
        <v>100.6532437</v>
      </c>
      <c r="B65024">
        <v>115.1587</v>
      </c>
      <c r="C65024">
        <v>265</v>
      </c>
      <c r="D65024">
        <v>621.14012170000001</v>
      </c>
      <c r="E65024" s="6">
        <v>826.19752879999999</v>
      </c>
      <c r="F65024">
        <v>1.068756075</v>
      </c>
      <c r="G65024">
        <v>326.8433</v>
      </c>
      <c r="H65024">
        <v>76.965438280000001</v>
      </c>
      <c r="I65024">
        <v>43078.413194444445</v>
      </c>
      <c r="J65024" t="s">
        <v>19</v>
      </c>
    </row>
    <row r="65025" spans="1:10" x14ac:dyDescent="0.25">
      <c r="A65025">
        <v>101.0870436</v>
      </c>
      <c r="B65025">
        <v>118.08110000000001</v>
      </c>
      <c r="C65025">
        <v>265</v>
      </c>
      <c r="D65025">
        <v>617.00729290000004</v>
      </c>
      <c r="E65025" s="6">
        <v>826.569254</v>
      </c>
      <c r="F65025">
        <v>1.047576238</v>
      </c>
      <c r="G65025">
        <v>326.8433</v>
      </c>
      <c r="H65025">
        <v>76.964689989999997</v>
      </c>
      <c r="I65025">
        <v>43078.413194444445</v>
      </c>
      <c r="J65025" t="s">
        <v>19</v>
      </c>
    </row>
    <row r="65026" spans="1:10" x14ac:dyDescent="0.25">
      <c r="A65026">
        <v>101.7427241</v>
      </c>
      <c r="B65026">
        <v>112.6538</v>
      </c>
      <c r="C65026">
        <v>265</v>
      </c>
      <c r="D65026">
        <v>610.76059999999995</v>
      </c>
      <c r="E65026" s="6">
        <v>827.13110970000002</v>
      </c>
      <c r="F65026">
        <v>1.0155633120000001</v>
      </c>
      <c r="G65026">
        <v>326.8433</v>
      </c>
      <c r="H65026">
        <v>76.96355896</v>
      </c>
      <c r="I65026">
        <v>43078.413194444445</v>
      </c>
      <c r="J65026" t="s">
        <v>19</v>
      </c>
    </row>
    <row r="65027" spans="1:10" x14ac:dyDescent="0.25">
      <c r="A65027">
        <v>101.9613207</v>
      </c>
      <c r="B65027">
        <v>112.60446760000001</v>
      </c>
      <c r="C65027">
        <v>265</v>
      </c>
      <c r="D65027">
        <v>624.57730000000004</v>
      </c>
      <c r="E65027" s="6">
        <v>827.31842619999998</v>
      </c>
      <c r="F65027">
        <v>1.004890555</v>
      </c>
      <c r="G65027">
        <v>326.8433</v>
      </c>
      <c r="H65027">
        <v>76.963181890000001</v>
      </c>
      <c r="I65027">
        <v>43078.413194444445</v>
      </c>
      <c r="J65027" t="s">
        <v>19</v>
      </c>
    </row>
    <row r="65028" spans="1:10" x14ac:dyDescent="0.25">
      <c r="A65028">
        <v>102.18331070000001</v>
      </c>
      <c r="B65028">
        <v>112.55436950000001</v>
      </c>
      <c r="C65028">
        <v>265</v>
      </c>
      <c r="D65028">
        <v>614.21469999999999</v>
      </c>
      <c r="E65028" s="6">
        <v>827.50865039999996</v>
      </c>
      <c r="F65028">
        <v>0.99405212099999996</v>
      </c>
      <c r="G65028">
        <v>326.8433</v>
      </c>
      <c r="H65028">
        <v>76.962798969999994</v>
      </c>
      <c r="I65028">
        <v>43078.413194444445</v>
      </c>
      <c r="J65028" t="s">
        <v>19</v>
      </c>
    </row>
    <row r="65029" spans="1:10" x14ac:dyDescent="0.25">
      <c r="A65029">
        <v>102.61875259999999</v>
      </c>
      <c r="B65029">
        <v>112.45610000000001</v>
      </c>
      <c r="C65029">
        <v>265</v>
      </c>
      <c r="D65029">
        <v>634.86130000000003</v>
      </c>
      <c r="E65029" s="6">
        <v>827.88178259999995</v>
      </c>
      <c r="F65029">
        <v>0.97279211799999998</v>
      </c>
      <c r="G65029">
        <v>326.8433</v>
      </c>
      <c r="H65029">
        <v>76.962047850000005</v>
      </c>
      <c r="I65029">
        <v>43078.413194444445</v>
      </c>
      <c r="J65029" t="s">
        <v>19</v>
      </c>
    </row>
    <row r="65030" spans="1:10" x14ac:dyDescent="0.25">
      <c r="A65030">
        <v>102.8407425</v>
      </c>
      <c r="B65030">
        <v>117.0044</v>
      </c>
      <c r="C65030">
        <v>265</v>
      </c>
      <c r="D65030">
        <v>627.87201019999998</v>
      </c>
      <c r="E65030" s="6">
        <v>828.07200690000002</v>
      </c>
      <c r="F65030">
        <v>0.96195368599999997</v>
      </c>
      <c r="G65030">
        <v>326.8433</v>
      </c>
      <c r="H65030">
        <v>76.961664920000004</v>
      </c>
      <c r="I65030">
        <v>43078.413194444445</v>
      </c>
      <c r="J65030" t="s">
        <v>19</v>
      </c>
    </row>
    <row r="65031" spans="1:10" x14ac:dyDescent="0.25">
      <c r="A65031">
        <v>103.05758779999999</v>
      </c>
      <c r="B65031">
        <v>117.1299892</v>
      </c>
      <c r="C65031">
        <v>265</v>
      </c>
      <c r="D65031">
        <v>621.04470000000003</v>
      </c>
      <c r="E65031" s="6">
        <v>828.25782260000005</v>
      </c>
      <c r="F65031">
        <v>0.95136643899999995</v>
      </c>
      <c r="G65031">
        <v>326.8433</v>
      </c>
      <c r="H65031">
        <v>76.961290869999999</v>
      </c>
      <c r="I65031">
        <v>43078.413194444445</v>
      </c>
      <c r="J65031" t="s">
        <v>19</v>
      </c>
    </row>
    <row r="65032" spans="1:10" x14ac:dyDescent="0.25">
      <c r="A65032">
        <v>103.27618440000001</v>
      </c>
      <c r="B65032">
        <v>117.25659280000001</v>
      </c>
      <c r="C65032">
        <v>265</v>
      </c>
      <c r="D65032">
        <v>642.71169999999995</v>
      </c>
      <c r="E65032" s="6">
        <v>828.44513910000001</v>
      </c>
      <c r="F65032">
        <v>0.94069368200000003</v>
      </c>
      <c r="G65032">
        <v>326.8433</v>
      </c>
      <c r="H65032">
        <v>76.9609138</v>
      </c>
      <c r="I65032">
        <v>43078.413194444445</v>
      </c>
      <c r="J65032" t="s">
        <v>19</v>
      </c>
    </row>
    <row r="65033" spans="1:10" x14ac:dyDescent="0.25">
      <c r="A65033">
        <v>103.4981744</v>
      </c>
      <c r="B65033">
        <v>117.3851617</v>
      </c>
      <c r="C65033">
        <v>265</v>
      </c>
      <c r="D65033">
        <v>629.91560000000004</v>
      </c>
      <c r="E65033" s="6">
        <v>828.63536329999999</v>
      </c>
      <c r="F65033">
        <v>0.92985525000000002</v>
      </c>
      <c r="G65033">
        <v>326.8433</v>
      </c>
      <c r="H65033">
        <v>76.960530879999993</v>
      </c>
      <c r="I65033">
        <v>43078.413194444445</v>
      </c>
      <c r="J65033" t="s">
        <v>19</v>
      </c>
    </row>
    <row r="65034" spans="1:10" x14ac:dyDescent="0.25">
      <c r="A65034">
        <v>103.7133777</v>
      </c>
      <c r="B65034">
        <v>117.5098</v>
      </c>
      <c r="C65034">
        <v>265</v>
      </c>
      <c r="D65034">
        <v>615.54930000000002</v>
      </c>
      <c r="E65034" s="6">
        <v>828.81977199999994</v>
      </c>
      <c r="F65034">
        <v>0.91934816900000005</v>
      </c>
      <c r="G65034">
        <v>326.8433</v>
      </c>
      <c r="H65034">
        <v>76.960159660000002</v>
      </c>
      <c r="I65034">
        <v>43078.413194444445</v>
      </c>
      <c r="J65034" t="s">
        <v>19</v>
      </c>
    </row>
    <row r="65035" spans="1:10" x14ac:dyDescent="0.25">
      <c r="A65035">
        <v>103.93186489999999</v>
      </c>
      <c r="B65035">
        <v>116.3560349</v>
      </c>
      <c r="C65035">
        <v>265</v>
      </c>
      <c r="D65035">
        <v>626.85389999999995</v>
      </c>
      <c r="E65035" s="6">
        <v>829.00699469999995</v>
      </c>
      <c r="F65035">
        <v>0.90868075599999998</v>
      </c>
      <c r="G65035">
        <v>326.8433</v>
      </c>
      <c r="H65035">
        <v>76.959782779999998</v>
      </c>
      <c r="I65035">
        <v>43078.413194444445</v>
      </c>
      <c r="J65035" t="s">
        <v>19</v>
      </c>
    </row>
    <row r="65036" spans="1:10" x14ac:dyDescent="0.25">
      <c r="A65036">
        <v>104.37080949999999</v>
      </c>
      <c r="B65036">
        <v>114.0381</v>
      </c>
      <c r="C65036">
        <v>265</v>
      </c>
      <c r="D65036">
        <v>622.69671300000005</v>
      </c>
      <c r="E65036" s="6">
        <v>829.3831285</v>
      </c>
      <c r="F65036">
        <v>0.88724973200000001</v>
      </c>
      <c r="G65036">
        <v>326.8433</v>
      </c>
      <c r="H65036">
        <v>76.959025609999998</v>
      </c>
      <c r="I65036">
        <v>43078.413194444445</v>
      </c>
      <c r="J65036" t="s">
        <v>19</v>
      </c>
    </row>
    <row r="65037" spans="1:10" x14ac:dyDescent="0.25">
      <c r="A65037">
        <v>105.02649</v>
      </c>
      <c r="B65037">
        <v>119.6631</v>
      </c>
      <c r="C65037">
        <v>265</v>
      </c>
      <c r="D65037">
        <v>616.48685009999997</v>
      </c>
      <c r="E65037" s="6">
        <v>829.94498410000006</v>
      </c>
      <c r="F65037">
        <v>0.85523680599999996</v>
      </c>
      <c r="G65037">
        <v>326.8433</v>
      </c>
      <c r="H65037">
        <v>76.957894589999995</v>
      </c>
      <c r="I65037">
        <v>43078.413888888892</v>
      </c>
      <c r="J65037" t="s">
        <v>19</v>
      </c>
    </row>
    <row r="65038" spans="1:10" x14ac:dyDescent="0.25">
      <c r="A65038">
        <v>105.24847990000001</v>
      </c>
      <c r="B65038">
        <v>116.3013</v>
      </c>
      <c r="C65038">
        <v>265</v>
      </c>
      <c r="D65038">
        <v>614.38441250000005</v>
      </c>
      <c r="E65038" s="6">
        <v>830.13520840000001</v>
      </c>
      <c r="F65038">
        <v>0.84439837399999995</v>
      </c>
      <c r="G65038">
        <v>326.8433</v>
      </c>
      <c r="H65038">
        <v>76.957511659999994</v>
      </c>
      <c r="I65038">
        <v>43078.413888888892</v>
      </c>
      <c r="J65038" t="s">
        <v>19</v>
      </c>
    </row>
    <row r="65039" spans="1:10" x14ac:dyDescent="0.25">
      <c r="A65039">
        <v>105.4653252</v>
      </c>
      <c r="B65039">
        <v>123.3984</v>
      </c>
      <c r="C65039">
        <v>265</v>
      </c>
      <c r="D65039">
        <v>612.33069999999998</v>
      </c>
      <c r="E65039" s="6">
        <v>830.32102410000005</v>
      </c>
      <c r="F65039">
        <v>0.83381112800000001</v>
      </c>
      <c r="G65039">
        <v>326.8433</v>
      </c>
      <c r="H65039">
        <v>76.957137610000004</v>
      </c>
      <c r="I65039">
        <v>43078.413888888892</v>
      </c>
      <c r="J65039" t="s">
        <v>19</v>
      </c>
    </row>
    <row r="65040" spans="1:10" x14ac:dyDescent="0.25">
      <c r="A65040">
        <v>105.68392179999999</v>
      </c>
      <c r="B65040">
        <v>117.4678801</v>
      </c>
      <c r="C65040">
        <v>265</v>
      </c>
      <c r="D65040">
        <v>627.01089999999999</v>
      </c>
      <c r="E65040" s="6">
        <v>830.5083406</v>
      </c>
      <c r="F65040">
        <v>0.82313837000000001</v>
      </c>
      <c r="G65040">
        <v>326.8433</v>
      </c>
      <c r="H65040">
        <v>76.956760540000005</v>
      </c>
      <c r="I65040">
        <v>43078.413888888892</v>
      </c>
      <c r="J65040" t="s">
        <v>19</v>
      </c>
    </row>
    <row r="65041" spans="1:10" x14ac:dyDescent="0.25">
      <c r="A65041">
        <v>105.9059118</v>
      </c>
      <c r="B65041">
        <v>111.4453</v>
      </c>
      <c r="C65041">
        <v>265</v>
      </c>
      <c r="D65041">
        <v>624.93175029999998</v>
      </c>
      <c r="E65041" s="6">
        <v>830.69856479999999</v>
      </c>
      <c r="F65041">
        <v>0.81229993700000003</v>
      </c>
      <c r="G65041">
        <v>326.8433</v>
      </c>
      <c r="H65041">
        <v>76.956377619999998</v>
      </c>
      <c r="I65041">
        <v>43078.413888888892</v>
      </c>
      <c r="J65041" t="s">
        <v>19</v>
      </c>
    </row>
    <row r="65042" spans="1:10" x14ac:dyDescent="0.25">
      <c r="A65042">
        <v>106.3396023</v>
      </c>
      <c r="B65042">
        <v>122.4097</v>
      </c>
      <c r="C65042">
        <v>265</v>
      </c>
      <c r="D65042">
        <v>620.86982130000001</v>
      </c>
      <c r="E65042" s="6">
        <v>831.07019630000002</v>
      </c>
      <c r="F65042">
        <v>0.79112544399999996</v>
      </c>
      <c r="G65042">
        <v>326.8433</v>
      </c>
      <c r="H65042">
        <v>76.955629520000002</v>
      </c>
      <c r="I65042">
        <v>43078.413888888892</v>
      </c>
      <c r="J65042" t="s">
        <v>19</v>
      </c>
    </row>
    <row r="65043" spans="1:10" x14ac:dyDescent="0.25">
      <c r="A65043">
        <v>106.7819403</v>
      </c>
      <c r="B65043">
        <v>113.313</v>
      </c>
      <c r="C65043">
        <v>265</v>
      </c>
      <c r="D65043">
        <v>616.7269</v>
      </c>
      <c r="E65043" s="6">
        <v>831.44923779999999</v>
      </c>
      <c r="F65043">
        <v>0.76952874400000004</v>
      </c>
      <c r="G65043">
        <v>326.8433</v>
      </c>
      <c r="H65043">
        <v>76.954866499999994</v>
      </c>
      <c r="I65043">
        <v>43078.413888888892</v>
      </c>
      <c r="J65043" t="s">
        <v>19</v>
      </c>
    </row>
    <row r="65044" spans="1:10" x14ac:dyDescent="0.25">
      <c r="A65044">
        <v>106.99703409999999</v>
      </c>
      <c r="B65044">
        <v>114.2392444</v>
      </c>
      <c r="C65044">
        <v>265</v>
      </c>
      <c r="D65044">
        <v>636.11739999999998</v>
      </c>
      <c r="E65044" s="6">
        <v>831.6335527</v>
      </c>
      <c r="F65044">
        <v>0.759027008</v>
      </c>
      <c r="G65044">
        <v>326.8433</v>
      </c>
      <c r="H65044">
        <v>76.954495469999998</v>
      </c>
      <c r="I65044">
        <v>43078.413888888892</v>
      </c>
      <c r="J65044" t="s">
        <v>19</v>
      </c>
    </row>
    <row r="65045" spans="1:10" x14ac:dyDescent="0.25">
      <c r="A65045">
        <v>107.4376207</v>
      </c>
      <c r="B65045">
        <v>116.1365136</v>
      </c>
      <c r="C65045">
        <v>265</v>
      </c>
      <c r="D65045">
        <v>610.99609999999996</v>
      </c>
      <c r="E65045" s="6">
        <v>832.01109340000005</v>
      </c>
      <c r="F65045">
        <v>0.73751581799999999</v>
      </c>
      <c r="G65045">
        <v>326.8433</v>
      </c>
      <c r="H65045">
        <v>76.953735480000006</v>
      </c>
      <c r="I65045">
        <v>43078.413888888892</v>
      </c>
      <c r="J65045" t="s">
        <v>19</v>
      </c>
    </row>
    <row r="65046" spans="1:10" x14ac:dyDescent="0.25">
      <c r="A65046">
        <v>107.65446590000001</v>
      </c>
      <c r="B65046">
        <v>117.0703</v>
      </c>
      <c r="C65046">
        <v>265</v>
      </c>
      <c r="D65046">
        <v>637.92290000000003</v>
      </c>
      <c r="E65046" s="6">
        <v>832.19690909999997</v>
      </c>
      <c r="F65046">
        <v>0.72692857200000005</v>
      </c>
      <c r="G65046">
        <v>326.8433</v>
      </c>
      <c r="H65046">
        <v>76.953361430000001</v>
      </c>
      <c r="I65046">
        <v>43078.413888888892</v>
      </c>
      <c r="J65046" t="s">
        <v>19</v>
      </c>
    </row>
    <row r="65047" spans="1:10" x14ac:dyDescent="0.25">
      <c r="A65047">
        <v>107.8730626</v>
      </c>
      <c r="B65047">
        <v>115.2465751</v>
      </c>
      <c r="C65047">
        <v>265</v>
      </c>
      <c r="D65047">
        <v>624.10619999999994</v>
      </c>
      <c r="E65047" s="6">
        <v>832.38422560000004</v>
      </c>
      <c r="F65047">
        <v>0.71625581500000002</v>
      </c>
      <c r="G65047">
        <v>326.8433</v>
      </c>
      <c r="H65047">
        <v>76.952984360000002</v>
      </c>
      <c r="I65047">
        <v>43078.413888888892</v>
      </c>
      <c r="J65047" t="s">
        <v>19</v>
      </c>
    </row>
    <row r="65048" spans="1:10" x14ac:dyDescent="0.25">
      <c r="A65048">
        <v>108.31025579999999</v>
      </c>
      <c r="B65048">
        <v>111.5991252</v>
      </c>
      <c r="C65048">
        <v>265</v>
      </c>
      <c r="D65048">
        <v>640.43510000000003</v>
      </c>
      <c r="E65048" s="6">
        <v>832.75885860000005</v>
      </c>
      <c r="F65048">
        <v>0.69491030200000004</v>
      </c>
      <c r="G65048">
        <v>326.8433</v>
      </c>
      <c r="H65048">
        <v>76.952230209999996</v>
      </c>
      <c r="I65048">
        <v>43078.413888888892</v>
      </c>
      <c r="J65048" t="s">
        <v>19</v>
      </c>
    </row>
    <row r="65049" spans="1:10" x14ac:dyDescent="0.25">
      <c r="A65049">
        <v>108.5288525</v>
      </c>
      <c r="B65049">
        <v>109.7754</v>
      </c>
      <c r="C65049">
        <v>265</v>
      </c>
      <c r="D65049">
        <v>627.16790000000003</v>
      </c>
      <c r="E65049" s="6">
        <v>832.9461751</v>
      </c>
      <c r="F65049">
        <v>0.68423754400000003</v>
      </c>
      <c r="G65049">
        <v>326.8433</v>
      </c>
      <c r="H65049">
        <v>76.951853139999997</v>
      </c>
      <c r="I65049">
        <v>43078.413888888892</v>
      </c>
      <c r="J65049" t="s">
        <v>19</v>
      </c>
    </row>
    <row r="65050" spans="1:10" x14ac:dyDescent="0.25">
      <c r="A65050">
        <v>108.7524844</v>
      </c>
      <c r="B65050">
        <v>112.7650903</v>
      </c>
      <c r="C65050">
        <v>265</v>
      </c>
      <c r="D65050">
        <v>614.99980000000005</v>
      </c>
      <c r="E65050" s="6">
        <v>833.13780629999997</v>
      </c>
      <c r="F65050">
        <v>0.673318945</v>
      </c>
      <c r="G65050">
        <v>326.8433</v>
      </c>
      <c r="H65050">
        <v>76.951467390000005</v>
      </c>
      <c r="I65050">
        <v>43078.413888888892</v>
      </c>
      <c r="J65050" t="s">
        <v>19</v>
      </c>
    </row>
    <row r="65051" spans="1:10" x14ac:dyDescent="0.25">
      <c r="A65051">
        <v>108.9676877</v>
      </c>
      <c r="B65051">
        <v>115.6421</v>
      </c>
      <c r="C65051">
        <v>265</v>
      </c>
      <c r="D65051">
        <v>634.23329999999999</v>
      </c>
      <c r="E65051" s="6">
        <v>833.32221500000003</v>
      </c>
      <c r="F65051">
        <v>0.662811865</v>
      </c>
      <c r="G65051">
        <v>326.8433</v>
      </c>
      <c r="H65051">
        <v>76.95109617</v>
      </c>
      <c r="I65051">
        <v>43078.413888888892</v>
      </c>
      <c r="J65051" t="s">
        <v>19</v>
      </c>
    </row>
    <row r="65052" spans="1:10" x14ac:dyDescent="0.25">
      <c r="A65052">
        <v>109.4082743</v>
      </c>
      <c r="B65052">
        <v>111.3794</v>
      </c>
      <c r="C65052">
        <v>265</v>
      </c>
      <c r="D65052">
        <v>617.82600000000002</v>
      </c>
      <c r="E65052" s="6">
        <v>833.69975580000005</v>
      </c>
      <c r="F65052">
        <v>0.64130067499999999</v>
      </c>
      <c r="G65052">
        <v>326.8433</v>
      </c>
      <c r="H65052">
        <v>76.95033617</v>
      </c>
      <c r="I65052">
        <v>43078.413888888892</v>
      </c>
      <c r="J65052" t="s">
        <v>19</v>
      </c>
    </row>
    <row r="65053" spans="1:10" x14ac:dyDescent="0.25">
      <c r="A65053">
        <v>109.62336809999999</v>
      </c>
      <c r="B65053">
        <v>115.81789999999999</v>
      </c>
      <c r="C65053">
        <v>265</v>
      </c>
      <c r="D65053">
        <v>633.44820000000004</v>
      </c>
      <c r="E65053" s="6">
        <v>833.88407070000005</v>
      </c>
      <c r="F65053">
        <v>0.63079894000000003</v>
      </c>
      <c r="G65053">
        <v>326.8433</v>
      </c>
      <c r="H65053">
        <v>76.949965140000003</v>
      </c>
      <c r="I65053">
        <v>43078.413888888892</v>
      </c>
      <c r="J65053" t="s">
        <v>19</v>
      </c>
    </row>
    <row r="65054" spans="1:10" x14ac:dyDescent="0.25">
      <c r="A65054">
        <v>109.8437162</v>
      </c>
      <c r="B65054">
        <v>113.968092</v>
      </c>
      <c r="C65054">
        <v>265</v>
      </c>
      <c r="D65054">
        <v>623.39980000000003</v>
      </c>
      <c r="E65054" s="6">
        <v>834.07288800000003</v>
      </c>
      <c r="F65054">
        <v>0.62004067200000001</v>
      </c>
      <c r="G65054">
        <v>326.8433</v>
      </c>
      <c r="H65054">
        <v>76.949585049999996</v>
      </c>
      <c r="I65054">
        <v>43078.413888888892</v>
      </c>
      <c r="J65054" t="s">
        <v>19</v>
      </c>
    </row>
    <row r="65055" spans="1:10" x14ac:dyDescent="0.25">
      <c r="A65055">
        <v>110.06570619999999</v>
      </c>
      <c r="B65055">
        <v>112.1045</v>
      </c>
      <c r="C65055">
        <v>265</v>
      </c>
      <c r="D65055">
        <v>635.79975339999999</v>
      </c>
      <c r="E65055" s="6">
        <v>834.26311220000002</v>
      </c>
      <c r="F65055">
        <v>0.60920223900000003</v>
      </c>
      <c r="G65055">
        <v>326.8433</v>
      </c>
      <c r="H65055">
        <v>76.949202130000003</v>
      </c>
      <c r="I65055">
        <v>43078.413888888892</v>
      </c>
      <c r="J65055" t="s">
        <v>19</v>
      </c>
    </row>
    <row r="65056" spans="1:10" x14ac:dyDescent="0.25">
      <c r="A65056">
        <v>110.2808</v>
      </c>
      <c r="B65056">
        <v>115.2466</v>
      </c>
      <c r="C65056">
        <v>265</v>
      </c>
      <c r="D65056">
        <v>647.81449999999995</v>
      </c>
      <c r="E65056" s="6">
        <v>834.44742710000003</v>
      </c>
      <c r="F65056">
        <v>0.59870050299999999</v>
      </c>
      <c r="G65056">
        <v>326.8433</v>
      </c>
      <c r="H65056">
        <v>76.948831100000007</v>
      </c>
      <c r="I65056">
        <v>43078.413888888892</v>
      </c>
      <c r="J65056" t="s">
        <v>19</v>
      </c>
    </row>
    <row r="65057" spans="1:10" x14ac:dyDescent="0.25">
      <c r="A65057">
        <v>106.7081883</v>
      </c>
      <c r="B65057">
        <v>114.9806744</v>
      </c>
      <c r="C65057">
        <v>265</v>
      </c>
      <c r="D65057">
        <v>628.50239999999997</v>
      </c>
      <c r="E65057" s="6">
        <v>834.63474359999998</v>
      </c>
      <c r="F65057">
        <v>0.58802774599999996</v>
      </c>
      <c r="G65057">
        <v>326.8433</v>
      </c>
      <c r="H65057">
        <v>76.948454029999994</v>
      </c>
      <c r="I65057">
        <v>43078.413888888892</v>
      </c>
      <c r="J65057" t="s">
        <v>19</v>
      </c>
    </row>
    <row r="65058" spans="1:10" x14ac:dyDescent="0.25">
      <c r="A65058">
        <v>99.53613</v>
      </c>
      <c r="B65058">
        <v>114.4468256</v>
      </c>
      <c r="C65058">
        <v>265</v>
      </c>
      <c r="D65058">
        <v>616.45016840000005</v>
      </c>
      <c r="E65058" s="6">
        <v>835.01078359999997</v>
      </c>
      <c r="F65058">
        <v>0.56660206700000004</v>
      </c>
      <c r="G65058">
        <v>326.8433</v>
      </c>
      <c r="H65058">
        <v>76.947697050000002</v>
      </c>
      <c r="I65058">
        <v>43078.413888888892</v>
      </c>
      <c r="J65058" t="s">
        <v>19</v>
      </c>
    </row>
    <row r="65059" spans="1:10" x14ac:dyDescent="0.25">
      <c r="A65059">
        <v>100.4011165</v>
      </c>
      <c r="B65059">
        <v>114.18089999999999</v>
      </c>
      <c r="C65059">
        <v>265</v>
      </c>
      <c r="D65059">
        <v>610.44659999999999</v>
      </c>
      <c r="E65059" s="6">
        <v>835.19810010000003</v>
      </c>
      <c r="F65059">
        <v>0.55592931000000001</v>
      </c>
      <c r="G65059">
        <v>326.8433</v>
      </c>
      <c r="H65059">
        <v>76.947319980000003</v>
      </c>
      <c r="I65059">
        <v>43078.413888888892</v>
      </c>
      <c r="J65059" t="s">
        <v>19</v>
      </c>
    </row>
    <row r="65060" spans="1:10" x14ac:dyDescent="0.25">
      <c r="A65060">
        <v>102.1310896</v>
      </c>
      <c r="B65060">
        <v>113.64904869999999</v>
      </c>
      <c r="C65060">
        <v>265</v>
      </c>
      <c r="D65060">
        <v>633.2912</v>
      </c>
      <c r="E65060" s="6">
        <v>835.57273299999997</v>
      </c>
      <c r="F65060">
        <v>0.53458379700000003</v>
      </c>
      <c r="G65060">
        <v>326.8433</v>
      </c>
      <c r="H65060">
        <v>76.946565840000005</v>
      </c>
      <c r="I65060">
        <v>43078.414583333331</v>
      </c>
      <c r="J65060" t="s">
        <v>19</v>
      </c>
    </row>
    <row r="65061" spans="1:10" x14ac:dyDescent="0.25">
      <c r="A65061">
        <v>103.0095037</v>
      </c>
      <c r="B65061">
        <v>113.378995</v>
      </c>
      <c r="C65061">
        <v>265</v>
      </c>
      <c r="D65061">
        <v>616.96249999999998</v>
      </c>
      <c r="E65061" s="6">
        <v>835.76295730000004</v>
      </c>
      <c r="F65061">
        <v>0.52374536299999996</v>
      </c>
      <c r="G65061">
        <v>326.8433</v>
      </c>
      <c r="H65061">
        <v>76.946182910000005</v>
      </c>
      <c r="I65061">
        <v>43078.414583333331</v>
      </c>
      <c r="J65061" t="s">
        <v>19</v>
      </c>
    </row>
    <row r="65062" spans="1:10" x14ac:dyDescent="0.25">
      <c r="A65062">
        <v>103.8675599</v>
      </c>
      <c r="B65062">
        <v>113.1152</v>
      </c>
      <c r="C65062">
        <v>265</v>
      </c>
      <c r="D65062">
        <v>627.35857469999996</v>
      </c>
      <c r="E65062" s="6">
        <v>835.94877299999996</v>
      </c>
      <c r="F65062">
        <v>0.51315811700000002</v>
      </c>
      <c r="G65062">
        <v>326.8433</v>
      </c>
      <c r="H65062">
        <v>76.94580886</v>
      </c>
      <c r="I65062">
        <v>43078.414583333331</v>
      </c>
      <c r="J65062" t="s">
        <v>19</v>
      </c>
    </row>
    <row r="65063" spans="1:10" x14ac:dyDescent="0.25">
      <c r="A65063">
        <v>104.7459739</v>
      </c>
      <c r="B65063">
        <v>106.9409</v>
      </c>
      <c r="C65063">
        <v>265</v>
      </c>
      <c r="D65063">
        <v>638.00130000000001</v>
      </c>
      <c r="E65063" s="6">
        <v>836.13899719999995</v>
      </c>
      <c r="F65063">
        <v>0.50231968400000004</v>
      </c>
      <c r="G65063">
        <v>326.8433</v>
      </c>
      <c r="H65063">
        <v>76.945425940000007</v>
      </c>
      <c r="I65063">
        <v>43078.414583333331</v>
      </c>
      <c r="J65063" t="s">
        <v>19</v>
      </c>
    </row>
    <row r="65064" spans="1:10" x14ac:dyDescent="0.25">
      <c r="A65064">
        <v>106.4620864</v>
      </c>
      <c r="B65064">
        <v>113.08945989999999</v>
      </c>
      <c r="C65064">
        <v>265</v>
      </c>
      <c r="D65064">
        <v>616.33439999999996</v>
      </c>
      <c r="E65064" s="6">
        <v>836.51062869999998</v>
      </c>
      <c r="F65064">
        <v>0.48114519100000003</v>
      </c>
      <c r="G65064">
        <v>326.8433</v>
      </c>
      <c r="H65064">
        <v>76.944677839999997</v>
      </c>
      <c r="I65064">
        <v>43078.414583333331</v>
      </c>
      <c r="J65064" t="s">
        <v>19</v>
      </c>
    </row>
    <row r="65065" spans="1:10" x14ac:dyDescent="0.25">
      <c r="A65065">
        <v>107.33400330000001</v>
      </c>
      <c r="B65065">
        <v>116.21339999999999</v>
      </c>
      <c r="C65065">
        <v>265</v>
      </c>
      <c r="D65065">
        <v>619.86893420000001</v>
      </c>
      <c r="E65065" s="6">
        <v>836.6994459</v>
      </c>
      <c r="F65065">
        <v>0.47038692399999998</v>
      </c>
      <c r="G65065">
        <v>326.8433</v>
      </c>
      <c r="H65065">
        <v>76.944297750000004</v>
      </c>
      <c r="I65065">
        <v>43078.414583333331</v>
      </c>
      <c r="J65065" t="s">
        <v>19</v>
      </c>
    </row>
    <row r="65066" spans="1:10" x14ac:dyDescent="0.25">
      <c r="A65066">
        <v>109.06354330000001</v>
      </c>
      <c r="B65066">
        <v>110.5005</v>
      </c>
      <c r="C65066">
        <v>265</v>
      </c>
      <c r="D65066">
        <v>626.88005950000002</v>
      </c>
      <c r="E65066" s="6">
        <v>837.07398509999996</v>
      </c>
      <c r="F65066">
        <v>0.44904675399999999</v>
      </c>
      <c r="G65066">
        <v>326.8433</v>
      </c>
      <c r="H65066">
        <v>76.943543790000007</v>
      </c>
      <c r="I65066">
        <v>43078.414583333331</v>
      </c>
      <c r="J65066" t="s">
        <v>19</v>
      </c>
    </row>
    <row r="65067" spans="1:10" x14ac:dyDescent="0.25">
      <c r="A65067">
        <v>109.92852980000001</v>
      </c>
      <c r="B65067">
        <v>114.64843860000001</v>
      </c>
      <c r="C65067">
        <v>265</v>
      </c>
      <c r="D65067">
        <v>630.38649999999996</v>
      </c>
      <c r="E65067" s="6">
        <v>837.26130160000002</v>
      </c>
      <c r="F65067">
        <v>0.43837399799999999</v>
      </c>
      <c r="G65067">
        <v>326.8433</v>
      </c>
      <c r="H65067">
        <v>76.943166719999994</v>
      </c>
      <c r="I65067">
        <v>43078.414583333331</v>
      </c>
      <c r="J65067" t="s">
        <v>19</v>
      </c>
    </row>
    <row r="65068" spans="1:10" x14ac:dyDescent="0.25">
      <c r="A65068">
        <v>110.81387410000001</v>
      </c>
      <c r="B65068">
        <v>118.89400000000001</v>
      </c>
      <c r="C65068">
        <v>265</v>
      </c>
      <c r="D65068">
        <v>616.96249999999998</v>
      </c>
      <c r="E65068" s="6">
        <v>837.45302660000004</v>
      </c>
      <c r="F65068">
        <v>0.427450055</v>
      </c>
      <c r="G65068">
        <v>326.8433</v>
      </c>
      <c r="H65068">
        <v>76.942780780000007</v>
      </c>
      <c r="I65068">
        <v>43078.414583333331</v>
      </c>
      <c r="J65068" t="s">
        <v>19</v>
      </c>
    </row>
    <row r="65069" spans="1:10" x14ac:dyDescent="0.25">
      <c r="A65069">
        <v>111.66500000000001</v>
      </c>
      <c r="B65069">
        <v>110.6104</v>
      </c>
      <c r="C65069">
        <v>265</v>
      </c>
      <c r="D65069">
        <v>630.62210000000005</v>
      </c>
      <c r="E65069" s="6">
        <v>837.63734150000005</v>
      </c>
      <c r="F65069">
        <v>0.41694831900000001</v>
      </c>
      <c r="G65069">
        <v>326.8433</v>
      </c>
      <c r="H65069">
        <v>76.942409749999996</v>
      </c>
      <c r="I65069">
        <v>43078.414583333331</v>
      </c>
      <c r="J65069" t="s">
        <v>19</v>
      </c>
    </row>
    <row r="65070" spans="1:10" x14ac:dyDescent="0.25">
      <c r="A65070">
        <v>112.0885656</v>
      </c>
      <c r="B65070">
        <v>115.1147</v>
      </c>
      <c r="C65070">
        <v>265</v>
      </c>
      <c r="D65070">
        <v>620.06334939999999</v>
      </c>
      <c r="E65070" s="6">
        <v>837.824658</v>
      </c>
      <c r="F65070">
        <v>0.40627556100000001</v>
      </c>
      <c r="G65070">
        <v>326.8433</v>
      </c>
      <c r="H65070">
        <v>76.942032679999997</v>
      </c>
      <c r="I65070">
        <v>43078.414583333331</v>
      </c>
      <c r="J65070" t="s">
        <v>19</v>
      </c>
    </row>
    <row r="65071" spans="1:10" x14ac:dyDescent="0.25">
      <c r="A65071">
        <v>112.5121311</v>
      </c>
      <c r="B65071">
        <v>111.33540000000001</v>
      </c>
      <c r="C65071">
        <v>265</v>
      </c>
      <c r="D65071">
        <v>609.50459999999998</v>
      </c>
      <c r="E65071" s="6">
        <v>838.01197449999995</v>
      </c>
      <c r="F65071">
        <v>0.39560280399999997</v>
      </c>
      <c r="G65071">
        <v>326.8433</v>
      </c>
      <c r="H65071">
        <v>76.941655609999998</v>
      </c>
      <c r="I65071">
        <v>43078.414583333331</v>
      </c>
      <c r="J65071" t="s">
        <v>19</v>
      </c>
    </row>
    <row r="65072" spans="1:10" x14ac:dyDescent="0.25">
      <c r="A65072">
        <v>112.9422718</v>
      </c>
      <c r="B65072">
        <v>116.8706258</v>
      </c>
      <c r="C65072">
        <v>265</v>
      </c>
      <c r="D65072">
        <v>627.63890000000004</v>
      </c>
      <c r="E65072" s="6">
        <v>838.20219880000002</v>
      </c>
      <c r="F65072">
        <v>0.38476437200000002</v>
      </c>
      <c r="G65072">
        <v>326.8433</v>
      </c>
      <c r="H65072">
        <v>76.941272679999997</v>
      </c>
      <c r="I65072">
        <v>43078.414583333331</v>
      </c>
      <c r="J65072" t="s">
        <v>19</v>
      </c>
    </row>
    <row r="65073" spans="1:10" x14ac:dyDescent="0.25">
      <c r="A65073">
        <v>113.3590501</v>
      </c>
      <c r="B65073">
        <v>122.23390000000001</v>
      </c>
      <c r="C65073">
        <v>265</v>
      </c>
      <c r="D65073">
        <v>621.04661580000004</v>
      </c>
      <c r="E65073" s="6">
        <v>838.38651370000002</v>
      </c>
      <c r="F65073">
        <v>0.37426263500000001</v>
      </c>
      <c r="G65073">
        <v>326.8433</v>
      </c>
      <c r="H65073">
        <v>76.940901650000001</v>
      </c>
      <c r="I65073">
        <v>43078.414583333331</v>
      </c>
      <c r="J65073" t="s">
        <v>19</v>
      </c>
    </row>
    <row r="65074" spans="1:10" x14ac:dyDescent="0.25">
      <c r="A65074">
        <v>113.7860092</v>
      </c>
      <c r="B65074">
        <v>116.0376</v>
      </c>
      <c r="C65074">
        <v>265</v>
      </c>
      <c r="D65074">
        <v>614.29330000000004</v>
      </c>
      <c r="E65074" s="6">
        <v>838.57533100000001</v>
      </c>
      <c r="F65074">
        <v>0.36350436899999999</v>
      </c>
      <c r="G65074">
        <v>326.8433</v>
      </c>
      <c r="H65074">
        <v>76.940521559999993</v>
      </c>
      <c r="I65074">
        <v>43078.414583333331</v>
      </c>
      <c r="J65074" t="s">
        <v>19</v>
      </c>
    </row>
    <row r="65075" spans="1:10" x14ac:dyDescent="0.25">
      <c r="A65075">
        <v>114.2161499</v>
      </c>
      <c r="B65075">
        <v>115.7969537</v>
      </c>
      <c r="C65075">
        <v>265</v>
      </c>
      <c r="D65075">
        <v>630.85760000000005</v>
      </c>
      <c r="E65075" s="6">
        <v>838.76555519999999</v>
      </c>
      <c r="F65075">
        <v>0.35266593600000001</v>
      </c>
      <c r="G65075">
        <v>326.8433</v>
      </c>
      <c r="H65075">
        <v>76.940138640000001</v>
      </c>
      <c r="I65075">
        <v>43078.414583333331</v>
      </c>
      <c r="J65075" t="s">
        <v>19</v>
      </c>
    </row>
    <row r="65076" spans="1:10" x14ac:dyDescent="0.25">
      <c r="A65076">
        <v>115.9068063</v>
      </c>
      <c r="B65076">
        <v>114.8511</v>
      </c>
      <c r="C65076">
        <v>265</v>
      </c>
      <c r="D65076">
        <v>624.00032490000001</v>
      </c>
      <c r="E65076" s="6">
        <v>839.51322660000005</v>
      </c>
      <c r="F65076">
        <v>0.31006576299999999</v>
      </c>
      <c r="G65076">
        <v>326.8433</v>
      </c>
      <c r="H65076">
        <v>76.93863356</v>
      </c>
      <c r="I65076">
        <v>43078.414583333331</v>
      </c>
      <c r="J65076" t="s">
        <v>19</v>
      </c>
    </row>
    <row r="65077" spans="1:10" x14ac:dyDescent="0.25">
      <c r="A65077">
        <v>116.3303719</v>
      </c>
      <c r="B65077">
        <v>118.2568</v>
      </c>
      <c r="C65077">
        <v>265</v>
      </c>
      <c r="D65077">
        <v>622.28234989999999</v>
      </c>
      <c r="E65077" s="6">
        <v>839.7005431</v>
      </c>
      <c r="F65077">
        <v>0.29939300699999999</v>
      </c>
      <c r="G65077">
        <v>326.8433</v>
      </c>
      <c r="H65077">
        <v>76.938256490000001</v>
      </c>
      <c r="I65077">
        <v>43078.414583333331</v>
      </c>
      <c r="J65077" t="s">
        <v>19</v>
      </c>
    </row>
    <row r="65078" spans="1:10" x14ac:dyDescent="0.25">
      <c r="A65078">
        <v>116.7605126</v>
      </c>
      <c r="B65078">
        <v>114.6533</v>
      </c>
      <c r="C65078">
        <v>265</v>
      </c>
      <c r="D65078">
        <v>620.5377062</v>
      </c>
      <c r="E65078" s="6">
        <v>839.89076729999999</v>
      </c>
      <c r="F65078">
        <v>0.28855457299999998</v>
      </c>
      <c r="G65078">
        <v>326.8433</v>
      </c>
      <c r="H65078">
        <v>76.937873569999994</v>
      </c>
      <c r="I65078">
        <v>43078.414583333331</v>
      </c>
      <c r="J65078" t="s">
        <v>19</v>
      </c>
    </row>
    <row r="65079" spans="1:10" x14ac:dyDescent="0.25">
      <c r="A65079">
        <v>117.17750289999999</v>
      </c>
      <c r="B65079">
        <v>120.542</v>
      </c>
      <c r="C65079">
        <v>265</v>
      </c>
      <c r="D65079">
        <v>618.84640000000002</v>
      </c>
      <c r="E65079" s="6">
        <v>840.07517600000006</v>
      </c>
      <c r="F65079">
        <v>0.27804749299999998</v>
      </c>
      <c r="G65079">
        <v>326.8433</v>
      </c>
      <c r="H65079">
        <v>76.937502350000003</v>
      </c>
      <c r="I65079">
        <v>43078.414583333331</v>
      </c>
      <c r="J65079" t="s">
        <v>19</v>
      </c>
    </row>
    <row r="65080" spans="1:10" x14ac:dyDescent="0.25">
      <c r="A65080">
        <v>118.0343907</v>
      </c>
      <c r="B65080">
        <v>119.649035</v>
      </c>
      <c r="C65080">
        <v>265</v>
      </c>
      <c r="D65080">
        <v>633.76220000000001</v>
      </c>
      <c r="E65080" s="6">
        <v>840.45412380000005</v>
      </c>
      <c r="F65080">
        <v>0.25645613699999997</v>
      </c>
      <c r="G65080">
        <v>326.8433</v>
      </c>
      <c r="H65080">
        <v>76.936739520000003</v>
      </c>
      <c r="I65080">
        <v>43078.414583333331</v>
      </c>
      <c r="J65080" t="s">
        <v>19</v>
      </c>
    </row>
    <row r="65081" spans="1:10" x14ac:dyDescent="0.25">
      <c r="A65081">
        <v>118.8749466</v>
      </c>
      <c r="B65081">
        <v>118.7730895</v>
      </c>
      <c r="C65081">
        <v>265</v>
      </c>
      <c r="D65081">
        <v>618.37549999999999</v>
      </c>
      <c r="E65081" s="6">
        <v>840.82584899999995</v>
      </c>
      <c r="F65081">
        <v>0.23527629999999999</v>
      </c>
      <c r="G65081">
        <v>326.8433</v>
      </c>
      <c r="H65081">
        <v>76.935991229999999</v>
      </c>
      <c r="I65081">
        <v>43078.414583333331</v>
      </c>
      <c r="J65081" t="s">
        <v>19</v>
      </c>
    </row>
    <row r="65082" spans="1:10" x14ac:dyDescent="0.25">
      <c r="A65082">
        <v>119.30826879999999</v>
      </c>
      <c r="B65082">
        <v>118.3215233</v>
      </c>
      <c r="C65082">
        <v>265</v>
      </c>
      <c r="D65082">
        <v>630.2296</v>
      </c>
      <c r="E65082" s="6">
        <v>841.01748020000002</v>
      </c>
      <c r="F65082">
        <v>0.22435770099999999</v>
      </c>
      <c r="G65082">
        <v>326.8433</v>
      </c>
      <c r="H65082">
        <v>76.935605480000007</v>
      </c>
      <c r="I65082">
        <v>43078.414583333331</v>
      </c>
      <c r="J65082" t="s">
        <v>19</v>
      </c>
    </row>
    <row r="65083" spans="1:10" x14ac:dyDescent="0.25">
      <c r="A65083">
        <v>119.7252592</v>
      </c>
      <c r="B65083">
        <v>117.8869765</v>
      </c>
      <c r="C65083">
        <v>265</v>
      </c>
      <c r="D65083">
        <v>615.62779999999998</v>
      </c>
      <c r="E65083" s="6">
        <v>841.20188889999997</v>
      </c>
      <c r="F65083">
        <v>0.21385061999999999</v>
      </c>
      <c r="G65083">
        <v>326.8433</v>
      </c>
      <c r="H65083">
        <v>76.935234260000001</v>
      </c>
      <c r="I65083">
        <v>43078.415277777778</v>
      </c>
      <c r="J65083" t="s">
        <v>19</v>
      </c>
    </row>
    <row r="65084" spans="1:10" x14ac:dyDescent="0.25">
      <c r="A65084">
        <v>120.5721782</v>
      </c>
      <c r="B65084">
        <v>117.0044</v>
      </c>
      <c r="C65084">
        <v>265</v>
      </c>
      <c r="D65084">
        <v>630.07249999999999</v>
      </c>
      <c r="E65084" s="6">
        <v>841.57642810000004</v>
      </c>
      <c r="F65084">
        <v>0.192510451</v>
      </c>
      <c r="G65084">
        <v>326.8433</v>
      </c>
      <c r="H65084">
        <v>76.934480300000004</v>
      </c>
      <c r="I65084">
        <v>43078.415277777778</v>
      </c>
      <c r="J65084" t="s">
        <v>19</v>
      </c>
    </row>
    <row r="65085" spans="1:10" x14ac:dyDescent="0.25">
      <c r="A65085">
        <v>120.99574370000001</v>
      </c>
      <c r="B65085">
        <v>118.6377</v>
      </c>
      <c r="C65085">
        <v>265</v>
      </c>
      <c r="D65085">
        <v>616.0204</v>
      </c>
      <c r="E65085" s="6">
        <v>841.7637446</v>
      </c>
      <c r="F65085">
        <v>0.18183769399999999</v>
      </c>
      <c r="G65085">
        <v>326.8433</v>
      </c>
      <c r="H65085">
        <v>76.934103230000005</v>
      </c>
      <c r="I65085">
        <v>43078.415277777778</v>
      </c>
      <c r="J65085" t="s">
        <v>19</v>
      </c>
    </row>
    <row r="65086" spans="1:10" x14ac:dyDescent="0.25">
      <c r="A65086">
        <v>121.4258844</v>
      </c>
      <c r="B65086">
        <v>120.2963543</v>
      </c>
      <c r="C65086">
        <v>265</v>
      </c>
      <c r="D65086">
        <v>627.56039999999996</v>
      </c>
      <c r="E65086" s="6">
        <v>841.95396889999995</v>
      </c>
      <c r="F65086">
        <v>0.17099926100000001</v>
      </c>
      <c r="G65086">
        <v>326.8433</v>
      </c>
      <c r="H65086">
        <v>76.933720309999998</v>
      </c>
      <c r="I65086">
        <v>43078.415277777778</v>
      </c>
      <c r="J65086" t="s">
        <v>19</v>
      </c>
    </row>
    <row r="65087" spans="1:10" x14ac:dyDescent="0.25">
      <c r="A65087">
        <v>121.8428748</v>
      </c>
      <c r="B65087">
        <v>121.90430000000001</v>
      </c>
      <c r="C65087">
        <v>265</v>
      </c>
      <c r="D65087">
        <v>625.77443679999999</v>
      </c>
      <c r="E65087" s="6">
        <v>842.13837760000001</v>
      </c>
      <c r="F65087">
        <v>0.16049218100000001</v>
      </c>
      <c r="G65087">
        <v>326.8433</v>
      </c>
      <c r="H65087">
        <v>76.933349089999993</v>
      </c>
      <c r="I65087">
        <v>43078.415277777778</v>
      </c>
      <c r="J65087" t="s">
        <v>19</v>
      </c>
    </row>
    <row r="65088" spans="1:10" x14ac:dyDescent="0.25">
      <c r="A65088">
        <v>123.11675289999999</v>
      </c>
      <c r="B65088">
        <v>112.0605</v>
      </c>
      <c r="C65088">
        <v>265</v>
      </c>
      <c r="D65088">
        <v>620.31843660000004</v>
      </c>
      <c r="E65088" s="6">
        <v>842.70173399999999</v>
      </c>
      <c r="F65088">
        <v>0.128393745</v>
      </c>
      <c r="G65088">
        <v>326.8433</v>
      </c>
      <c r="H65088">
        <v>76.932215049999996</v>
      </c>
      <c r="I65088">
        <v>43078.415277777778</v>
      </c>
      <c r="J65088" t="s">
        <v>19</v>
      </c>
    </row>
    <row r="65089" spans="1:10" x14ac:dyDescent="0.25">
      <c r="A65089">
        <v>123.9736406</v>
      </c>
      <c r="B65089">
        <v>113.43336770000001</v>
      </c>
      <c r="C65089">
        <v>265</v>
      </c>
      <c r="D65089">
        <v>616.64840000000004</v>
      </c>
      <c r="E65089" s="6">
        <v>843.08068170000001</v>
      </c>
      <c r="F65089">
        <v>0.106802389</v>
      </c>
      <c r="G65089">
        <v>326.8433</v>
      </c>
      <c r="H65089">
        <v>76.931452219999997</v>
      </c>
      <c r="I65089">
        <v>43078.415277777778</v>
      </c>
      <c r="J65089" t="s">
        <v>19</v>
      </c>
    </row>
    <row r="65090" spans="1:10" x14ac:dyDescent="0.25">
      <c r="A65090">
        <v>125.24751879999999</v>
      </c>
      <c r="B65090">
        <v>115.4743191</v>
      </c>
      <c r="C65090">
        <v>265</v>
      </c>
      <c r="D65090">
        <v>629.75840000000005</v>
      </c>
      <c r="E65090" s="6">
        <v>843.64403819999995</v>
      </c>
      <c r="F65090">
        <v>7.4703953000000003E-2</v>
      </c>
      <c r="G65090">
        <v>326.8433</v>
      </c>
      <c r="H65090">
        <v>76.930318170000007</v>
      </c>
      <c r="I65090">
        <v>43078.415277777778</v>
      </c>
      <c r="J65090" t="s">
        <v>19</v>
      </c>
    </row>
    <row r="65091" spans="1:10" x14ac:dyDescent="0.25">
      <c r="A65091">
        <v>125.66769069999999</v>
      </c>
      <c r="B65091">
        <v>116.14749999999999</v>
      </c>
      <c r="C65091">
        <v>265</v>
      </c>
      <c r="D65091">
        <v>644.36019999999996</v>
      </c>
      <c r="E65091" s="6">
        <v>843.82985389999999</v>
      </c>
      <c r="F65091">
        <v>6.4116705999999996E-2</v>
      </c>
      <c r="G65091">
        <v>326.8433</v>
      </c>
      <c r="H65091">
        <v>76.929944120000002</v>
      </c>
      <c r="I65091">
        <v>43078.415277777778</v>
      </c>
      <c r="J65091" t="s">
        <v>19</v>
      </c>
    </row>
    <row r="65092" spans="1:10" x14ac:dyDescent="0.25">
      <c r="A65092">
        <v>126.08807470000001</v>
      </c>
      <c r="B65092">
        <v>115.393609</v>
      </c>
      <c r="C65092">
        <v>265</v>
      </c>
      <c r="D65092">
        <v>619.00350000000003</v>
      </c>
      <c r="E65092" s="6">
        <v>844.01576339999997</v>
      </c>
      <c r="F65092">
        <v>5.3524114999999997E-2</v>
      </c>
      <c r="G65092">
        <v>326.8433</v>
      </c>
      <c r="H65092">
        <v>76.929569880000003</v>
      </c>
      <c r="I65092">
        <v>43078.415277777778</v>
      </c>
      <c r="J65092" t="s">
        <v>19</v>
      </c>
    </row>
    <row r="65093" spans="1:10" x14ac:dyDescent="0.25">
      <c r="A65093">
        <v>126.5114282</v>
      </c>
      <c r="B65093">
        <v>114.63439289999999</v>
      </c>
      <c r="C65093">
        <v>265</v>
      </c>
      <c r="D65093">
        <v>632.97720000000004</v>
      </c>
      <c r="E65093" s="6">
        <v>844.20298609999998</v>
      </c>
      <c r="F65093">
        <v>4.2856702000000003E-2</v>
      </c>
      <c r="G65093">
        <v>326.8433</v>
      </c>
      <c r="H65093">
        <v>76.929192999999998</v>
      </c>
      <c r="I65093">
        <v>43078.415277777778</v>
      </c>
      <c r="J65093" t="s">
        <v>19</v>
      </c>
    </row>
    <row r="65094" spans="1:10" x14ac:dyDescent="0.25">
      <c r="A65094">
        <v>127.3585593</v>
      </c>
      <c r="B65094">
        <v>113.1152</v>
      </c>
      <c r="C65094">
        <v>265</v>
      </c>
      <c r="D65094">
        <v>621.75099999999998</v>
      </c>
      <c r="E65094" s="6">
        <v>844.57761909999999</v>
      </c>
      <c r="F65094">
        <v>2.1511189E-2</v>
      </c>
      <c r="G65094">
        <v>326.8433</v>
      </c>
      <c r="H65094">
        <v>76.92843886</v>
      </c>
      <c r="I65094">
        <v>43078.415277777778</v>
      </c>
      <c r="J65094" t="s">
        <v>19</v>
      </c>
    </row>
    <row r="65095" spans="1:10" x14ac:dyDescent="0.25">
      <c r="A65095">
        <v>127.78212480000001</v>
      </c>
      <c r="B65095">
        <v>118.0864153</v>
      </c>
      <c r="C65095">
        <v>265</v>
      </c>
      <c r="D65095">
        <v>624.74817180000002</v>
      </c>
      <c r="E65095" s="6">
        <v>844.76493549999998</v>
      </c>
      <c r="F65095">
        <v>1.0838432E-2</v>
      </c>
      <c r="G65095">
        <v>326.8433</v>
      </c>
      <c r="H65095">
        <v>76.928061790000001</v>
      </c>
      <c r="I65095">
        <v>43078.415277777778</v>
      </c>
      <c r="J65095" t="s">
        <v>19</v>
      </c>
    </row>
    <row r="65096" spans="1:10" x14ac:dyDescent="0.25">
      <c r="A65096">
        <v>128.21226540000001</v>
      </c>
      <c r="B65096">
        <v>123.1348</v>
      </c>
      <c r="C65096">
        <v>267.0234471</v>
      </c>
      <c r="D65096">
        <v>627.7918694</v>
      </c>
      <c r="E65096" s="6">
        <v>844.95515980000005</v>
      </c>
      <c r="F65096">
        <v>0</v>
      </c>
      <c r="G65096">
        <v>326.8433</v>
      </c>
      <c r="H65096">
        <v>76.92767886</v>
      </c>
      <c r="I65096">
        <v>43078.415277777778</v>
      </c>
      <c r="J65096" t="s">
        <v>19</v>
      </c>
    </row>
    <row r="65097" spans="1:10" x14ac:dyDescent="0.25">
      <c r="A65097">
        <v>128.63243739999999</v>
      </c>
      <c r="B65097">
        <v>117.81740000000001</v>
      </c>
      <c r="C65097">
        <v>269</v>
      </c>
      <c r="D65097">
        <v>630.76502819999996</v>
      </c>
      <c r="E65097" s="6">
        <v>845.14097549999997</v>
      </c>
      <c r="F65097">
        <v>8.0330940000000002</v>
      </c>
      <c r="G65097">
        <v>326.8433</v>
      </c>
      <c r="H65097">
        <v>76.927304809999995</v>
      </c>
      <c r="I65097">
        <v>43078.415277777778</v>
      </c>
      <c r="J65097" t="s">
        <v>19</v>
      </c>
    </row>
    <row r="65098" spans="1:10" x14ac:dyDescent="0.25">
      <c r="A65098">
        <v>129.05600290000001</v>
      </c>
      <c r="B65098">
        <v>119.64143780000001</v>
      </c>
      <c r="C65098">
        <v>269.00539680000003</v>
      </c>
      <c r="D65098">
        <v>633.76220000000001</v>
      </c>
      <c r="E65098" s="6">
        <v>845.32829200000003</v>
      </c>
      <c r="F65098">
        <v>8.0104353629999991</v>
      </c>
      <c r="G65098">
        <v>326.8433</v>
      </c>
      <c r="H65098">
        <v>76.926927739999996</v>
      </c>
      <c r="I65098">
        <v>43078.415277777778</v>
      </c>
      <c r="J65098" t="s">
        <v>19</v>
      </c>
    </row>
    <row r="65099" spans="1:10" x14ac:dyDescent="0.25">
      <c r="A65099">
        <v>129.9029219</v>
      </c>
      <c r="B65099">
        <v>123.2886</v>
      </c>
      <c r="C65099">
        <v>269.01618780000001</v>
      </c>
      <c r="D65099">
        <v>622.74967040000001</v>
      </c>
      <c r="E65099" s="6">
        <v>845.70283119999999</v>
      </c>
      <c r="F65099">
        <v>7.9651294339999996</v>
      </c>
      <c r="G65099">
        <v>326.8433</v>
      </c>
      <c r="H65099">
        <v>76.926173790000007</v>
      </c>
      <c r="I65099">
        <v>43078.415277777778</v>
      </c>
      <c r="J65099" t="s">
        <v>19</v>
      </c>
    </row>
    <row r="65100" spans="1:10" x14ac:dyDescent="0.25">
      <c r="A65100">
        <v>130.329881</v>
      </c>
      <c r="B65100">
        <v>122.0368564</v>
      </c>
      <c r="C65100">
        <v>269.0216279</v>
      </c>
      <c r="D65100">
        <v>617.1979</v>
      </c>
      <c r="E65100" s="6">
        <v>845.89164840000001</v>
      </c>
      <c r="F65100">
        <v>7.9422892579999997</v>
      </c>
      <c r="G65100">
        <v>326.8433</v>
      </c>
      <c r="H65100">
        <v>76.9257937</v>
      </c>
      <c r="I65100">
        <v>43078.415277777778</v>
      </c>
      <c r="J65100" t="s">
        <v>19</v>
      </c>
    </row>
    <row r="65101" spans="1:10" x14ac:dyDescent="0.25">
      <c r="A65101">
        <v>130.75344659999999</v>
      </c>
      <c r="B65101">
        <v>120.79506170000001</v>
      </c>
      <c r="C65101">
        <v>269.02702470000003</v>
      </c>
      <c r="D65101">
        <v>631.95650000000001</v>
      </c>
      <c r="E65101" s="6">
        <v>846.07896489999996</v>
      </c>
      <c r="F65101">
        <v>7.9196306180000002</v>
      </c>
      <c r="G65101">
        <v>326.8433</v>
      </c>
      <c r="H65101">
        <v>76.925416630000001</v>
      </c>
      <c r="I65101">
        <v>43078.415277777778</v>
      </c>
      <c r="J65101" t="s">
        <v>19</v>
      </c>
    </row>
    <row r="65102" spans="1:10" x14ac:dyDescent="0.25">
      <c r="A65102">
        <v>131.17679999999999</v>
      </c>
      <c r="B65102">
        <v>119.55388910000001</v>
      </c>
      <c r="C65102">
        <v>269.03241880000002</v>
      </c>
      <c r="D65102">
        <v>638.03115490000005</v>
      </c>
      <c r="E65102" s="6">
        <v>846.26618759999997</v>
      </c>
      <c r="F65102">
        <v>7.8969833290000002</v>
      </c>
      <c r="G65102">
        <v>326.8433</v>
      </c>
      <c r="H65102">
        <v>76.925039740000003</v>
      </c>
      <c r="I65102">
        <v>43078.415277777778</v>
      </c>
      <c r="J65102" t="s">
        <v>19</v>
      </c>
    </row>
    <row r="65103" spans="1:10" x14ac:dyDescent="0.25">
      <c r="A65103">
        <v>118.4546</v>
      </c>
      <c r="B65103">
        <v>118.29281779999999</v>
      </c>
      <c r="C65103">
        <v>269.03789940000001</v>
      </c>
      <c r="D65103">
        <v>644.20320000000004</v>
      </c>
      <c r="E65103" s="6">
        <v>846.45641190000003</v>
      </c>
      <c r="F65103">
        <v>7.8739729540000001</v>
      </c>
      <c r="G65103">
        <v>326.8433</v>
      </c>
      <c r="H65103">
        <v>76.924656819999996</v>
      </c>
      <c r="I65103">
        <v>43078.415277777778</v>
      </c>
      <c r="J65103" t="s">
        <v>19</v>
      </c>
    </row>
    <row r="65104" spans="1:10" x14ac:dyDescent="0.25">
      <c r="A65104">
        <v>115.15457069999999</v>
      </c>
      <c r="B65104">
        <v>117.0703</v>
      </c>
      <c r="C65104">
        <v>269.04321249999998</v>
      </c>
      <c r="D65104">
        <v>632.91298219999999</v>
      </c>
      <c r="E65104" s="6">
        <v>846.64082059999998</v>
      </c>
      <c r="F65104">
        <v>7.8516660519999997</v>
      </c>
      <c r="G65104">
        <v>326.8433</v>
      </c>
      <c r="H65104">
        <v>76.924285600000005</v>
      </c>
      <c r="I65104">
        <v>43078.415277777778</v>
      </c>
      <c r="J65104" t="s">
        <v>19</v>
      </c>
    </row>
    <row r="65105" spans="1:10" x14ac:dyDescent="0.25">
      <c r="A65105">
        <v>111.7773284</v>
      </c>
      <c r="B65105">
        <v>118.3584355</v>
      </c>
      <c r="C65105">
        <v>269.04864980000002</v>
      </c>
      <c r="D65105">
        <v>621.35860000000002</v>
      </c>
      <c r="E65105" s="6">
        <v>846.82954400000006</v>
      </c>
      <c r="F65105">
        <v>7.8288372209999997</v>
      </c>
      <c r="G65105">
        <v>326.8433</v>
      </c>
      <c r="H65105">
        <v>76.923905700000006</v>
      </c>
      <c r="I65105">
        <v>43078.415972222225</v>
      </c>
      <c r="J65105" t="s">
        <v>19</v>
      </c>
    </row>
    <row r="65106" spans="1:10" x14ac:dyDescent="0.25">
      <c r="A65106">
        <v>105.0732</v>
      </c>
      <c r="B65106">
        <v>120.9154999</v>
      </c>
      <c r="C65106">
        <v>269.05944349999999</v>
      </c>
      <c r="D65106">
        <v>633.02959999999996</v>
      </c>
      <c r="E65106" s="6">
        <v>847.20417699999996</v>
      </c>
      <c r="F65106">
        <v>7.7835199470000003</v>
      </c>
      <c r="G65106">
        <v>326.8433</v>
      </c>
      <c r="H65106">
        <v>76.923151559999994</v>
      </c>
      <c r="I65106">
        <v>43078.415972222225</v>
      </c>
      <c r="J65106" t="s">
        <v>19</v>
      </c>
    </row>
    <row r="65107" spans="1:10" x14ac:dyDescent="0.25">
      <c r="A65107">
        <v>105.40423869999999</v>
      </c>
      <c r="B65107">
        <v>122.1940321</v>
      </c>
      <c r="C65107">
        <v>269.06484030000001</v>
      </c>
      <c r="D65107">
        <v>638.86509999999998</v>
      </c>
      <c r="E65107" s="6">
        <v>847.39149350000002</v>
      </c>
      <c r="F65107">
        <v>7.760861309</v>
      </c>
      <c r="G65107">
        <v>326.8433</v>
      </c>
      <c r="H65107">
        <v>76.922774489999995</v>
      </c>
      <c r="I65107">
        <v>43078.415972222225</v>
      </c>
      <c r="J65107" t="s">
        <v>19</v>
      </c>
    </row>
    <row r="65108" spans="1:10" x14ac:dyDescent="0.25">
      <c r="A65108">
        <v>106.06880270000001</v>
      </c>
      <c r="B65108">
        <v>124.7607</v>
      </c>
      <c r="C65108">
        <v>269.07567449999999</v>
      </c>
      <c r="D65108">
        <v>627.9529</v>
      </c>
      <c r="E65108" s="6">
        <v>847.76753350000001</v>
      </c>
      <c r="F65108">
        <v>7.7153738389999997</v>
      </c>
      <c r="G65108">
        <v>326.8433</v>
      </c>
      <c r="H65108">
        <v>76.922017510000003</v>
      </c>
      <c r="I65108">
        <v>43078.415972222225</v>
      </c>
      <c r="J65108" t="s">
        <v>19</v>
      </c>
    </row>
    <row r="65109" spans="1:10" x14ac:dyDescent="0.25">
      <c r="A65109">
        <v>106.3998414</v>
      </c>
      <c r="B65109">
        <v>121.7426296</v>
      </c>
      <c r="C65109">
        <v>269.08107139999998</v>
      </c>
      <c r="D65109">
        <v>613.82230000000004</v>
      </c>
      <c r="E65109" s="6">
        <v>847.9548499</v>
      </c>
      <c r="F65109">
        <v>7.6927152010000004</v>
      </c>
      <c r="G65109">
        <v>326.8433</v>
      </c>
      <c r="H65109">
        <v>76.921640440000004</v>
      </c>
      <c r="I65109">
        <v>43078.415972222225</v>
      </c>
      <c r="J65109" t="s">
        <v>19</v>
      </c>
    </row>
    <row r="65110" spans="1:10" x14ac:dyDescent="0.25">
      <c r="A65110">
        <v>106.736019</v>
      </c>
      <c r="B65110">
        <v>118.6777086</v>
      </c>
      <c r="C65110">
        <v>269.08655199999998</v>
      </c>
      <c r="D65110">
        <v>625.44079999999997</v>
      </c>
      <c r="E65110" s="6">
        <v>848.14507419999995</v>
      </c>
      <c r="F65110">
        <v>7.6697048260000003</v>
      </c>
      <c r="G65110">
        <v>326.8433</v>
      </c>
      <c r="H65110">
        <v>76.921257510000004</v>
      </c>
      <c r="I65110">
        <v>43078.415972222225</v>
      </c>
      <c r="J65110" t="s">
        <v>19</v>
      </c>
    </row>
    <row r="65111" spans="1:10" x14ac:dyDescent="0.25">
      <c r="A65111">
        <v>107.0617531</v>
      </c>
      <c r="B65111">
        <v>115.708</v>
      </c>
      <c r="C65111">
        <v>269.0918623</v>
      </c>
      <c r="D65111">
        <v>630.42354379999995</v>
      </c>
      <c r="E65111" s="6">
        <v>848.32938909999996</v>
      </c>
      <c r="F65111">
        <v>7.6474092730000001</v>
      </c>
      <c r="G65111">
        <v>326.8433</v>
      </c>
      <c r="H65111">
        <v>76.920886490000001</v>
      </c>
      <c r="I65111">
        <v>43078.415972222225</v>
      </c>
      <c r="J65111" t="s">
        <v>19</v>
      </c>
    </row>
    <row r="65112" spans="1:10" x14ac:dyDescent="0.25">
      <c r="A65112">
        <v>107.39279190000001</v>
      </c>
      <c r="B65112">
        <v>121.9263</v>
      </c>
      <c r="C65112">
        <v>269.0972592</v>
      </c>
      <c r="D65112">
        <v>635.48743160000004</v>
      </c>
      <c r="E65112" s="6">
        <v>848.51670560000002</v>
      </c>
      <c r="F65112">
        <v>7.6247506349999998</v>
      </c>
      <c r="G65112">
        <v>326.8433</v>
      </c>
      <c r="H65112">
        <v>76.920509420000002</v>
      </c>
      <c r="I65112">
        <v>43078.415972222225</v>
      </c>
      <c r="J65112" t="s">
        <v>19</v>
      </c>
    </row>
    <row r="65113" spans="1:10" x14ac:dyDescent="0.25">
      <c r="A65113">
        <v>107.73162170000001</v>
      </c>
      <c r="B65113">
        <v>116.521</v>
      </c>
      <c r="C65113">
        <v>269.10278299999999</v>
      </c>
      <c r="D65113">
        <v>640.67049999999995</v>
      </c>
      <c r="E65113" s="6">
        <v>848.70843070000001</v>
      </c>
      <c r="F65113">
        <v>7.6015587179999997</v>
      </c>
      <c r="G65113">
        <v>326.8433</v>
      </c>
      <c r="H65113">
        <v>76.920123469999993</v>
      </c>
      <c r="I65113">
        <v>43078.415972222225</v>
      </c>
      <c r="J65113" t="s">
        <v>19</v>
      </c>
    </row>
    <row r="65114" spans="1:10" x14ac:dyDescent="0.25">
      <c r="A65114">
        <v>108.0573559</v>
      </c>
      <c r="B65114">
        <v>121.0034</v>
      </c>
      <c r="C65114">
        <v>269.10809339999997</v>
      </c>
      <c r="D65114">
        <v>625.59780000000001</v>
      </c>
      <c r="E65114" s="6">
        <v>848.89274560000001</v>
      </c>
      <c r="F65114">
        <v>7.5792631650000004</v>
      </c>
      <c r="G65114">
        <v>326.8433</v>
      </c>
      <c r="H65114">
        <v>76.919752439999996</v>
      </c>
      <c r="I65114">
        <v>43078.415972222225</v>
      </c>
      <c r="J65114" t="s">
        <v>19</v>
      </c>
    </row>
    <row r="65115" spans="1:10" x14ac:dyDescent="0.25">
      <c r="A65115">
        <v>109.3839973</v>
      </c>
      <c r="B65115">
        <v>122.23390000000001</v>
      </c>
      <c r="C65115">
        <v>269.12972120000001</v>
      </c>
      <c r="D65115">
        <v>645.06669999999997</v>
      </c>
      <c r="E65115" s="6">
        <v>849.64341850000005</v>
      </c>
      <c r="F65115">
        <v>7.4884584199999997</v>
      </c>
      <c r="G65115">
        <v>326.8433</v>
      </c>
      <c r="H65115">
        <v>76.918241320000007</v>
      </c>
      <c r="I65115">
        <v>43078.415972222225</v>
      </c>
      <c r="J65115" t="s">
        <v>19</v>
      </c>
    </row>
    <row r="65116" spans="1:10" x14ac:dyDescent="0.25">
      <c r="A65116">
        <v>109.7201748</v>
      </c>
      <c r="B65116">
        <v>128.1885</v>
      </c>
      <c r="C65116">
        <v>269.1352018</v>
      </c>
      <c r="D65116">
        <v>632.74159999999995</v>
      </c>
      <c r="E65116" s="6">
        <v>849.83364270000004</v>
      </c>
      <c r="F65116">
        <v>7.4654480469999998</v>
      </c>
      <c r="G65116">
        <v>326.8433</v>
      </c>
      <c r="H65116">
        <v>76.9178584</v>
      </c>
      <c r="I65116">
        <v>43078.415972222225</v>
      </c>
      <c r="J65116" t="s">
        <v>19</v>
      </c>
    </row>
    <row r="65117" spans="1:10" x14ac:dyDescent="0.25">
      <c r="A65117">
        <v>110.0460748</v>
      </c>
      <c r="B65117">
        <v>118.938</v>
      </c>
      <c r="C65117">
        <v>269.14051490000003</v>
      </c>
      <c r="D65117">
        <v>621.04470000000003</v>
      </c>
      <c r="E65117" s="6">
        <v>850.01805149999996</v>
      </c>
      <c r="F65117">
        <v>7.4431411450000002</v>
      </c>
      <c r="G65117">
        <v>326.8433</v>
      </c>
      <c r="H65117">
        <v>76.917487179999995</v>
      </c>
      <c r="I65117">
        <v>43078.415972222225</v>
      </c>
      <c r="J65117" t="s">
        <v>19</v>
      </c>
    </row>
    <row r="65118" spans="1:10" x14ac:dyDescent="0.25">
      <c r="A65118">
        <v>110.7157775</v>
      </c>
      <c r="B65118">
        <v>125.1343</v>
      </c>
      <c r="C65118">
        <v>269.15143280000001</v>
      </c>
      <c r="D65118">
        <v>629.65213310000001</v>
      </c>
      <c r="E65118" s="6">
        <v>850.39699919999998</v>
      </c>
      <c r="F65118">
        <v>7.3973019390000001</v>
      </c>
      <c r="G65118">
        <v>326.8433</v>
      </c>
      <c r="H65118">
        <v>76.916724349999996</v>
      </c>
      <c r="I65118">
        <v>43078.415972222225</v>
      </c>
      <c r="J65118" t="s">
        <v>19</v>
      </c>
    </row>
    <row r="65119" spans="1:10" x14ac:dyDescent="0.25">
      <c r="A65119">
        <v>111.04167750000001</v>
      </c>
      <c r="B65119">
        <v>121.9840863</v>
      </c>
      <c r="C65119">
        <v>269.15674589999998</v>
      </c>
      <c r="D65119">
        <v>633.84079999999994</v>
      </c>
      <c r="E65119" s="6">
        <v>850.58140790000004</v>
      </c>
      <c r="F65119">
        <v>7.3749950369999997</v>
      </c>
      <c r="G65119">
        <v>326.8433</v>
      </c>
      <c r="H65119">
        <v>76.916353139999998</v>
      </c>
      <c r="I65119">
        <v>43078.415972222225</v>
      </c>
      <c r="J65119" t="s">
        <v>19</v>
      </c>
    </row>
    <row r="65120" spans="1:10" x14ac:dyDescent="0.25">
      <c r="A65120">
        <v>111.3727162</v>
      </c>
      <c r="B65120">
        <v>118.7842</v>
      </c>
      <c r="C65120">
        <v>269.1621427</v>
      </c>
      <c r="D65120">
        <v>633.0909752</v>
      </c>
      <c r="E65120" s="6">
        <v>850.7687244</v>
      </c>
      <c r="F65120">
        <v>7.3523364000000004</v>
      </c>
      <c r="G65120">
        <v>326.8433</v>
      </c>
      <c r="H65120">
        <v>76.915976069999999</v>
      </c>
      <c r="I65120">
        <v>43078.415972222225</v>
      </c>
      <c r="J65120" t="s">
        <v>19</v>
      </c>
    </row>
    <row r="65121" spans="1:10" x14ac:dyDescent="0.25">
      <c r="A65121">
        <v>111.7113803</v>
      </c>
      <c r="B65121">
        <v>122.91500000000001</v>
      </c>
      <c r="C65121">
        <v>269.16766389999998</v>
      </c>
      <c r="D65121">
        <v>632.32387859999994</v>
      </c>
      <c r="E65121" s="6">
        <v>850.96035559999996</v>
      </c>
      <c r="F65121">
        <v>7.3291558309999996</v>
      </c>
      <c r="G65121">
        <v>326.8433</v>
      </c>
      <c r="H65121">
        <v>76.915590309999999</v>
      </c>
      <c r="I65121">
        <v>43078.415972222225</v>
      </c>
      <c r="J65121" t="s">
        <v>19</v>
      </c>
    </row>
    <row r="65122" spans="1:10" x14ac:dyDescent="0.25">
      <c r="A65122">
        <v>112.3656666</v>
      </c>
      <c r="B65122">
        <v>115.1807</v>
      </c>
      <c r="C65122">
        <v>269.17833050000002</v>
      </c>
      <c r="D65122">
        <v>630.84187640000005</v>
      </c>
      <c r="E65122" s="6">
        <v>851.33058010000002</v>
      </c>
      <c r="F65122">
        <v>7.2843718339999999</v>
      </c>
      <c r="G65122">
        <v>326.8433</v>
      </c>
      <c r="H65122">
        <v>76.914845040000003</v>
      </c>
      <c r="I65122">
        <v>43078.415972222225</v>
      </c>
      <c r="J65122" t="s">
        <v>19</v>
      </c>
    </row>
    <row r="65123" spans="1:10" x14ac:dyDescent="0.25">
      <c r="A65123">
        <v>113.3612693</v>
      </c>
      <c r="B65123">
        <v>118.3228</v>
      </c>
      <c r="C65123">
        <v>269.19456159999999</v>
      </c>
      <c r="D65123">
        <v>628.58676990000004</v>
      </c>
      <c r="E65123" s="6">
        <v>851.8939365</v>
      </c>
      <c r="F65123">
        <v>7.2162257260000002</v>
      </c>
      <c r="G65123">
        <v>326.8433</v>
      </c>
      <c r="H65123">
        <v>76.913711000000006</v>
      </c>
      <c r="I65123">
        <v>43078.415972222225</v>
      </c>
      <c r="J65123" t="s">
        <v>19</v>
      </c>
    </row>
    <row r="65124" spans="1:10" x14ac:dyDescent="0.25">
      <c r="A65124">
        <v>113.69230810000001</v>
      </c>
      <c r="B65124">
        <v>124.38720000000001</v>
      </c>
      <c r="C65124">
        <v>269.19995840000001</v>
      </c>
      <c r="D65124">
        <v>627.83694509999998</v>
      </c>
      <c r="E65124" s="6">
        <v>852.08125299999995</v>
      </c>
      <c r="F65124">
        <v>7.1935670890000001</v>
      </c>
      <c r="G65124">
        <v>326.8433</v>
      </c>
      <c r="H65124">
        <v>76.913333919999999</v>
      </c>
      <c r="I65124">
        <v>43078.415972222225</v>
      </c>
      <c r="J65124" t="s">
        <v>19</v>
      </c>
    </row>
    <row r="65125" spans="1:10" x14ac:dyDescent="0.25">
      <c r="A65125">
        <v>114.3568721</v>
      </c>
      <c r="B65125">
        <v>121.377</v>
      </c>
      <c r="C65125">
        <v>269.21079259999999</v>
      </c>
      <c r="D65125">
        <v>626.33166340000002</v>
      </c>
      <c r="E65125" s="6">
        <v>852.45729300000005</v>
      </c>
      <c r="F65125">
        <v>7.1480796179999997</v>
      </c>
      <c r="G65125">
        <v>326.8433</v>
      </c>
      <c r="H65125">
        <v>76.912576950000002</v>
      </c>
      <c r="I65125">
        <v>43078.416666666664</v>
      </c>
      <c r="J65125" t="s">
        <v>19</v>
      </c>
    </row>
    <row r="65126" spans="1:10" x14ac:dyDescent="0.25">
      <c r="A65126">
        <v>115.01894950000001</v>
      </c>
      <c r="B65126">
        <v>124.541</v>
      </c>
      <c r="C65126">
        <v>269.22158619999999</v>
      </c>
      <c r="D65126">
        <v>624.83201380000003</v>
      </c>
      <c r="E65126" s="6">
        <v>852.83192589999999</v>
      </c>
      <c r="F65126">
        <v>7.1027623440000003</v>
      </c>
      <c r="G65126">
        <v>326.8433</v>
      </c>
      <c r="H65126">
        <v>76.911822810000004</v>
      </c>
      <c r="I65126">
        <v>43078.416666666664</v>
      </c>
      <c r="J65126" t="s">
        <v>19</v>
      </c>
    </row>
    <row r="65127" spans="1:10" x14ac:dyDescent="0.25">
      <c r="A65127">
        <v>115.68600000000001</v>
      </c>
      <c r="B65127">
        <v>119.2017</v>
      </c>
      <c r="C65127">
        <v>269.232461</v>
      </c>
      <c r="D65127">
        <v>623.3211</v>
      </c>
      <c r="E65127" s="6">
        <v>853.20937289999995</v>
      </c>
      <c r="F65127">
        <v>7.0571046800000001</v>
      </c>
      <c r="G65127">
        <v>326.8433</v>
      </c>
      <c r="H65127">
        <v>76.911062999999999</v>
      </c>
      <c r="I65127">
        <v>43078.416666666664</v>
      </c>
      <c r="J65127" t="s">
        <v>19</v>
      </c>
    </row>
    <row r="65128" spans="1:10" x14ac:dyDescent="0.25">
      <c r="A65128">
        <v>127.6831</v>
      </c>
      <c r="B65128">
        <v>120.4761</v>
      </c>
      <c r="C65128">
        <v>269.24321140000001</v>
      </c>
      <c r="D65128">
        <v>635.09690000000001</v>
      </c>
      <c r="E65128" s="6">
        <v>853.58250510000005</v>
      </c>
      <c r="F65128">
        <v>7.0119689469999997</v>
      </c>
      <c r="G65128">
        <v>326.8433</v>
      </c>
      <c r="H65128">
        <v>76.910311879999995</v>
      </c>
      <c r="I65128">
        <v>43078.416666666664</v>
      </c>
      <c r="J65128" t="s">
        <v>19</v>
      </c>
    </row>
    <row r="65129" spans="1:10" x14ac:dyDescent="0.25">
      <c r="A65129">
        <v>115.1587</v>
      </c>
      <c r="B65129">
        <v>119.09265259999999</v>
      </c>
      <c r="C65129">
        <v>269.24869200000001</v>
      </c>
      <c r="D65129">
        <v>631.72803190000002</v>
      </c>
      <c r="E65129" s="6">
        <v>853.77272930000004</v>
      </c>
      <c r="F65129">
        <v>6.9889585719999996</v>
      </c>
      <c r="G65129">
        <v>326.8433</v>
      </c>
      <c r="H65129">
        <v>76.909928960000002</v>
      </c>
      <c r="I65129">
        <v>43078.416666666664</v>
      </c>
      <c r="J65129" t="s">
        <v>19</v>
      </c>
    </row>
    <row r="65130" spans="1:10" x14ac:dyDescent="0.25">
      <c r="A65130">
        <v>113.51161569999999</v>
      </c>
      <c r="B65130">
        <v>117.75149999999999</v>
      </c>
      <c r="C65130">
        <v>269.25400509999997</v>
      </c>
      <c r="D65130">
        <v>628.46215689999997</v>
      </c>
      <c r="E65130" s="6">
        <v>853.95713799999999</v>
      </c>
      <c r="F65130">
        <v>6.9666516700000001</v>
      </c>
      <c r="G65130">
        <v>326.8433</v>
      </c>
      <c r="H65130">
        <v>76.909557739999997</v>
      </c>
      <c r="I65130">
        <v>43078.416666666664</v>
      </c>
      <c r="J65130" t="s">
        <v>19</v>
      </c>
    </row>
    <row r="65131" spans="1:10" x14ac:dyDescent="0.25">
      <c r="A65131">
        <v>111.8385602</v>
      </c>
      <c r="B65131">
        <v>118.8721</v>
      </c>
      <c r="C65131">
        <v>269.2594019</v>
      </c>
      <c r="D65131">
        <v>625.14478550000001</v>
      </c>
      <c r="E65131" s="6">
        <v>854.14445450000005</v>
      </c>
      <c r="F65131">
        <v>6.9439930329999999</v>
      </c>
      <c r="G65131">
        <v>326.8433</v>
      </c>
      <c r="H65131">
        <v>76.909180669999998</v>
      </c>
      <c r="I65131">
        <v>43078.416666666664</v>
      </c>
      <c r="J65131" t="s">
        <v>19</v>
      </c>
    </row>
    <row r="65132" spans="1:10" x14ac:dyDescent="0.25">
      <c r="A65132">
        <v>110.1269666</v>
      </c>
      <c r="B65132">
        <v>126.145</v>
      </c>
      <c r="C65132">
        <v>269.26492300000001</v>
      </c>
      <c r="D65132">
        <v>621.75099999999998</v>
      </c>
      <c r="E65132" s="6">
        <v>854.33608579999998</v>
      </c>
      <c r="F65132">
        <v>6.9208124639999999</v>
      </c>
      <c r="G65132">
        <v>326.8433</v>
      </c>
      <c r="H65132">
        <v>76.908794909999997</v>
      </c>
      <c r="I65132">
        <v>43078.416666666664</v>
      </c>
      <c r="J65132" t="s">
        <v>19</v>
      </c>
    </row>
    <row r="65133" spans="1:10" x14ac:dyDescent="0.25">
      <c r="A65133">
        <v>105.0952332</v>
      </c>
      <c r="B65133">
        <v>116.4551</v>
      </c>
      <c r="C65133">
        <v>269.28115409999998</v>
      </c>
      <c r="D65133">
        <v>632.49368010000001</v>
      </c>
      <c r="E65133" s="6">
        <v>854.89944219999995</v>
      </c>
      <c r="F65133">
        <v>6.8526663560000003</v>
      </c>
      <c r="G65133">
        <v>326.8433</v>
      </c>
      <c r="H65133">
        <v>76.907660859999993</v>
      </c>
      <c r="I65133">
        <v>43078.416666666664</v>
      </c>
      <c r="J65133" t="s">
        <v>19</v>
      </c>
    </row>
    <row r="65134" spans="1:10" x14ac:dyDescent="0.25">
      <c r="A65134">
        <v>103.43474449999999</v>
      </c>
      <c r="B65134">
        <v>118.0045408</v>
      </c>
      <c r="C65134">
        <v>269.2865104</v>
      </c>
      <c r="D65134">
        <v>636.03880000000004</v>
      </c>
      <c r="E65134" s="6">
        <v>855.08535170000005</v>
      </c>
      <c r="F65134">
        <v>6.8301779150000002</v>
      </c>
      <c r="G65134">
        <v>326.8433</v>
      </c>
      <c r="H65134">
        <v>76.907286630000002</v>
      </c>
      <c r="I65134">
        <v>43078.416666666664</v>
      </c>
      <c r="J65134" t="s">
        <v>19</v>
      </c>
    </row>
    <row r="65135" spans="1:10" x14ac:dyDescent="0.25">
      <c r="A65135">
        <v>101.77509360000001</v>
      </c>
      <c r="B65135">
        <v>119.5532</v>
      </c>
      <c r="C65135">
        <v>269.29186390000001</v>
      </c>
      <c r="D65135">
        <v>629.56542260000003</v>
      </c>
      <c r="E65135" s="6">
        <v>855.27116739999997</v>
      </c>
      <c r="F65135">
        <v>6.80770082</v>
      </c>
      <c r="G65135">
        <v>326.8433</v>
      </c>
      <c r="H65135">
        <v>76.906912579999997</v>
      </c>
      <c r="I65135">
        <v>43078.416666666664</v>
      </c>
      <c r="J65135" t="s">
        <v>19</v>
      </c>
    </row>
    <row r="65136" spans="1:10" x14ac:dyDescent="0.25">
      <c r="A65136">
        <v>100.0635</v>
      </c>
      <c r="B65136">
        <v>115.5322</v>
      </c>
      <c r="C65136">
        <v>269.29738509999999</v>
      </c>
      <c r="D65136">
        <v>622.88944570000001</v>
      </c>
      <c r="E65136" s="6">
        <v>855.46279860000004</v>
      </c>
      <c r="F65136">
        <v>6.784520251</v>
      </c>
      <c r="G65136">
        <v>326.8433</v>
      </c>
      <c r="H65136">
        <v>76.906526819999996</v>
      </c>
      <c r="I65136">
        <v>43078.416666666664</v>
      </c>
      <c r="J65136" t="s">
        <v>19</v>
      </c>
    </row>
    <row r="65137" spans="1:10" x14ac:dyDescent="0.25">
      <c r="A65137">
        <v>101.8783818</v>
      </c>
      <c r="B65137">
        <v>118.6743</v>
      </c>
      <c r="C65137">
        <v>269.3027414</v>
      </c>
      <c r="D65137">
        <v>616.41279999999995</v>
      </c>
      <c r="E65137" s="6">
        <v>855.64870819999999</v>
      </c>
      <c r="F65137">
        <v>6.7620318069999996</v>
      </c>
      <c r="G65137">
        <v>326.8433</v>
      </c>
      <c r="H65137">
        <v>76.906152579999997</v>
      </c>
      <c r="I65137">
        <v>43078.416666666664</v>
      </c>
      <c r="J65137" t="s">
        <v>19</v>
      </c>
    </row>
    <row r="65138" spans="1:10" x14ac:dyDescent="0.25">
      <c r="A65138">
        <v>103.6776969</v>
      </c>
      <c r="B65138">
        <v>115.2026</v>
      </c>
      <c r="C65138">
        <v>269.30805170000002</v>
      </c>
      <c r="D65138">
        <v>626.96052259999999</v>
      </c>
      <c r="E65138" s="6">
        <v>855.83302309999999</v>
      </c>
      <c r="F65138">
        <v>6.7397362540000003</v>
      </c>
      <c r="G65138">
        <v>326.8433</v>
      </c>
      <c r="H65138">
        <v>76.90578155</v>
      </c>
      <c r="I65138">
        <v>43078.416666666664</v>
      </c>
      <c r="J65138" t="s">
        <v>19</v>
      </c>
    </row>
    <row r="65139" spans="1:10" x14ac:dyDescent="0.25">
      <c r="A65139">
        <v>105.5209648</v>
      </c>
      <c r="B65139">
        <v>120.43210000000001</v>
      </c>
      <c r="C65139">
        <v>269.31349180000001</v>
      </c>
      <c r="D65139">
        <v>637.76589999999999</v>
      </c>
      <c r="E65139" s="6">
        <v>856.02184030000001</v>
      </c>
      <c r="F65139">
        <v>6.7168960750000002</v>
      </c>
      <c r="G65139">
        <v>326.8433</v>
      </c>
      <c r="H65139">
        <v>76.905401459999993</v>
      </c>
      <c r="I65139">
        <v>43078.416666666664</v>
      </c>
      <c r="J65139" t="s">
        <v>19</v>
      </c>
    </row>
    <row r="65140" spans="1:10" x14ac:dyDescent="0.25">
      <c r="A65140">
        <v>107.377968</v>
      </c>
      <c r="B65140">
        <v>117.5757</v>
      </c>
      <c r="C65140">
        <v>269.31897240000001</v>
      </c>
      <c r="D65140">
        <v>629.3929971</v>
      </c>
      <c r="E65140" s="6">
        <v>856.21206459999996</v>
      </c>
      <c r="F65140">
        <v>6.6938857</v>
      </c>
      <c r="G65140">
        <v>326.8433</v>
      </c>
      <c r="H65140">
        <v>76.905018530000007</v>
      </c>
      <c r="I65140">
        <v>43078.416666666664</v>
      </c>
      <c r="J65140" t="s">
        <v>19</v>
      </c>
    </row>
    <row r="65141" spans="1:10" x14ac:dyDescent="0.25">
      <c r="A65141">
        <v>109.1772831</v>
      </c>
      <c r="B65141">
        <v>121.50879999999999</v>
      </c>
      <c r="C65141">
        <v>269.32428279999999</v>
      </c>
      <c r="D65141">
        <v>621.28020000000004</v>
      </c>
      <c r="E65141" s="6">
        <v>856.39637949999997</v>
      </c>
      <c r="F65141">
        <v>6.6715901459999998</v>
      </c>
      <c r="G65141">
        <v>326.8433</v>
      </c>
      <c r="H65141">
        <v>76.904647510000004</v>
      </c>
      <c r="I65141">
        <v>43078.416666666664</v>
      </c>
      <c r="J65141" t="s">
        <v>19</v>
      </c>
    </row>
    <row r="65142" spans="1:10" x14ac:dyDescent="0.25">
      <c r="A65142">
        <v>111.0059</v>
      </c>
      <c r="B65142">
        <v>113.1152</v>
      </c>
      <c r="C65142">
        <v>269.32967960000002</v>
      </c>
      <c r="D65142">
        <v>628.06687439999996</v>
      </c>
      <c r="E65142" s="6">
        <v>856.58369600000003</v>
      </c>
      <c r="F65142">
        <v>6.6489315089999996</v>
      </c>
      <c r="G65142">
        <v>326.8433</v>
      </c>
      <c r="H65142">
        <v>76.904270429999997</v>
      </c>
      <c r="I65142">
        <v>43078.416666666664</v>
      </c>
      <c r="J65142" t="s">
        <v>19</v>
      </c>
    </row>
    <row r="65143" spans="1:10" x14ac:dyDescent="0.25">
      <c r="A65143">
        <v>110.84686480000001</v>
      </c>
      <c r="B65143">
        <v>114.33088979999999</v>
      </c>
      <c r="C65143">
        <v>269.3405138</v>
      </c>
      <c r="D65143">
        <v>641.69119999999998</v>
      </c>
      <c r="E65143" s="6">
        <v>856.95973600000002</v>
      </c>
      <c r="F65143">
        <v>6.6034440380000001</v>
      </c>
      <c r="G65143">
        <v>326.8433</v>
      </c>
      <c r="H65143">
        <v>76.903513459999999</v>
      </c>
      <c r="I65143">
        <v>43078.416666666664</v>
      </c>
      <c r="J65143" t="s">
        <v>19</v>
      </c>
    </row>
    <row r="65144" spans="1:10" x14ac:dyDescent="0.25">
      <c r="A65144">
        <v>110.60920470000001</v>
      </c>
      <c r="B65144">
        <v>116.1476016</v>
      </c>
      <c r="C65144">
        <v>269.35670429999999</v>
      </c>
      <c r="D65144">
        <v>623.94920000000002</v>
      </c>
      <c r="E65144" s="6">
        <v>857.52168540000002</v>
      </c>
      <c r="F65144">
        <v>6.5354681269999997</v>
      </c>
      <c r="G65144">
        <v>326.8433</v>
      </c>
      <c r="H65144">
        <v>76.902382250000002</v>
      </c>
      <c r="I65144">
        <v>43078.416666666664</v>
      </c>
      <c r="J65144" t="s">
        <v>19</v>
      </c>
    </row>
    <row r="65145" spans="1:10" x14ac:dyDescent="0.25">
      <c r="A65145">
        <v>110.53002429999999</v>
      </c>
      <c r="B65145">
        <v>116.752869</v>
      </c>
      <c r="C65145">
        <v>269.36209839999998</v>
      </c>
      <c r="D65145">
        <v>640.67049999999995</v>
      </c>
      <c r="E65145" s="6">
        <v>857.70890810000003</v>
      </c>
      <c r="F65145">
        <v>6.5128208350000003</v>
      </c>
      <c r="G65145">
        <v>326.8433</v>
      </c>
      <c r="H65145">
        <v>76.902005360000004</v>
      </c>
      <c r="I65145">
        <v>43078.416666666664</v>
      </c>
      <c r="J65145" t="s">
        <v>19</v>
      </c>
    </row>
    <row r="65146" spans="1:10" x14ac:dyDescent="0.25">
      <c r="A65146">
        <v>110.212549</v>
      </c>
      <c r="B65146">
        <v>119.1797</v>
      </c>
      <c r="C65146">
        <v>269.38372629999998</v>
      </c>
      <c r="D65146">
        <v>649.14895000000001</v>
      </c>
      <c r="E65146" s="6">
        <v>858.45958099999996</v>
      </c>
      <c r="F65146">
        <v>6.4220160899999996</v>
      </c>
      <c r="G65146">
        <v>326.8433</v>
      </c>
      <c r="H65146">
        <v>76.900494249999994</v>
      </c>
      <c r="I65146">
        <v>43078.417361111111</v>
      </c>
      <c r="J65146" t="s">
        <v>19</v>
      </c>
    </row>
    <row r="65147" spans="1:10" x14ac:dyDescent="0.25">
      <c r="A65147">
        <v>110.0528791</v>
      </c>
      <c r="B65147">
        <v>120.6738</v>
      </c>
      <c r="C65147">
        <v>269.3946037</v>
      </c>
      <c r="D65147">
        <v>653.41307089999998</v>
      </c>
      <c r="E65147" s="6">
        <v>858.83712179999998</v>
      </c>
      <c r="F65147">
        <v>6.3763470800000004</v>
      </c>
      <c r="G65147">
        <v>326.8433</v>
      </c>
      <c r="H65147">
        <v>76.899734249999995</v>
      </c>
      <c r="I65147">
        <v>43078.417361111111</v>
      </c>
      <c r="J65147" t="s">
        <v>19</v>
      </c>
    </row>
    <row r="65148" spans="1:10" x14ac:dyDescent="0.25">
      <c r="A65148">
        <v>109.9742937</v>
      </c>
      <c r="B65148">
        <v>123.3105</v>
      </c>
      <c r="C65148">
        <v>269.39995729999998</v>
      </c>
      <c r="D65148">
        <v>655.51176029999999</v>
      </c>
      <c r="E65148" s="6">
        <v>859.02293750000001</v>
      </c>
      <c r="F65148">
        <v>6.353869982</v>
      </c>
      <c r="G65148">
        <v>326.8433</v>
      </c>
      <c r="H65148">
        <v>76.899360200000004</v>
      </c>
      <c r="I65148">
        <v>43078.417361111111</v>
      </c>
      <c r="J65148" t="s">
        <v>19</v>
      </c>
    </row>
    <row r="65149" spans="1:10" x14ac:dyDescent="0.25">
      <c r="A65149">
        <v>109.8950737</v>
      </c>
      <c r="B65149">
        <v>117.3779</v>
      </c>
      <c r="C65149">
        <v>269.40535410000001</v>
      </c>
      <c r="D65149">
        <v>657.62739999999997</v>
      </c>
      <c r="E65149" s="6">
        <v>859.21025399999996</v>
      </c>
      <c r="F65149">
        <v>6.3312113449999998</v>
      </c>
      <c r="G65149">
        <v>326.8433</v>
      </c>
      <c r="H65149">
        <v>76.898983130000005</v>
      </c>
      <c r="I65149">
        <v>43078.417361111111</v>
      </c>
      <c r="J65149" t="s">
        <v>19</v>
      </c>
    </row>
    <row r="65150" spans="1:10" x14ac:dyDescent="0.25">
      <c r="A65150">
        <v>109.8146239</v>
      </c>
      <c r="B65150">
        <v>117.58351999999999</v>
      </c>
      <c r="C65150">
        <v>269.41083470000001</v>
      </c>
      <c r="D65150">
        <v>634.39030000000002</v>
      </c>
      <c r="E65150" s="6">
        <v>859.40047819999995</v>
      </c>
      <c r="F65150">
        <v>6.3082009719999999</v>
      </c>
      <c r="G65150">
        <v>326.8433</v>
      </c>
      <c r="H65150">
        <v>76.898600209999998</v>
      </c>
      <c r="I65150">
        <v>43078.417361111111</v>
      </c>
      <c r="J65150" t="s">
        <v>19</v>
      </c>
    </row>
    <row r="65151" spans="1:10" x14ac:dyDescent="0.25">
      <c r="A65151">
        <v>109.5763686</v>
      </c>
      <c r="B65151">
        <v>118.1924715</v>
      </c>
      <c r="C65151">
        <v>269.42706579999998</v>
      </c>
      <c r="D65151">
        <v>647.73599999999999</v>
      </c>
      <c r="E65151" s="6">
        <v>859.96383470000001</v>
      </c>
      <c r="F65151">
        <v>6.2400548640000002</v>
      </c>
      <c r="G65151">
        <v>326.8433</v>
      </c>
      <c r="H65151">
        <v>76.897466159999993</v>
      </c>
      <c r="I65151">
        <v>43078.417361111111</v>
      </c>
      <c r="J65151" t="s">
        <v>19</v>
      </c>
    </row>
    <row r="65152" spans="1:10" x14ac:dyDescent="0.25">
      <c r="A65152">
        <v>109.33997789999999</v>
      </c>
      <c r="B65152">
        <v>118.79665780000001</v>
      </c>
      <c r="C65152">
        <v>269.44316980000002</v>
      </c>
      <c r="D65152">
        <v>632.27070000000003</v>
      </c>
      <c r="E65152" s="6">
        <v>860.52278260000003</v>
      </c>
      <c r="F65152">
        <v>6.1724420340000004</v>
      </c>
      <c r="G65152">
        <v>326.8433</v>
      </c>
      <c r="H65152">
        <v>76.896340989999999</v>
      </c>
      <c r="I65152">
        <v>43078.417361111111</v>
      </c>
      <c r="J65152" t="s">
        <v>19</v>
      </c>
    </row>
    <row r="65153" spans="1:10" x14ac:dyDescent="0.25">
      <c r="A65153">
        <v>109.25889340000001</v>
      </c>
      <c r="B65153">
        <v>119.0039</v>
      </c>
      <c r="C65153">
        <v>269.44869360000001</v>
      </c>
      <c r="D65153">
        <v>637.3736212</v>
      </c>
      <c r="E65153" s="6">
        <v>860.71450760000005</v>
      </c>
      <c r="F65153">
        <v>6.1492501190000004</v>
      </c>
      <c r="G65153">
        <v>326.8433</v>
      </c>
      <c r="H65153">
        <v>76.895955040000004</v>
      </c>
      <c r="I65153">
        <v>43078.417361111111</v>
      </c>
      <c r="J65153" t="s">
        <v>19</v>
      </c>
    </row>
    <row r="65154" spans="1:10" x14ac:dyDescent="0.25">
      <c r="A65154">
        <v>109.1809427</v>
      </c>
      <c r="B65154">
        <v>114.5654</v>
      </c>
      <c r="C65154">
        <v>269.454004</v>
      </c>
      <c r="D65154">
        <v>642.27931590000003</v>
      </c>
      <c r="E65154" s="6">
        <v>860.89882250000005</v>
      </c>
      <c r="F65154">
        <v>6.1269545660000002</v>
      </c>
      <c r="G65154">
        <v>326.8433</v>
      </c>
      <c r="H65154">
        <v>76.895584020000001</v>
      </c>
      <c r="I65154">
        <v>43078.417361111111</v>
      </c>
      <c r="J65154" t="s">
        <v>19</v>
      </c>
    </row>
    <row r="65155" spans="1:10" x14ac:dyDescent="0.25">
      <c r="A65155">
        <v>109.1017227</v>
      </c>
      <c r="B65155">
        <v>118.0075933</v>
      </c>
      <c r="C65155">
        <v>269.45940080000003</v>
      </c>
      <c r="D65155">
        <v>647.26490000000001</v>
      </c>
      <c r="E65155" s="6">
        <v>861.086139</v>
      </c>
      <c r="F65155">
        <v>6.104295928</v>
      </c>
      <c r="G65155">
        <v>326.8433</v>
      </c>
      <c r="H65155">
        <v>76.895206939999994</v>
      </c>
      <c r="I65155">
        <v>43078.417361111111</v>
      </c>
      <c r="J65155" t="s">
        <v>19</v>
      </c>
    </row>
    <row r="65156" spans="1:10" x14ac:dyDescent="0.25">
      <c r="A65156">
        <v>109.0206381</v>
      </c>
      <c r="B65156">
        <v>121.5308</v>
      </c>
      <c r="C65156">
        <v>269.46492469999998</v>
      </c>
      <c r="D65156">
        <v>639.45108119999998</v>
      </c>
      <c r="E65156" s="6">
        <v>861.27786409999999</v>
      </c>
      <c r="F65156">
        <v>6.0811040109999999</v>
      </c>
      <c r="G65156">
        <v>326.8433</v>
      </c>
      <c r="H65156">
        <v>76.894820999999993</v>
      </c>
      <c r="I65156">
        <v>43078.417361111111</v>
      </c>
      <c r="J65156" t="s">
        <v>19</v>
      </c>
    </row>
    <row r="65157" spans="1:10" x14ac:dyDescent="0.25">
      <c r="A65157">
        <v>108.9420528</v>
      </c>
      <c r="B65157">
        <v>114.41160000000001</v>
      </c>
      <c r="C65157">
        <v>269.4702782</v>
      </c>
      <c r="D65157">
        <v>631.87810000000002</v>
      </c>
      <c r="E65157" s="6">
        <v>861.46367980000002</v>
      </c>
      <c r="F65157">
        <v>6.0586269159999997</v>
      </c>
      <c r="G65157">
        <v>326.8433</v>
      </c>
      <c r="H65157">
        <v>76.894446950000003</v>
      </c>
      <c r="I65157">
        <v>43078.417361111111</v>
      </c>
      <c r="J65157" t="s">
        <v>19</v>
      </c>
    </row>
    <row r="65158" spans="1:10" x14ac:dyDescent="0.25">
      <c r="A65158">
        <v>108.7842474</v>
      </c>
      <c r="B65158">
        <v>117.7886085</v>
      </c>
      <c r="C65158">
        <v>269.48102870000002</v>
      </c>
      <c r="D65158">
        <v>644.2817</v>
      </c>
      <c r="E65158" s="6">
        <v>861.83681190000004</v>
      </c>
      <c r="F65158">
        <v>6.0134911830000002</v>
      </c>
      <c r="G65158">
        <v>326.8433</v>
      </c>
      <c r="H65158">
        <v>76.893695829999999</v>
      </c>
      <c r="I65158">
        <v>43078.417361111111</v>
      </c>
      <c r="J65158" t="s">
        <v>19</v>
      </c>
    </row>
    <row r="65159" spans="1:10" x14ac:dyDescent="0.25">
      <c r="A65159">
        <v>108.7037976</v>
      </c>
      <c r="B65159">
        <v>119.5102208</v>
      </c>
      <c r="C65159">
        <v>269.48650930000002</v>
      </c>
      <c r="D65159">
        <v>624.73429999999996</v>
      </c>
      <c r="E65159" s="6">
        <v>862.0270362</v>
      </c>
      <c r="F65159">
        <v>5.990480808</v>
      </c>
      <c r="G65159">
        <v>326.8433</v>
      </c>
      <c r="H65159">
        <v>76.893312899999998</v>
      </c>
      <c r="I65159">
        <v>43078.417361111111</v>
      </c>
      <c r="J65159" t="s">
        <v>19</v>
      </c>
    </row>
    <row r="65160" spans="1:10" x14ac:dyDescent="0.25">
      <c r="A65160">
        <v>108.62580730000001</v>
      </c>
      <c r="B65160">
        <v>121.17919999999999</v>
      </c>
      <c r="C65160">
        <v>269.49182230000002</v>
      </c>
      <c r="D65160">
        <v>636.43140000000005</v>
      </c>
      <c r="E65160" s="6">
        <v>862.21144489999995</v>
      </c>
      <c r="F65160">
        <v>5.9681739059999996</v>
      </c>
      <c r="G65160">
        <v>326.8433</v>
      </c>
      <c r="H65160">
        <v>76.892941690000001</v>
      </c>
      <c r="I65160">
        <v>43078.417361111111</v>
      </c>
      <c r="J65160" t="s">
        <v>19</v>
      </c>
    </row>
    <row r="65161" spans="1:10" x14ac:dyDescent="0.25">
      <c r="A65161">
        <v>108.5459922</v>
      </c>
      <c r="B65161">
        <v>120.86430729999999</v>
      </c>
      <c r="C65161">
        <v>269.49725969999997</v>
      </c>
      <c r="D65161">
        <v>626.22590000000002</v>
      </c>
      <c r="E65161" s="6">
        <v>862.40016839999998</v>
      </c>
      <c r="F65161">
        <v>5.9453450759999997</v>
      </c>
      <c r="G65161">
        <v>326.8433</v>
      </c>
      <c r="H65161">
        <v>76.892561779999994</v>
      </c>
      <c r="I65161">
        <v>43078.417361111111</v>
      </c>
      <c r="J65161" t="s">
        <v>19</v>
      </c>
    </row>
    <row r="65162" spans="1:10" x14ac:dyDescent="0.25">
      <c r="A65162">
        <v>108.466177</v>
      </c>
      <c r="B65162">
        <v>120.5494145</v>
      </c>
      <c r="C65162">
        <v>269.50269709999998</v>
      </c>
      <c r="D65162">
        <v>615.31380000000001</v>
      </c>
      <c r="E65162" s="6">
        <v>862.58889190000002</v>
      </c>
      <c r="F65162">
        <v>5.9225162420000004</v>
      </c>
      <c r="G65162">
        <v>326.8433</v>
      </c>
      <c r="H65162">
        <v>76.892181879999995</v>
      </c>
      <c r="I65162">
        <v>43078.417361111111</v>
      </c>
      <c r="J65162" t="s">
        <v>19</v>
      </c>
    </row>
    <row r="65163" spans="1:10" x14ac:dyDescent="0.25">
      <c r="A65163">
        <v>108.3083716</v>
      </c>
      <c r="B65163">
        <v>119.9268283</v>
      </c>
      <c r="C65163">
        <v>269.51344749999998</v>
      </c>
      <c r="D65163">
        <v>631.72109999999998</v>
      </c>
      <c r="E65163" s="6">
        <v>862.96202400000004</v>
      </c>
      <c r="F65163">
        <v>5.877380509</v>
      </c>
      <c r="G65163">
        <v>326.8433</v>
      </c>
      <c r="H65163">
        <v>76.891430760000006</v>
      </c>
      <c r="I65163">
        <v>43078.417361111111</v>
      </c>
      <c r="J65163" t="s">
        <v>19</v>
      </c>
    </row>
    <row r="65164" spans="1:10" x14ac:dyDescent="0.25">
      <c r="A65164">
        <v>108.2279218</v>
      </c>
      <c r="B65164">
        <v>119.60943140000001</v>
      </c>
      <c r="C65164">
        <v>269.51892809999998</v>
      </c>
      <c r="D65164">
        <v>620.80909999999994</v>
      </c>
      <c r="E65164" s="6">
        <v>863.1522483</v>
      </c>
      <c r="F65164">
        <v>5.8543701339999998</v>
      </c>
      <c r="G65164">
        <v>326.8433</v>
      </c>
      <c r="H65164">
        <v>76.891047830000005</v>
      </c>
      <c r="I65164">
        <v>43078.417361111111</v>
      </c>
      <c r="J65164" t="s">
        <v>19</v>
      </c>
    </row>
    <row r="65165" spans="1:10" x14ac:dyDescent="0.25">
      <c r="A65165">
        <v>107.9908964</v>
      </c>
      <c r="B65165">
        <v>118.6743</v>
      </c>
      <c r="C65165">
        <v>269.53507530000002</v>
      </c>
      <c r="D65165">
        <v>605.89329999999995</v>
      </c>
      <c r="E65165" s="6">
        <v>863.71269700000005</v>
      </c>
      <c r="F65165">
        <v>5.7865757640000002</v>
      </c>
      <c r="G65165">
        <v>326.8433</v>
      </c>
      <c r="H65165">
        <v>76.889919640000002</v>
      </c>
      <c r="I65165">
        <v>43078.418055555558</v>
      </c>
      <c r="J65165" t="s">
        <v>19</v>
      </c>
    </row>
    <row r="65166" spans="1:10" x14ac:dyDescent="0.25">
      <c r="A65166">
        <v>107.91044650000001</v>
      </c>
      <c r="B65166">
        <v>124.7388</v>
      </c>
      <c r="C65166">
        <v>269.54055599999998</v>
      </c>
      <c r="D65166">
        <v>624.42020000000002</v>
      </c>
      <c r="E65166" s="6">
        <v>863.90292120000004</v>
      </c>
      <c r="F65166">
        <v>5.763565389</v>
      </c>
      <c r="G65166">
        <v>326.8433</v>
      </c>
      <c r="H65166">
        <v>76.889536719999995</v>
      </c>
      <c r="I65166">
        <v>43078.418055555558</v>
      </c>
      <c r="J65166" t="s">
        <v>19</v>
      </c>
    </row>
    <row r="65167" spans="1:10" x14ac:dyDescent="0.25">
      <c r="A65167">
        <v>107.5149809</v>
      </c>
      <c r="B65167">
        <v>117.0703</v>
      </c>
      <c r="C65167">
        <v>269.56749689999998</v>
      </c>
      <c r="D65167">
        <v>637.79426079999996</v>
      </c>
      <c r="E65167" s="6">
        <v>864.83800289999999</v>
      </c>
      <c r="F65167">
        <v>5.6504537450000001</v>
      </c>
      <c r="G65167">
        <v>326.8433</v>
      </c>
      <c r="H65167">
        <v>76.887654380000001</v>
      </c>
      <c r="I65167">
        <v>43078.418055555558</v>
      </c>
      <c r="J65167" t="s">
        <v>19</v>
      </c>
    </row>
    <row r="65168" spans="1:10" x14ac:dyDescent="0.25">
      <c r="A65168">
        <v>107.2767257</v>
      </c>
      <c r="B65168">
        <v>116.521</v>
      </c>
      <c r="C65168">
        <v>269.58372789999999</v>
      </c>
      <c r="D65168">
        <v>645.85170000000005</v>
      </c>
      <c r="E65168" s="6">
        <v>865.40135929999997</v>
      </c>
      <c r="F65168">
        <v>5.5823076370000004</v>
      </c>
      <c r="G65168">
        <v>326.8433</v>
      </c>
      <c r="H65168">
        <v>76.886520340000004</v>
      </c>
      <c r="I65168">
        <v>43078.418055555558</v>
      </c>
      <c r="J65168" t="s">
        <v>19</v>
      </c>
    </row>
    <row r="65169" spans="1:10" x14ac:dyDescent="0.25">
      <c r="A65169">
        <v>107.1956809</v>
      </c>
      <c r="B65169">
        <v>122.0142</v>
      </c>
      <c r="C65169">
        <v>269.589249</v>
      </c>
      <c r="D65169">
        <v>630.30790000000002</v>
      </c>
      <c r="E65169" s="6">
        <v>865.59299060000001</v>
      </c>
      <c r="F65169">
        <v>5.5591270679999996</v>
      </c>
      <c r="G65169">
        <v>326.8433</v>
      </c>
      <c r="H65169">
        <v>76.886134580000004</v>
      </c>
      <c r="I65169">
        <v>43078.418055555558</v>
      </c>
      <c r="J65169" t="s">
        <v>19</v>
      </c>
    </row>
    <row r="65170" spans="1:10" x14ac:dyDescent="0.25">
      <c r="A65170">
        <v>107.1170955</v>
      </c>
      <c r="B65170">
        <v>116.6528</v>
      </c>
      <c r="C65170">
        <v>269.59460259999997</v>
      </c>
      <c r="D65170">
        <v>632.79232030000003</v>
      </c>
      <c r="E65170" s="6">
        <v>865.77880630000004</v>
      </c>
      <c r="F65170">
        <v>5.5366499730000003</v>
      </c>
      <c r="G65170">
        <v>326.8433</v>
      </c>
      <c r="H65170">
        <v>76.885760529999999</v>
      </c>
      <c r="I65170">
        <v>43078.418055555558</v>
      </c>
      <c r="J65170" t="s">
        <v>19</v>
      </c>
    </row>
    <row r="65171" spans="1:10" x14ac:dyDescent="0.25">
      <c r="A65171">
        <v>106.80085</v>
      </c>
      <c r="B65171">
        <v>118.8137523</v>
      </c>
      <c r="C65171">
        <v>269.6161467</v>
      </c>
      <c r="D65171">
        <v>642.79020000000003</v>
      </c>
      <c r="E65171" s="6">
        <v>866.52657139999997</v>
      </c>
      <c r="F65171">
        <v>5.4461969630000002</v>
      </c>
      <c r="G65171">
        <v>326.8433</v>
      </c>
      <c r="H65171">
        <v>76.884255269999997</v>
      </c>
      <c r="I65171">
        <v>43078.418055555558</v>
      </c>
      <c r="J65171" t="s">
        <v>19</v>
      </c>
    </row>
    <row r="65172" spans="1:10" x14ac:dyDescent="0.25">
      <c r="A65172">
        <v>106.7216299</v>
      </c>
      <c r="B65172">
        <v>119.35507459999999</v>
      </c>
      <c r="C65172">
        <v>269.62154349999997</v>
      </c>
      <c r="D65172">
        <v>630.77909999999997</v>
      </c>
      <c r="E65172" s="6">
        <v>866.71388790000003</v>
      </c>
      <c r="F65172">
        <v>5.4235383260000001</v>
      </c>
      <c r="G65172">
        <v>326.8433</v>
      </c>
      <c r="H65172">
        <v>76.883878199999998</v>
      </c>
      <c r="I65172">
        <v>43078.418055555558</v>
      </c>
      <c r="J65172" t="s">
        <v>19</v>
      </c>
    </row>
    <row r="65173" spans="1:10" x14ac:dyDescent="0.25">
      <c r="A65173">
        <v>106.6411801</v>
      </c>
      <c r="B65173">
        <v>119.90479999999999</v>
      </c>
      <c r="C65173">
        <v>269.62702410000003</v>
      </c>
      <c r="D65173">
        <v>634.91428150000002</v>
      </c>
      <c r="E65173" s="6">
        <v>866.90411219999999</v>
      </c>
      <c r="F65173">
        <v>5.4005279530000001</v>
      </c>
      <c r="G65173">
        <v>326.8433</v>
      </c>
      <c r="H65173">
        <v>76.883495269999997</v>
      </c>
      <c r="I65173">
        <v>43078.418055555558</v>
      </c>
      <c r="J65173" t="s">
        <v>19</v>
      </c>
    </row>
    <row r="65174" spans="1:10" x14ac:dyDescent="0.25">
      <c r="A65174">
        <v>106.4833747</v>
      </c>
      <c r="B65174">
        <v>116.31009469999999</v>
      </c>
      <c r="C65174">
        <v>269.6377746</v>
      </c>
      <c r="D65174">
        <v>643.02560000000005</v>
      </c>
      <c r="E65174" s="6">
        <v>867.27724439999997</v>
      </c>
      <c r="F65174">
        <v>5.3553922180000004</v>
      </c>
      <c r="G65174">
        <v>326.8433</v>
      </c>
      <c r="H65174">
        <v>76.882744149999994</v>
      </c>
      <c r="I65174">
        <v>43078.418055555558</v>
      </c>
      <c r="J65174" t="s">
        <v>19</v>
      </c>
    </row>
    <row r="65175" spans="1:10" x14ac:dyDescent="0.25">
      <c r="A65175">
        <v>106.4029249</v>
      </c>
      <c r="B65175">
        <v>114.47750000000001</v>
      </c>
      <c r="C65175">
        <v>269.6432552</v>
      </c>
      <c r="D65175">
        <v>639.17168930000003</v>
      </c>
      <c r="E65175" s="6">
        <v>867.46746859999996</v>
      </c>
      <c r="F65175">
        <v>5.3323818459999996</v>
      </c>
      <c r="G65175">
        <v>326.8433</v>
      </c>
      <c r="H65175">
        <v>76.882361230000001</v>
      </c>
      <c r="I65175">
        <v>43078.418055555558</v>
      </c>
      <c r="J65175" t="s">
        <v>19</v>
      </c>
    </row>
    <row r="65176" spans="1:10" x14ac:dyDescent="0.25">
      <c r="A65176">
        <v>106.24575419999999</v>
      </c>
      <c r="B65176">
        <v>119.97069999999999</v>
      </c>
      <c r="C65176">
        <v>269.65396240000001</v>
      </c>
      <c r="D65176">
        <v>631.64250000000004</v>
      </c>
      <c r="E65176" s="6">
        <v>867.83910000000003</v>
      </c>
      <c r="F65176">
        <v>5.2874276519999999</v>
      </c>
      <c r="G65176">
        <v>326.8433</v>
      </c>
      <c r="H65176">
        <v>76.881613130000005</v>
      </c>
      <c r="I65176">
        <v>43078.418055555558</v>
      </c>
      <c r="J65176" t="s">
        <v>19</v>
      </c>
    </row>
    <row r="65177" spans="1:10" x14ac:dyDescent="0.25">
      <c r="A65177">
        <v>106.1646697</v>
      </c>
      <c r="B65177">
        <v>116.91234780000001</v>
      </c>
      <c r="C65177">
        <v>269.6594862</v>
      </c>
      <c r="D65177">
        <v>644.36019999999996</v>
      </c>
      <c r="E65177" s="6">
        <v>868.03082510000002</v>
      </c>
      <c r="F65177">
        <v>5.264235738</v>
      </c>
      <c r="G65177">
        <v>326.8433</v>
      </c>
      <c r="H65177">
        <v>76.881227179999996</v>
      </c>
      <c r="I65177">
        <v>43078.418055555558</v>
      </c>
      <c r="J65177" t="s">
        <v>19</v>
      </c>
    </row>
    <row r="65178" spans="1:10" x14ac:dyDescent="0.25">
      <c r="A65178">
        <v>106.086719</v>
      </c>
      <c r="B65178">
        <v>113.9722</v>
      </c>
      <c r="C65178">
        <v>269.66479659999999</v>
      </c>
      <c r="D65178">
        <v>631.25009999999997</v>
      </c>
      <c r="E65178" s="6">
        <v>868.21514000000002</v>
      </c>
      <c r="F65178">
        <v>5.2419401839999997</v>
      </c>
      <c r="G65178">
        <v>326.8433</v>
      </c>
      <c r="H65178">
        <v>76.88085615</v>
      </c>
      <c r="I65178">
        <v>43078.418055555558</v>
      </c>
      <c r="J65178" t="s">
        <v>19</v>
      </c>
    </row>
    <row r="65179" spans="1:10" x14ac:dyDescent="0.25">
      <c r="A65179">
        <v>105.9264144</v>
      </c>
      <c r="B65179">
        <v>118.0772765</v>
      </c>
      <c r="C65179">
        <v>269.67571720000001</v>
      </c>
      <c r="D65179">
        <v>651.50409999999999</v>
      </c>
      <c r="E65179" s="6">
        <v>868.59418149999999</v>
      </c>
      <c r="F65179">
        <v>5.1960896300000003</v>
      </c>
      <c r="G65179">
        <v>326.8433</v>
      </c>
      <c r="H65179">
        <v>76.880093130000006</v>
      </c>
      <c r="I65179">
        <v>43078.418055555558</v>
      </c>
      <c r="J65179" t="s">
        <v>19</v>
      </c>
    </row>
    <row r="65180" spans="1:10" x14ac:dyDescent="0.25">
      <c r="A65180">
        <v>105.8478291</v>
      </c>
      <c r="B65180">
        <v>120.0896882</v>
      </c>
      <c r="C65180">
        <v>269.68107079999999</v>
      </c>
      <c r="D65180">
        <v>630.70060000000001</v>
      </c>
      <c r="E65180" s="6">
        <v>868.77999720000003</v>
      </c>
      <c r="F65180">
        <v>5.1736125340000001</v>
      </c>
      <c r="G65180">
        <v>326.8433</v>
      </c>
      <c r="H65180">
        <v>76.879719080000001</v>
      </c>
      <c r="I65180">
        <v>43078.418055555558</v>
      </c>
      <c r="J65180" t="s">
        <v>19</v>
      </c>
    </row>
    <row r="65181" spans="1:10" x14ac:dyDescent="0.25">
      <c r="A65181">
        <v>105.7692437</v>
      </c>
      <c r="B65181">
        <v>122.10209999999999</v>
      </c>
      <c r="C65181">
        <v>269.68642440000002</v>
      </c>
      <c r="D65181">
        <v>616.41279999999995</v>
      </c>
      <c r="E65181" s="6">
        <v>868.96581289999995</v>
      </c>
      <c r="F65181">
        <v>5.1511354389999999</v>
      </c>
      <c r="G65181">
        <v>326.8433</v>
      </c>
      <c r="H65181">
        <v>76.879345029999996</v>
      </c>
      <c r="I65181">
        <v>43078.418055555558</v>
      </c>
      <c r="J65181" t="s">
        <v>19</v>
      </c>
    </row>
    <row r="65182" spans="1:10" x14ac:dyDescent="0.25">
      <c r="A65182">
        <v>105.6900237</v>
      </c>
      <c r="B65182">
        <v>115.68600000000001</v>
      </c>
      <c r="C65182">
        <v>269.69182119999999</v>
      </c>
      <c r="D65182">
        <v>637.13789999999995</v>
      </c>
      <c r="E65182" s="6">
        <v>869.15312940000001</v>
      </c>
      <c r="F65182">
        <v>5.1284768019999998</v>
      </c>
      <c r="G65182">
        <v>326.8433</v>
      </c>
      <c r="H65182">
        <v>76.878967959999997</v>
      </c>
      <c r="I65182">
        <v>43078.418055555558</v>
      </c>
      <c r="J65182" t="s">
        <v>19</v>
      </c>
    </row>
    <row r="65183" spans="1:10" x14ac:dyDescent="0.25">
      <c r="A65183">
        <v>105.3725484</v>
      </c>
      <c r="B65183">
        <v>119.8608</v>
      </c>
      <c r="C65183">
        <v>269.71344909999999</v>
      </c>
      <c r="D65183">
        <v>623.39980000000003</v>
      </c>
      <c r="E65183" s="6">
        <v>869.90380230000005</v>
      </c>
      <c r="F65183">
        <v>5.037672057</v>
      </c>
      <c r="G65183">
        <v>326.8433</v>
      </c>
      <c r="H65183">
        <v>76.877456850000002</v>
      </c>
      <c r="I65183">
        <v>43078.418749999997</v>
      </c>
      <c r="J65183" t="s">
        <v>19</v>
      </c>
    </row>
    <row r="65184" spans="1:10" x14ac:dyDescent="0.25">
      <c r="A65184">
        <v>105.2141479</v>
      </c>
      <c r="B65184">
        <v>119.4434</v>
      </c>
      <c r="C65184">
        <v>269.72424009999997</v>
      </c>
      <c r="D65184">
        <v>633.70038799999998</v>
      </c>
      <c r="E65184" s="6">
        <v>870.27834150000001</v>
      </c>
      <c r="F65184">
        <v>4.9923661279999996</v>
      </c>
      <c r="G65184">
        <v>326.8433</v>
      </c>
      <c r="H65184">
        <v>76.876702890000004</v>
      </c>
      <c r="I65184">
        <v>43078.418749999997</v>
      </c>
      <c r="J65184" t="s">
        <v>19</v>
      </c>
    </row>
    <row r="65185" spans="1:10" x14ac:dyDescent="0.25">
      <c r="A65185">
        <v>105.0538433</v>
      </c>
      <c r="B65185">
        <v>122.7612</v>
      </c>
      <c r="C65185">
        <v>269.73516069999999</v>
      </c>
      <c r="D65185">
        <v>644.12480000000005</v>
      </c>
      <c r="E65185" s="6">
        <v>870.65738299999998</v>
      </c>
      <c r="F65185">
        <v>4.9465155740000002</v>
      </c>
      <c r="G65185">
        <v>326.8433</v>
      </c>
      <c r="H65185">
        <v>76.875939880000004</v>
      </c>
      <c r="I65185">
        <v>43078.418749999997</v>
      </c>
      <c r="J65185" t="s">
        <v>19</v>
      </c>
    </row>
    <row r="65186" spans="1:10" x14ac:dyDescent="0.25">
      <c r="A65186">
        <v>104.8966726</v>
      </c>
      <c r="B65186">
        <v>114.34569999999999</v>
      </c>
      <c r="C65186">
        <v>269.74586790000001</v>
      </c>
      <c r="D65186">
        <v>615.94190000000003</v>
      </c>
      <c r="E65186" s="6">
        <v>871.02901440000005</v>
      </c>
      <c r="F65186">
        <v>4.9015613829999998</v>
      </c>
      <c r="G65186">
        <v>326.8433</v>
      </c>
      <c r="H65186">
        <v>76.875191779999994</v>
      </c>
      <c r="I65186">
        <v>43078.418749999997</v>
      </c>
      <c r="J65186" t="s">
        <v>19</v>
      </c>
    </row>
    <row r="65187" spans="1:10" x14ac:dyDescent="0.25">
      <c r="A65187">
        <v>104.8155881</v>
      </c>
      <c r="B65187">
        <v>120.91549999999999</v>
      </c>
      <c r="C65187">
        <v>269.75139180000002</v>
      </c>
      <c r="D65187">
        <v>623.97702719999995</v>
      </c>
      <c r="E65187" s="6">
        <v>871.22073950000004</v>
      </c>
      <c r="F65187">
        <v>4.8783694689999999</v>
      </c>
      <c r="G65187">
        <v>326.8433</v>
      </c>
      <c r="H65187">
        <v>76.87480583</v>
      </c>
      <c r="I65187">
        <v>43078.418749999997</v>
      </c>
      <c r="J65187" t="s">
        <v>19</v>
      </c>
    </row>
    <row r="65188" spans="1:10" x14ac:dyDescent="0.25">
      <c r="A65188">
        <v>104.6590125</v>
      </c>
      <c r="B65188">
        <v>120.5495509</v>
      </c>
      <c r="C65188">
        <v>269.7620584</v>
      </c>
      <c r="D65188">
        <v>639.49300000000005</v>
      </c>
      <c r="E65188" s="6">
        <v>871.59096390000002</v>
      </c>
      <c r="F65188">
        <v>4.8335854710000001</v>
      </c>
      <c r="G65188">
        <v>326.84592989999999</v>
      </c>
      <c r="H65188">
        <v>76.874060560000004</v>
      </c>
      <c r="I65188">
        <v>43078.418749999997</v>
      </c>
      <c r="J65188" t="s">
        <v>19</v>
      </c>
    </row>
    <row r="65189" spans="1:10" x14ac:dyDescent="0.25">
      <c r="A65189">
        <v>104.5791974</v>
      </c>
      <c r="B65189">
        <v>120.36300679999999</v>
      </c>
      <c r="C65189">
        <v>269.76749580000001</v>
      </c>
      <c r="D65189">
        <v>622.69320000000005</v>
      </c>
      <c r="E65189" s="6">
        <v>871.77968739999994</v>
      </c>
      <c r="F65189">
        <v>4.810756638</v>
      </c>
      <c r="G65189">
        <v>326.84727049999998</v>
      </c>
      <c r="H65189">
        <v>76.873680660000005</v>
      </c>
      <c r="I65189">
        <v>43078.418749999997</v>
      </c>
      <c r="J65189" t="s">
        <v>19</v>
      </c>
    </row>
    <row r="65190" spans="1:10" x14ac:dyDescent="0.25">
      <c r="A65190">
        <v>104.4207572</v>
      </c>
      <c r="B65190">
        <v>119.9927</v>
      </c>
      <c r="C65190">
        <v>269.77828940000001</v>
      </c>
      <c r="D65190">
        <v>631.43472569999994</v>
      </c>
      <c r="E65190" s="6">
        <v>872.15432029999999</v>
      </c>
      <c r="F65190">
        <v>4.7654393629999996</v>
      </c>
      <c r="G65190">
        <v>326.84993179999998</v>
      </c>
      <c r="H65190">
        <v>76.872926519999993</v>
      </c>
      <c r="I65190">
        <v>43078.418749999997</v>
      </c>
      <c r="J65190" t="s">
        <v>19</v>
      </c>
    </row>
    <row r="65191" spans="1:10" x14ac:dyDescent="0.25">
      <c r="A65191">
        <v>104.3415768</v>
      </c>
      <c r="B65191">
        <v>115.9717</v>
      </c>
      <c r="C65191">
        <v>269.78368360000002</v>
      </c>
      <c r="D65191">
        <v>635.80330000000004</v>
      </c>
      <c r="E65191" s="6">
        <v>872.341543</v>
      </c>
      <c r="F65191">
        <v>4.7427920720000003</v>
      </c>
      <c r="G65191">
        <v>326.85126170000001</v>
      </c>
      <c r="H65191">
        <v>76.872549640000003</v>
      </c>
      <c r="I65191">
        <v>43078.418749999997</v>
      </c>
      <c r="J65191" t="s">
        <v>19</v>
      </c>
    </row>
    <row r="65192" spans="1:10" x14ac:dyDescent="0.25">
      <c r="A65192">
        <v>104.182502</v>
      </c>
      <c r="B65192">
        <v>121.2891</v>
      </c>
      <c r="C65192">
        <v>269.79452049999998</v>
      </c>
      <c r="D65192">
        <v>624.79629739999996</v>
      </c>
      <c r="E65192" s="6">
        <v>872.71767680000005</v>
      </c>
      <c r="F65192">
        <v>4.697293256</v>
      </c>
      <c r="G65192">
        <v>326.8539336</v>
      </c>
      <c r="H65192">
        <v>76.871792470000003</v>
      </c>
      <c r="I65192">
        <v>43078.418749999997</v>
      </c>
      <c r="J65192" t="s">
        <v>19</v>
      </c>
    </row>
    <row r="65193" spans="1:10" x14ac:dyDescent="0.25">
      <c r="A65193">
        <v>104.1033216</v>
      </c>
      <c r="B65193">
        <v>117.334</v>
      </c>
      <c r="C65193">
        <v>269.79991460000002</v>
      </c>
      <c r="D65193">
        <v>619.3175</v>
      </c>
      <c r="E65193" s="6">
        <v>872.90489950000006</v>
      </c>
      <c r="F65193">
        <v>4.6746459639999998</v>
      </c>
      <c r="G65193">
        <v>326.8552636</v>
      </c>
      <c r="H65193">
        <v>76.871415589999998</v>
      </c>
      <c r="I65193">
        <v>43078.418749999997</v>
      </c>
      <c r="J65193" t="s">
        <v>19</v>
      </c>
    </row>
    <row r="65194" spans="1:10" x14ac:dyDescent="0.25">
      <c r="A65194">
        <v>103.78461660000001</v>
      </c>
      <c r="B65194">
        <v>121.5208927</v>
      </c>
      <c r="C65194">
        <v>269.82162620000003</v>
      </c>
      <c r="D65194">
        <v>636.66690000000006</v>
      </c>
      <c r="E65194" s="6">
        <v>873.65848019999999</v>
      </c>
      <c r="F65194">
        <v>4.5834894840000002</v>
      </c>
      <c r="G65194">
        <v>326.86061669999998</v>
      </c>
      <c r="H65194">
        <v>76.869898620000001</v>
      </c>
      <c r="I65194">
        <v>43078.418749999997</v>
      </c>
      <c r="J65194" t="s">
        <v>19</v>
      </c>
    </row>
    <row r="65195" spans="1:10" x14ac:dyDescent="0.25">
      <c r="A65195">
        <v>103.7066263</v>
      </c>
      <c r="B65195">
        <v>122.5454673</v>
      </c>
      <c r="C65195">
        <v>269.82693929999999</v>
      </c>
      <c r="D65195">
        <v>626.61829999999998</v>
      </c>
      <c r="E65195" s="6">
        <v>873.84288890000005</v>
      </c>
      <c r="F65195">
        <v>4.5611825819999998</v>
      </c>
      <c r="G65195">
        <v>326.86192670000003</v>
      </c>
      <c r="H65195">
        <v>76.869527399999996</v>
      </c>
      <c r="I65195">
        <v>43078.418749999997</v>
      </c>
      <c r="J65195" t="s">
        <v>19</v>
      </c>
    </row>
    <row r="65196" spans="1:10" x14ac:dyDescent="0.25">
      <c r="A65196">
        <v>103.5463614</v>
      </c>
      <c r="B65196">
        <v>124.65089999999999</v>
      </c>
      <c r="C65196">
        <v>269.8378573</v>
      </c>
      <c r="D65196">
        <v>633.7516789</v>
      </c>
      <c r="E65196" s="6">
        <v>874.22183659999996</v>
      </c>
      <c r="F65196">
        <v>4.5153433759999997</v>
      </c>
      <c r="G65196">
        <v>326.86461859999997</v>
      </c>
      <c r="H65196">
        <v>76.868764569999996</v>
      </c>
      <c r="I65196">
        <v>43078.418749999997</v>
      </c>
      <c r="J65196" t="s">
        <v>19</v>
      </c>
    </row>
    <row r="65197" spans="1:10" x14ac:dyDescent="0.25">
      <c r="A65197">
        <v>103.4677363</v>
      </c>
      <c r="B65197">
        <v>119.35550000000001</v>
      </c>
      <c r="C65197">
        <v>269.84321360000001</v>
      </c>
      <c r="D65197">
        <v>637.25127199999997</v>
      </c>
      <c r="E65197" s="6">
        <v>874.40774610000005</v>
      </c>
      <c r="F65197">
        <v>4.4928549350000004</v>
      </c>
      <c r="G65197">
        <v>326.86593920000001</v>
      </c>
      <c r="H65197">
        <v>76.868390340000005</v>
      </c>
      <c r="I65197">
        <v>43078.418749999997</v>
      </c>
      <c r="J65197" t="s">
        <v>19</v>
      </c>
    </row>
    <row r="65198" spans="1:10" x14ac:dyDescent="0.25">
      <c r="A65198">
        <v>103.389151</v>
      </c>
      <c r="B65198">
        <v>121.8001447</v>
      </c>
      <c r="C65198">
        <v>269.84856719999999</v>
      </c>
      <c r="D65198">
        <v>640.7491</v>
      </c>
      <c r="E65198" s="6">
        <v>874.59356179999997</v>
      </c>
      <c r="F65198">
        <v>4.470377837</v>
      </c>
      <c r="G65198">
        <v>326.86725919999998</v>
      </c>
      <c r="H65198">
        <v>76.86801629</v>
      </c>
      <c r="I65198">
        <v>43078.418749999997</v>
      </c>
      <c r="J65198" t="s">
        <v>19</v>
      </c>
    </row>
    <row r="65199" spans="1:10" x14ac:dyDescent="0.25">
      <c r="A65199">
        <v>103.3081061</v>
      </c>
      <c r="B65199">
        <v>124.32129999999999</v>
      </c>
      <c r="C65199">
        <v>269.8540883</v>
      </c>
      <c r="D65199">
        <v>636.30064649999997</v>
      </c>
      <c r="E65199" s="6">
        <v>874.78519310000001</v>
      </c>
      <c r="F65199">
        <v>4.447197268</v>
      </c>
      <c r="G65199">
        <v>326.8686204</v>
      </c>
      <c r="H65199">
        <v>76.86763053</v>
      </c>
      <c r="I65199">
        <v>43078.418749999997</v>
      </c>
      <c r="J65199" t="s">
        <v>19</v>
      </c>
    </row>
    <row r="65200" spans="1:10" x14ac:dyDescent="0.25">
      <c r="A65200">
        <v>103.2307505</v>
      </c>
      <c r="B65200">
        <v>118.9819</v>
      </c>
      <c r="C65200">
        <v>269.85935810000001</v>
      </c>
      <c r="D65200">
        <v>632.05469210000001</v>
      </c>
      <c r="E65200" s="6">
        <v>874.96810100000005</v>
      </c>
      <c r="F65200">
        <v>4.4250719079999996</v>
      </c>
      <c r="G65200">
        <v>326.86991979999999</v>
      </c>
      <c r="H65200">
        <v>76.867262330000003</v>
      </c>
      <c r="I65200">
        <v>43078.419444444444</v>
      </c>
      <c r="J65200" t="s">
        <v>19</v>
      </c>
    </row>
    <row r="65201" spans="1:10" x14ac:dyDescent="0.25">
      <c r="A65201">
        <v>103.1503007</v>
      </c>
      <c r="B65201">
        <v>120.25759119999999</v>
      </c>
      <c r="C65201">
        <v>269.86483870000001</v>
      </c>
      <c r="D65201">
        <v>627.63890000000004</v>
      </c>
      <c r="E65201" s="6">
        <v>875.1583253</v>
      </c>
      <c r="F65201">
        <v>4.4020615349999996</v>
      </c>
      <c r="G65201">
        <v>326.87127099999998</v>
      </c>
      <c r="H65201">
        <v>76.866879409999996</v>
      </c>
      <c r="I65201">
        <v>43078.419444444444</v>
      </c>
      <c r="J65201" t="s">
        <v>19</v>
      </c>
    </row>
    <row r="65202" spans="1:10" x14ac:dyDescent="0.25">
      <c r="A65202">
        <v>102.9120455</v>
      </c>
      <c r="B65202">
        <v>124.0356</v>
      </c>
      <c r="C65202">
        <v>269.88106970000001</v>
      </c>
      <c r="D65202">
        <v>636.98360909999997</v>
      </c>
      <c r="E65202" s="6">
        <v>875.72168169999998</v>
      </c>
      <c r="F65202">
        <v>4.333915427</v>
      </c>
      <c r="G65202">
        <v>326.87527290000003</v>
      </c>
      <c r="H65202">
        <v>76.865745360000005</v>
      </c>
      <c r="I65202">
        <v>43078.419444444444</v>
      </c>
      <c r="J65202" t="s">
        <v>19</v>
      </c>
    </row>
    <row r="65203" spans="1:10" x14ac:dyDescent="0.25">
      <c r="A65203">
        <v>102.83405519999999</v>
      </c>
      <c r="B65203">
        <v>121.4606833</v>
      </c>
      <c r="C65203">
        <v>269.88638279999998</v>
      </c>
      <c r="D65203">
        <v>640.04250000000002</v>
      </c>
      <c r="E65203" s="6">
        <v>875.90609040000004</v>
      </c>
      <c r="F65203">
        <v>4.3116085249999996</v>
      </c>
      <c r="G65203">
        <v>326.87658290000002</v>
      </c>
      <c r="H65203">
        <v>76.86537414</v>
      </c>
      <c r="I65203">
        <v>43078.419444444444</v>
      </c>
      <c r="J65203" t="s">
        <v>19</v>
      </c>
    </row>
    <row r="65204" spans="1:10" x14ac:dyDescent="0.25">
      <c r="A65204">
        <v>102.67379029999999</v>
      </c>
      <c r="B65204">
        <v>116.1694</v>
      </c>
      <c r="C65204">
        <v>269.89730079999998</v>
      </c>
      <c r="D65204">
        <v>620.96609999999998</v>
      </c>
      <c r="E65204" s="6">
        <v>876.28503809999995</v>
      </c>
      <c r="F65204">
        <v>4.2657693190000003</v>
      </c>
      <c r="G65204">
        <v>326.8792747</v>
      </c>
      <c r="H65204">
        <v>76.864611319999995</v>
      </c>
      <c r="I65204">
        <v>43078.419444444444</v>
      </c>
      <c r="J65204" t="s">
        <v>19</v>
      </c>
    </row>
    <row r="65205" spans="1:10" x14ac:dyDescent="0.25">
      <c r="A65205">
        <v>102.5165799</v>
      </c>
      <c r="B65205">
        <v>121.24509999999999</v>
      </c>
      <c r="C65205">
        <v>269.90801069999998</v>
      </c>
      <c r="D65205">
        <v>629.97931819999997</v>
      </c>
      <c r="E65205" s="6">
        <v>876.65676329999997</v>
      </c>
      <c r="F65205">
        <v>4.220803783</v>
      </c>
      <c r="G65205">
        <v>326.8819153</v>
      </c>
      <c r="H65205">
        <v>76.863863030000005</v>
      </c>
      <c r="I65205">
        <v>43078.419444444444</v>
      </c>
      <c r="J65205" t="s">
        <v>19</v>
      </c>
    </row>
    <row r="65206" spans="1:10" x14ac:dyDescent="0.25">
      <c r="A65206">
        <v>102.435535</v>
      </c>
      <c r="B65206">
        <v>118.5319508</v>
      </c>
      <c r="C65206">
        <v>269.91353179999999</v>
      </c>
      <c r="D65206">
        <v>634.62580000000003</v>
      </c>
      <c r="E65206" s="6">
        <v>876.84839460000001</v>
      </c>
      <c r="F65206">
        <v>4.1976232119999999</v>
      </c>
      <c r="G65206">
        <v>326.88327659999999</v>
      </c>
      <c r="H65206">
        <v>76.863477270000004</v>
      </c>
      <c r="I65206">
        <v>43078.419444444444</v>
      </c>
      <c r="J65206" t="s">
        <v>19</v>
      </c>
    </row>
    <row r="65207" spans="1:10" x14ac:dyDescent="0.25">
      <c r="A65207">
        <v>102.2783247</v>
      </c>
      <c r="B65207">
        <v>113.26900000000001</v>
      </c>
      <c r="C65207">
        <v>269.92424169999998</v>
      </c>
      <c r="D65207">
        <v>630.02510459999996</v>
      </c>
      <c r="E65207" s="6">
        <v>877.22011980000002</v>
      </c>
      <c r="F65207">
        <v>4.1526576750000004</v>
      </c>
      <c r="G65207">
        <v>326.88591719999999</v>
      </c>
      <c r="H65207">
        <v>76.86272898</v>
      </c>
      <c r="I65207">
        <v>43078.419444444444</v>
      </c>
      <c r="J65207" t="s">
        <v>19</v>
      </c>
    </row>
    <row r="65208" spans="1:10" x14ac:dyDescent="0.25">
      <c r="A65208">
        <v>102.04070419999999</v>
      </c>
      <c r="B65208">
        <v>123.5962</v>
      </c>
      <c r="C65208">
        <v>269.94042949999999</v>
      </c>
      <c r="D65208">
        <v>623.07123960000001</v>
      </c>
      <c r="E65208" s="6">
        <v>877.78197539999996</v>
      </c>
      <c r="F65208">
        <v>4.0846931089999998</v>
      </c>
      <c r="G65208">
        <v>326.88990840000002</v>
      </c>
      <c r="H65208">
        <v>76.861597959999997</v>
      </c>
      <c r="I65208">
        <v>43078.419444444444</v>
      </c>
      <c r="J65208" t="s">
        <v>19</v>
      </c>
    </row>
    <row r="65209" spans="1:10" x14ac:dyDescent="0.25">
      <c r="A65209">
        <v>101.8024489</v>
      </c>
      <c r="B65209">
        <v>120.2808952</v>
      </c>
      <c r="C65209">
        <v>269.9566605</v>
      </c>
      <c r="D65209">
        <v>616.09879999999998</v>
      </c>
      <c r="E65209" s="6">
        <v>878.34533190000002</v>
      </c>
      <c r="F65209">
        <v>4.0165470010000002</v>
      </c>
      <c r="G65209">
        <v>326.89391019999999</v>
      </c>
      <c r="H65209">
        <v>76.860463909999993</v>
      </c>
      <c r="I65209">
        <v>43078.419444444444</v>
      </c>
      <c r="J65209" t="s">
        <v>19</v>
      </c>
    </row>
    <row r="65210" spans="1:10" x14ac:dyDescent="0.25">
      <c r="A65210">
        <v>101.6427791</v>
      </c>
      <c r="B65210">
        <v>118.0591</v>
      </c>
      <c r="C65210">
        <v>269.96753790000002</v>
      </c>
      <c r="D65210">
        <v>626.93240000000003</v>
      </c>
      <c r="E65210" s="6">
        <v>878.72287259999996</v>
      </c>
      <c r="F65210">
        <v>3.9708779889999999</v>
      </c>
      <c r="G65210">
        <v>326.89659210000002</v>
      </c>
      <c r="H65210">
        <v>76.859703920000001</v>
      </c>
      <c r="I65210">
        <v>43078.419444444444</v>
      </c>
      <c r="J65210" t="s">
        <v>19</v>
      </c>
    </row>
    <row r="65211" spans="1:10" x14ac:dyDescent="0.25">
      <c r="A65211">
        <v>101.5647888</v>
      </c>
      <c r="B65211">
        <v>120.98139999999999</v>
      </c>
      <c r="C65211">
        <v>269.97285099999999</v>
      </c>
      <c r="D65211">
        <v>629.14071100000001</v>
      </c>
      <c r="E65211" s="6">
        <v>878.90728139999999</v>
      </c>
      <c r="F65211">
        <v>3.9485710900000002</v>
      </c>
      <c r="G65211">
        <v>326.89790210000001</v>
      </c>
      <c r="H65211">
        <v>76.859332699999996</v>
      </c>
      <c r="I65211">
        <v>43078.419444444444</v>
      </c>
      <c r="J65211" t="s">
        <v>19</v>
      </c>
    </row>
    <row r="65212" spans="1:10" x14ac:dyDescent="0.25">
      <c r="A65212">
        <v>101.4849736</v>
      </c>
      <c r="B65212">
        <v>115.73</v>
      </c>
      <c r="C65212">
        <v>269.9782884</v>
      </c>
      <c r="D65212">
        <v>631.40069170000004</v>
      </c>
      <c r="E65212" s="6">
        <v>879.09600479999995</v>
      </c>
      <c r="F65212">
        <v>3.9257422559999999</v>
      </c>
      <c r="G65212">
        <v>326.8992427</v>
      </c>
      <c r="H65212">
        <v>76.858952799999997</v>
      </c>
      <c r="I65212">
        <v>43078.419444444444</v>
      </c>
      <c r="J65212" t="s">
        <v>19</v>
      </c>
    </row>
    <row r="65213" spans="1:10" x14ac:dyDescent="0.25">
      <c r="A65213">
        <v>101.1662686</v>
      </c>
      <c r="B65213">
        <v>122.98099999999999</v>
      </c>
      <c r="C65213">
        <v>270</v>
      </c>
      <c r="D65213">
        <v>640.42488879999996</v>
      </c>
      <c r="E65213" s="6">
        <v>879.84958549999999</v>
      </c>
      <c r="F65213">
        <v>3.8345857759999999</v>
      </c>
      <c r="G65213">
        <v>326.9045959</v>
      </c>
      <c r="H65213">
        <v>76.85743583</v>
      </c>
      <c r="I65213">
        <v>43078.419444444444</v>
      </c>
      <c r="J65213" t="s">
        <v>19</v>
      </c>
    </row>
    <row r="65214" spans="1:10" x14ac:dyDescent="0.25">
      <c r="A65214">
        <v>101.0882783</v>
      </c>
      <c r="B65214">
        <v>116.7847</v>
      </c>
      <c r="C65214">
        <v>270</v>
      </c>
      <c r="D65214">
        <v>642.63319999999999</v>
      </c>
      <c r="E65214" s="6">
        <v>880.03399420000005</v>
      </c>
      <c r="F65214">
        <v>3.812278874</v>
      </c>
      <c r="G65214">
        <v>326.90590580000003</v>
      </c>
      <c r="H65214">
        <v>76.857064609999995</v>
      </c>
      <c r="I65214">
        <v>43078.419444444444</v>
      </c>
      <c r="J65214" t="s">
        <v>19</v>
      </c>
    </row>
    <row r="65215" spans="1:10" x14ac:dyDescent="0.25">
      <c r="A65215">
        <v>100.9280134</v>
      </c>
      <c r="B65215">
        <v>116.89571789999999</v>
      </c>
      <c r="C65215">
        <v>270</v>
      </c>
      <c r="D65215">
        <v>624.81269999999995</v>
      </c>
      <c r="E65215" s="6">
        <v>880.41294200000004</v>
      </c>
      <c r="F65215">
        <v>3.7664396679999999</v>
      </c>
      <c r="G65215">
        <v>326.90859769999997</v>
      </c>
      <c r="H65215">
        <v>76.856301779999995</v>
      </c>
      <c r="I65215">
        <v>43078.419444444444</v>
      </c>
      <c r="J65215" t="s">
        <v>19</v>
      </c>
    </row>
    <row r="65216" spans="1:10" x14ac:dyDescent="0.25">
      <c r="A65216">
        <v>100.6916226</v>
      </c>
      <c r="B65216">
        <v>117.0594693</v>
      </c>
      <c r="C65216">
        <v>270</v>
      </c>
      <c r="D65216">
        <v>641.61260000000004</v>
      </c>
      <c r="E65216" s="6">
        <v>880.97188989999995</v>
      </c>
      <c r="F65216">
        <v>3.6988268369999999</v>
      </c>
      <c r="G65216">
        <v>326.91256829999998</v>
      </c>
      <c r="H65216">
        <v>76.855176610000001</v>
      </c>
      <c r="I65216">
        <v>43078.420138888891</v>
      </c>
      <c r="J65216" t="s">
        <v>19</v>
      </c>
    </row>
    <row r="65217" spans="1:10" x14ac:dyDescent="0.25">
      <c r="A65217">
        <v>100.45396239999999</v>
      </c>
      <c r="B65217">
        <v>117.22410000000001</v>
      </c>
      <c r="C65217">
        <v>270</v>
      </c>
      <c r="D65217">
        <v>635.42457730000001</v>
      </c>
      <c r="E65217" s="6">
        <v>881.53383929999995</v>
      </c>
      <c r="F65217">
        <v>3.6308509259999999</v>
      </c>
      <c r="G65217">
        <v>326.91656010000003</v>
      </c>
      <c r="H65217">
        <v>76.854045400000004</v>
      </c>
      <c r="I65217">
        <v>43078.420138888891</v>
      </c>
      <c r="J65217" t="s">
        <v>19</v>
      </c>
    </row>
    <row r="65218" spans="1:10" x14ac:dyDescent="0.25">
      <c r="A65218">
        <v>100.374782</v>
      </c>
      <c r="B65218">
        <v>113.0273</v>
      </c>
      <c r="C65218">
        <v>270</v>
      </c>
      <c r="D65218">
        <v>633.36293590000002</v>
      </c>
      <c r="E65218" s="6">
        <v>881.72106199999996</v>
      </c>
      <c r="F65218">
        <v>3.6082036340000001</v>
      </c>
      <c r="G65218">
        <v>326.91789010000002</v>
      </c>
      <c r="H65218">
        <v>76.853668510000006</v>
      </c>
      <c r="I65218">
        <v>43078.420138888891</v>
      </c>
      <c r="J65218" t="s">
        <v>19</v>
      </c>
    </row>
    <row r="65219" spans="1:10" x14ac:dyDescent="0.25">
      <c r="A65219">
        <v>100.0554423</v>
      </c>
      <c r="B65219">
        <v>117.9308169</v>
      </c>
      <c r="C65219">
        <v>270</v>
      </c>
      <c r="D65219">
        <v>625.04819999999995</v>
      </c>
      <c r="E65219" s="6">
        <v>882.47614350000003</v>
      </c>
      <c r="F65219">
        <v>3.5168656120000001</v>
      </c>
      <c r="G65219">
        <v>326.92325390000002</v>
      </c>
      <c r="H65219">
        <v>76.85214852</v>
      </c>
      <c r="I65219">
        <v>43078.420138888891</v>
      </c>
      <c r="J65219" t="s">
        <v>19</v>
      </c>
    </row>
    <row r="65220" spans="1:10" x14ac:dyDescent="0.25">
      <c r="A65220">
        <v>99.976856949999998</v>
      </c>
      <c r="B65220">
        <v>119.1375085</v>
      </c>
      <c r="C65220">
        <v>270</v>
      </c>
      <c r="D65220">
        <v>642.31920000000002</v>
      </c>
      <c r="E65220" s="6">
        <v>882.66195919999996</v>
      </c>
      <c r="F65220">
        <v>3.4943885159999999</v>
      </c>
      <c r="G65220">
        <v>326.92457380000002</v>
      </c>
      <c r="H65220">
        <v>76.851774469999995</v>
      </c>
      <c r="I65220">
        <v>43078.420138888891</v>
      </c>
      <c r="J65220" t="s">
        <v>19</v>
      </c>
    </row>
    <row r="65221" spans="1:10" x14ac:dyDescent="0.25">
      <c r="A65221">
        <v>99.898271600000001</v>
      </c>
      <c r="B65221">
        <v>120.3442</v>
      </c>
      <c r="C65221">
        <v>270</v>
      </c>
      <c r="D65221">
        <v>640.52788710000004</v>
      </c>
      <c r="E65221" s="6">
        <v>882.84777489999999</v>
      </c>
      <c r="F65221">
        <v>3.4719114210000002</v>
      </c>
      <c r="G65221">
        <v>326.92589379999998</v>
      </c>
      <c r="H65221">
        <v>76.851400420000004</v>
      </c>
      <c r="I65221">
        <v>43078.420138888891</v>
      </c>
      <c r="J65221" t="s">
        <v>19</v>
      </c>
    </row>
    <row r="65222" spans="1:10" x14ac:dyDescent="0.25">
      <c r="A65222">
        <v>99.500941539999999</v>
      </c>
      <c r="B65222">
        <v>109.5776</v>
      </c>
      <c r="C65222">
        <v>270</v>
      </c>
      <c r="D65222">
        <v>631.47095119999994</v>
      </c>
      <c r="E65222" s="6">
        <v>883.78726510000001</v>
      </c>
      <c r="F65222">
        <v>3.3582664969999998</v>
      </c>
      <c r="G65222">
        <v>326.93256760000003</v>
      </c>
      <c r="H65222">
        <v>76.849509209999994</v>
      </c>
      <c r="I65222">
        <v>43078.420138888891</v>
      </c>
      <c r="J65222" t="s">
        <v>19</v>
      </c>
    </row>
    <row r="65223" spans="1:10" x14ac:dyDescent="0.25">
      <c r="A65223">
        <v>99.343136130000005</v>
      </c>
      <c r="B65223">
        <v>113.0933</v>
      </c>
      <c r="C65223">
        <v>270</v>
      </c>
      <c r="D65223">
        <v>627.87385730000005</v>
      </c>
      <c r="E65223" s="6">
        <v>884.1603973</v>
      </c>
      <c r="F65223">
        <v>3.3131307620000001</v>
      </c>
      <c r="G65223">
        <v>326.93521809999999</v>
      </c>
      <c r="H65223">
        <v>76.848758090000004</v>
      </c>
      <c r="I65223">
        <v>43078.420138888891</v>
      </c>
      <c r="J65223" t="s">
        <v>19</v>
      </c>
    </row>
    <row r="65224" spans="1:10" x14ac:dyDescent="0.25">
      <c r="A65224">
        <v>99.262686310000007</v>
      </c>
      <c r="B65224">
        <v>119.90479999999999</v>
      </c>
      <c r="C65224">
        <v>270</v>
      </c>
      <c r="D65224">
        <v>626.0400449</v>
      </c>
      <c r="E65224" s="6">
        <v>884.35062149999999</v>
      </c>
      <c r="F65224">
        <v>3.2901203890000001</v>
      </c>
      <c r="G65224">
        <v>326.9365694</v>
      </c>
      <c r="H65224">
        <v>76.848375169999997</v>
      </c>
      <c r="I65224">
        <v>43078.420138888891</v>
      </c>
      <c r="J65224" t="s">
        <v>19</v>
      </c>
    </row>
    <row r="65225" spans="1:10" x14ac:dyDescent="0.25">
      <c r="A65225">
        <v>99.184735680000003</v>
      </c>
      <c r="B65225">
        <v>120.4871022</v>
      </c>
      <c r="C65225">
        <v>270</v>
      </c>
      <c r="D65225">
        <v>624.26319999999998</v>
      </c>
      <c r="E65225" s="6">
        <v>884.53493649999996</v>
      </c>
      <c r="F65225">
        <v>3.267824836</v>
      </c>
      <c r="G65225">
        <v>326.9378787</v>
      </c>
      <c r="H65225">
        <v>76.84800414</v>
      </c>
      <c r="I65225">
        <v>43078.420138888891</v>
      </c>
      <c r="J65225" t="s">
        <v>19</v>
      </c>
    </row>
    <row r="65226" spans="1:10" x14ac:dyDescent="0.25">
      <c r="A65226">
        <v>99.024431089999993</v>
      </c>
      <c r="B65226">
        <v>121.6846</v>
      </c>
      <c r="C65226">
        <v>270</v>
      </c>
      <c r="D65226">
        <v>633.4992307</v>
      </c>
      <c r="E65226" s="6">
        <v>884.91397800000004</v>
      </c>
      <c r="F65226">
        <v>3.2219742810000001</v>
      </c>
      <c r="G65226">
        <v>326.94057129999999</v>
      </c>
      <c r="H65226">
        <v>76.847241120000007</v>
      </c>
      <c r="I65226">
        <v>43078.420138888891</v>
      </c>
      <c r="J65226" t="s">
        <v>19</v>
      </c>
    </row>
    <row r="65227" spans="1:10" x14ac:dyDescent="0.25">
      <c r="A65227">
        <v>98.867260400000006</v>
      </c>
      <c r="B65227">
        <v>116.4691081</v>
      </c>
      <c r="C65227">
        <v>270</v>
      </c>
      <c r="D65227">
        <v>642.55470000000003</v>
      </c>
      <c r="E65227" s="6">
        <v>885.2856094</v>
      </c>
      <c r="F65227">
        <v>3.1770200900000001</v>
      </c>
      <c r="G65227">
        <v>326.94321120000001</v>
      </c>
      <c r="H65227">
        <v>76.846493019999997</v>
      </c>
      <c r="I65227">
        <v>43078.420138888891</v>
      </c>
      <c r="J65227" t="s">
        <v>19</v>
      </c>
    </row>
    <row r="65228" spans="1:10" x14ac:dyDescent="0.25">
      <c r="A65228">
        <v>98.788040339999995</v>
      </c>
      <c r="B65228">
        <v>113.8403</v>
      </c>
      <c r="C65228">
        <v>270</v>
      </c>
      <c r="D65228">
        <v>630.37935149999998</v>
      </c>
      <c r="E65228" s="6">
        <v>885.47292589999995</v>
      </c>
      <c r="F65228">
        <v>3.1543614529999999</v>
      </c>
      <c r="G65228">
        <v>326.94454180000002</v>
      </c>
      <c r="H65228">
        <v>76.846115949999998</v>
      </c>
      <c r="I65228">
        <v>43078.420138888891</v>
      </c>
      <c r="J65228" t="s">
        <v>19</v>
      </c>
    </row>
    <row r="65229" spans="1:10" x14ac:dyDescent="0.25">
      <c r="A65229">
        <v>98.706360759999995</v>
      </c>
      <c r="B65229">
        <v>114.8497105</v>
      </c>
      <c r="C65229">
        <v>270</v>
      </c>
      <c r="D65229">
        <v>617.82600000000002</v>
      </c>
      <c r="E65229" s="6">
        <v>885.66605790000006</v>
      </c>
      <c r="F65229">
        <v>3.130999343</v>
      </c>
      <c r="G65229">
        <v>326.94591370000001</v>
      </c>
      <c r="H65229">
        <v>76.845727170000004</v>
      </c>
      <c r="I65229">
        <v>43078.420138888891</v>
      </c>
      <c r="J65229" t="s">
        <v>19</v>
      </c>
    </row>
    <row r="65230" spans="1:10" x14ac:dyDescent="0.25">
      <c r="A65230">
        <v>98.627775409999998</v>
      </c>
      <c r="B65230">
        <v>115.8208822</v>
      </c>
      <c r="C65230">
        <v>270</v>
      </c>
      <c r="D65230">
        <v>630.46500000000003</v>
      </c>
      <c r="E65230" s="6">
        <v>885.85187359999998</v>
      </c>
      <c r="F65230">
        <v>3.1085222450000001</v>
      </c>
      <c r="G65230">
        <v>326.94723370000003</v>
      </c>
      <c r="H65230">
        <v>76.845353119999999</v>
      </c>
      <c r="I65230">
        <v>43078.420138888891</v>
      </c>
      <c r="J65230" t="s">
        <v>19</v>
      </c>
    </row>
    <row r="65231" spans="1:10" x14ac:dyDescent="0.25">
      <c r="A65231">
        <v>98.549785110000002</v>
      </c>
      <c r="B65231">
        <v>116.7847</v>
      </c>
      <c r="C65231">
        <v>270</v>
      </c>
      <c r="D65231">
        <v>631.87993689999996</v>
      </c>
      <c r="E65231" s="6">
        <v>886.03628230000004</v>
      </c>
      <c r="F65231">
        <v>3.0862153449999998</v>
      </c>
      <c r="G65231">
        <v>326.94854370000002</v>
      </c>
      <c r="H65231">
        <v>76.844981910000001</v>
      </c>
      <c r="I65231">
        <v>43078.420138888891</v>
      </c>
      <c r="J65231" t="s">
        <v>19</v>
      </c>
    </row>
    <row r="65232" spans="1:10" x14ac:dyDescent="0.25">
      <c r="A65232">
        <v>98.311529879999995</v>
      </c>
      <c r="B65232">
        <v>118.0151</v>
      </c>
      <c r="C65232">
        <v>270</v>
      </c>
      <c r="D65232">
        <v>636.20247610000001</v>
      </c>
      <c r="E65232" s="6">
        <v>886.59963879999998</v>
      </c>
      <c r="F65232">
        <v>3.0180692379999998</v>
      </c>
      <c r="G65232">
        <v>326.95254549999999</v>
      </c>
      <c r="H65232">
        <v>76.843847859999997</v>
      </c>
      <c r="I65232">
        <v>43078.42083333333</v>
      </c>
      <c r="J65232" t="s">
        <v>19</v>
      </c>
    </row>
    <row r="65233" spans="1:10" x14ac:dyDescent="0.25">
      <c r="A65233">
        <v>98.151859999999999</v>
      </c>
      <c r="B65233">
        <v>120.2629419</v>
      </c>
      <c r="C65233">
        <v>270</v>
      </c>
      <c r="D65233">
        <v>639.0992827</v>
      </c>
      <c r="E65233" s="6">
        <v>886.97717950000003</v>
      </c>
      <c r="F65233">
        <v>2.9724002249999999</v>
      </c>
      <c r="G65233">
        <v>326.95522740000001</v>
      </c>
      <c r="H65233">
        <v>76.843087870000005</v>
      </c>
      <c r="I65233">
        <v>43078.42083333333</v>
      </c>
      <c r="J65233" t="s">
        <v>19</v>
      </c>
    </row>
    <row r="65234" spans="1:10" x14ac:dyDescent="0.25">
      <c r="A65234">
        <v>103.15385120000001</v>
      </c>
      <c r="B65234">
        <v>121.3603354</v>
      </c>
      <c r="C65234">
        <v>270</v>
      </c>
      <c r="D65234">
        <v>640.51350000000002</v>
      </c>
      <c r="E65234" s="6">
        <v>887.16149440000004</v>
      </c>
      <c r="F65234">
        <v>2.9501046710000001</v>
      </c>
      <c r="G65234">
        <v>326.95653670000002</v>
      </c>
      <c r="H65234">
        <v>76.842716839999994</v>
      </c>
      <c r="I65234">
        <v>43078.42083333333</v>
      </c>
      <c r="J65234" t="s">
        <v>19</v>
      </c>
    </row>
    <row r="65235" spans="1:10" x14ac:dyDescent="0.25">
      <c r="A65235">
        <v>108.2373</v>
      </c>
      <c r="B65235">
        <v>122.4756</v>
      </c>
      <c r="C65235">
        <v>270</v>
      </c>
      <c r="D65235">
        <v>631.82336239999995</v>
      </c>
      <c r="E65235" s="6">
        <v>887.34881089999999</v>
      </c>
      <c r="F65235">
        <v>2.9274460339999999</v>
      </c>
      <c r="G65235">
        <v>326.95786729999998</v>
      </c>
      <c r="H65235">
        <v>76.842339769999995</v>
      </c>
      <c r="I65235">
        <v>43078.42083333333</v>
      </c>
      <c r="J65235" t="s">
        <v>19</v>
      </c>
    </row>
    <row r="65236" spans="1:10" x14ac:dyDescent="0.25">
      <c r="A65236">
        <v>110.7127339</v>
      </c>
      <c r="B65236">
        <v>122.235703</v>
      </c>
      <c r="C65236">
        <v>270</v>
      </c>
      <c r="D65236">
        <v>622.92870000000005</v>
      </c>
      <c r="E65236" s="6">
        <v>887.54053599999997</v>
      </c>
      <c r="F65236">
        <v>2.9042541200000001</v>
      </c>
      <c r="G65236">
        <v>326.9592293</v>
      </c>
      <c r="H65236">
        <v>76.841953820000001</v>
      </c>
      <c r="I65236">
        <v>43078.42083333333</v>
      </c>
      <c r="J65236" t="s">
        <v>19</v>
      </c>
    </row>
    <row r="65237" spans="1:10" x14ac:dyDescent="0.25">
      <c r="A65237">
        <v>117.98644059999999</v>
      </c>
      <c r="B65237">
        <v>121.5308</v>
      </c>
      <c r="C65237">
        <v>270</v>
      </c>
      <c r="D65237">
        <v>638.39390000000003</v>
      </c>
      <c r="E65237" s="6">
        <v>888.10389239999995</v>
      </c>
      <c r="F65237">
        <v>2.836108012</v>
      </c>
      <c r="G65237">
        <v>326.96323109999997</v>
      </c>
      <c r="H65237">
        <v>76.840819769999996</v>
      </c>
      <c r="I65237">
        <v>43078.42083333333</v>
      </c>
      <c r="J65237" t="s">
        <v>19</v>
      </c>
    </row>
    <row r="65238" spans="1:10" x14ac:dyDescent="0.25">
      <c r="A65238">
        <v>120.36620000000001</v>
      </c>
      <c r="B65238">
        <v>118.98076349999999</v>
      </c>
      <c r="C65238">
        <v>270</v>
      </c>
      <c r="D65238">
        <v>632.80552490000002</v>
      </c>
      <c r="E65238" s="6">
        <v>888.28820729999995</v>
      </c>
      <c r="F65238">
        <v>2.813812456</v>
      </c>
      <c r="G65238">
        <v>326.96454039999998</v>
      </c>
      <c r="H65238">
        <v>76.840448749999993</v>
      </c>
      <c r="I65238">
        <v>43078.42083333333</v>
      </c>
      <c r="J65238" t="s">
        <v>19</v>
      </c>
    </row>
    <row r="65239" spans="1:10" x14ac:dyDescent="0.25">
      <c r="A65239">
        <v>124.2114333</v>
      </c>
      <c r="B65239">
        <v>116.3892</v>
      </c>
      <c r="C65239">
        <v>270</v>
      </c>
      <c r="D65239">
        <v>627.12614359999998</v>
      </c>
      <c r="E65239" s="6">
        <v>888.47552380000002</v>
      </c>
      <c r="F65239">
        <v>2.7911538189999998</v>
      </c>
      <c r="G65239">
        <v>326.96587110000002</v>
      </c>
      <c r="H65239">
        <v>76.84007167</v>
      </c>
      <c r="I65239">
        <v>43078.42083333333</v>
      </c>
      <c r="J65239" t="s">
        <v>19</v>
      </c>
    </row>
    <row r="65240" spans="1:10" x14ac:dyDescent="0.25">
      <c r="A65240">
        <v>128.11635709999999</v>
      </c>
      <c r="B65240">
        <v>120.30029999999999</v>
      </c>
      <c r="C65240">
        <v>270</v>
      </c>
      <c r="D65240">
        <v>621.35860000000002</v>
      </c>
      <c r="E65240" s="6">
        <v>888.66574809999997</v>
      </c>
      <c r="F65240">
        <v>2.7681434459999998</v>
      </c>
      <c r="G65240">
        <v>326.9672223</v>
      </c>
      <c r="H65240">
        <v>76.839688749999993</v>
      </c>
      <c r="I65240">
        <v>43078.42083333333</v>
      </c>
      <c r="J65240" t="s">
        <v>19</v>
      </c>
    </row>
    <row r="65241" spans="1:10" x14ac:dyDescent="0.25">
      <c r="A65241">
        <v>131.90190000000001</v>
      </c>
      <c r="B65241">
        <v>116.89449999999999</v>
      </c>
      <c r="C65241">
        <v>270</v>
      </c>
      <c r="D65241">
        <v>626.53962039999999</v>
      </c>
      <c r="E65241" s="6">
        <v>888.85015680000004</v>
      </c>
      <c r="F65241">
        <v>2.7458365439999999</v>
      </c>
      <c r="G65241">
        <v>326.96853229999999</v>
      </c>
      <c r="H65241">
        <v>76.839317530000002</v>
      </c>
      <c r="I65241">
        <v>43078.42083333333</v>
      </c>
      <c r="J65241" t="s">
        <v>19</v>
      </c>
    </row>
    <row r="65242" spans="1:10" x14ac:dyDescent="0.25">
      <c r="A65242">
        <v>119.64109999999999</v>
      </c>
      <c r="B65242">
        <v>117.96660110000001</v>
      </c>
      <c r="C65242">
        <v>270</v>
      </c>
      <c r="D65242">
        <v>631.79970000000003</v>
      </c>
      <c r="E65242" s="6">
        <v>889.03737950000004</v>
      </c>
      <c r="F65242">
        <v>2.7231892520000001</v>
      </c>
      <c r="G65242">
        <v>326.96986229999999</v>
      </c>
      <c r="H65242">
        <v>76.838940649999998</v>
      </c>
      <c r="I65242">
        <v>43078.42083333333</v>
      </c>
      <c r="J65242" t="s">
        <v>19</v>
      </c>
    </row>
    <row r="65243" spans="1:10" x14ac:dyDescent="0.25">
      <c r="A65243">
        <v>102.50239999999999</v>
      </c>
      <c r="B65243">
        <v>120.1204716</v>
      </c>
      <c r="C65243">
        <v>270</v>
      </c>
      <c r="D65243">
        <v>645.45929999999998</v>
      </c>
      <c r="E65243" s="6">
        <v>889.41351320000001</v>
      </c>
      <c r="F65243">
        <v>2.6776904359999998</v>
      </c>
      <c r="G65243">
        <v>326.97253419999998</v>
      </c>
      <c r="H65243">
        <v>76.838183490000006</v>
      </c>
      <c r="I65243">
        <v>43078.42083333333</v>
      </c>
      <c r="J65243" t="s">
        <v>19</v>
      </c>
    </row>
    <row r="65244" spans="1:10" x14ac:dyDescent="0.25">
      <c r="A65244">
        <v>104.84677619999999</v>
      </c>
      <c r="B65244">
        <v>121.1925727</v>
      </c>
      <c r="C65244">
        <v>270</v>
      </c>
      <c r="D65244">
        <v>631.48569999999995</v>
      </c>
      <c r="E65244" s="6">
        <v>889.60073590000002</v>
      </c>
      <c r="F65244">
        <v>2.655043145</v>
      </c>
      <c r="G65244">
        <v>326.97386410000001</v>
      </c>
      <c r="H65244">
        <v>76.837806599999993</v>
      </c>
      <c r="I65244">
        <v>43078.42083333333</v>
      </c>
      <c r="J65244" t="s">
        <v>19</v>
      </c>
    </row>
    <row r="65245" spans="1:10" x14ac:dyDescent="0.25">
      <c r="A65245">
        <v>107.24753</v>
      </c>
      <c r="B65245">
        <v>122.2904558</v>
      </c>
      <c r="C65245">
        <v>270</v>
      </c>
      <c r="D65245">
        <v>617.66890000000001</v>
      </c>
      <c r="E65245" s="6">
        <v>889.792461</v>
      </c>
      <c r="F65245">
        <v>2.6318512300000001</v>
      </c>
      <c r="G65245">
        <v>326.97522609999999</v>
      </c>
      <c r="H65245">
        <v>76.837420660000006</v>
      </c>
      <c r="I65245">
        <v>43078.42083333333</v>
      </c>
      <c r="J65245" t="s">
        <v>19</v>
      </c>
    </row>
    <row r="65246" spans="1:10" x14ac:dyDescent="0.25">
      <c r="A65246">
        <v>109.5742879</v>
      </c>
      <c r="B65246">
        <v>123.3545</v>
      </c>
      <c r="C65246">
        <v>270</v>
      </c>
      <c r="D65246">
        <v>631.09310000000005</v>
      </c>
      <c r="E65246" s="6">
        <v>889.97827670000004</v>
      </c>
      <c r="F65246">
        <v>2.6093741349999999</v>
      </c>
      <c r="G65246">
        <v>326.97654599999998</v>
      </c>
      <c r="H65246">
        <v>76.837046610000002</v>
      </c>
      <c r="I65246">
        <v>43078.42083333333</v>
      </c>
      <c r="J65246" t="s">
        <v>19</v>
      </c>
    </row>
    <row r="65247" spans="1:10" x14ac:dyDescent="0.25">
      <c r="A65247">
        <v>114.3018</v>
      </c>
      <c r="B65247">
        <v>120.9915039</v>
      </c>
      <c r="C65247">
        <v>270</v>
      </c>
      <c r="D65247">
        <v>641.77295449999997</v>
      </c>
      <c r="E65247" s="6">
        <v>890.35581739999998</v>
      </c>
      <c r="F65247">
        <v>2.563705122</v>
      </c>
      <c r="G65247">
        <v>326.97922790000001</v>
      </c>
      <c r="H65247">
        <v>76.836286610000002</v>
      </c>
      <c r="I65247">
        <v>43078.42083333333</v>
      </c>
      <c r="J65247" t="s">
        <v>19</v>
      </c>
    </row>
    <row r="65248" spans="1:10" x14ac:dyDescent="0.25">
      <c r="A65248">
        <v>112.15010719999999</v>
      </c>
      <c r="B65248">
        <v>119.8284989</v>
      </c>
      <c r="C65248">
        <v>270</v>
      </c>
      <c r="D65248">
        <v>647.02930000000003</v>
      </c>
      <c r="E65248" s="6">
        <v>890.54163310000001</v>
      </c>
      <c r="F65248">
        <v>2.5412280269999998</v>
      </c>
      <c r="G65248">
        <v>326.98054789999998</v>
      </c>
      <c r="H65248">
        <v>76.835912559999997</v>
      </c>
      <c r="I65248">
        <v>43078.42083333333</v>
      </c>
      <c r="J65248" t="s">
        <v>19</v>
      </c>
    </row>
    <row r="65249" spans="1:10" x14ac:dyDescent="0.25">
      <c r="A65249">
        <v>110.0147067</v>
      </c>
      <c r="B65249">
        <v>118.6743</v>
      </c>
      <c r="C65249">
        <v>270</v>
      </c>
      <c r="D65249">
        <v>633.84079999999994</v>
      </c>
      <c r="E65249" s="6">
        <v>890.72604179999996</v>
      </c>
      <c r="F65249">
        <v>2.5189211249999999</v>
      </c>
      <c r="G65249">
        <v>326.9818578</v>
      </c>
      <c r="H65249">
        <v>76.83554135</v>
      </c>
      <c r="I65249">
        <v>43078.42083333333</v>
      </c>
      <c r="J65249" t="s">
        <v>19</v>
      </c>
    </row>
    <row r="65250" spans="1:10" x14ac:dyDescent="0.25">
      <c r="A65250">
        <v>107.8456353</v>
      </c>
      <c r="B65250">
        <v>119.7754037</v>
      </c>
      <c r="C65250">
        <v>270</v>
      </c>
      <c r="D65250">
        <v>622.85019999999997</v>
      </c>
      <c r="E65250" s="6">
        <v>890.91335830000003</v>
      </c>
      <c r="F65250">
        <v>2.4962624880000002</v>
      </c>
      <c r="G65250">
        <v>326.98318849999998</v>
      </c>
      <c r="H65250">
        <v>76.835164270000007</v>
      </c>
      <c r="I65250">
        <v>43078.42083333333</v>
      </c>
      <c r="J65250" t="s">
        <v>19</v>
      </c>
    </row>
    <row r="65251" spans="1:10" x14ac:dyDescent="0.25">
      <c r="A65251">
        <v>105.6428928</v>
      </c>
      <c r="B65251">
        <v>120.89360000000001</v>
      </c>
      <c r="C65251">
        <v>270</v>
      </c>
      <c r="D65251">
        <v>630.19693210000003</v>
      </c>
      <c r="E65251" s="6">
        <v>891.10358259999998</v>
      </c>
      <c r="F65251">
        <v>2.4732521150000002</v>
      </c>
      <c r="G65251">
        <v>326.98453970000003</v>
      </c>
      <c r="H65251">
        <v>76.83478135</v>
      </c>
      <c r="I65251">
        <v>43078.42083333333</v>
      </c>
      <c r="J65251" t="s">
        <v>19</v>
      </c>
    </row>
    <row r="65252" spans="1:10" x14ac:dyDescent="0.25">
      <c r="A65252">
        <v>103.49120000000001</v>
      </c>
      <c r="B65252">
        <v>118.24559379999999</v>
      </c>
      <c r="C65252">
        <v>270</v>
      </c>
      <c r="D65252">
        <v>637.37339999999995</v>
      </c>
      <c r="E65252" s="6">
        <v>891.28939830000002</v>
      </c>
      <c r="F65252">
        <v>2.45077502</v>
      </c>
      <c r="G65252">
        <v>326.98585969999999</v>
      </c>
      <c r="H65252">
        <v>76.834407299999995</v>
      </c>
      <c r="I65252">
        <v>43078.42083333333</v>
      </c>
      <c r="J65252" t="s">
        <v>19</v>
      </c>
    </row>
    <row r="65253" spans="1:10" x14ac:dyDescent="0.25">
      <c r="A65253">
        <v>106.26580490000001</v>
      </c>
      <c r="B65253">
        <v>115.5762</v>
      </c>
      <c r="C65253">
        <v>270</v>
      </c>
      <c r="D65253">
        <v>631.49204840000004</v>
      </c>
      <c r="E65253" s="6">
        <v>891.47671479999997</v>
      </c>
      <c r="F65253">
        <v>2.4281163800000001</v>
      </c>
      <c r="G65253">
        <v>326.98719030000001</v>
      </c>
      <c r="H65253">
        <v>76.834030229999996</v>
      </c>
      <c r="I65253">
        <v>43078.42083333333</v>
      </c>
      <c r="J65253" t="s">
        <v>19</v>
      </c>
    </row>
    <row r="65254" spans="1:10" x14ac:dyDescent="0.25">
      <c r="A65254">
        <v>109.0834802</v>
      </c>
      <c r="B65254">
        <v>120.30029999999999</v>
      </c>
      <c r="C65254">
        <v>270</v>
      </c>
      <c r="D65254">
        <v>625.51940000000002</v>
      </c>
      <c r="E65254" s="6">
        <v>891.66693899999996</v>
      </c>
      <c r="F65254">
        <v>2.4051060080000002</v>
      </c>
      <c r="G65254">
        <v>326.98854160000002</v>
      </c>
      <c r="H65254">
        <v>76.833647299999996</v>
      </c>
      <c r="I65254">
        <v>43078.42083333333</v>
      </c>
      <c r="J65254" t="s">
        <v>19</v>
      </c>
    </row>
    <row r="65255" spans="1:10" x14ac:dyDescent="0.25">
      <c r="A65255">
        <v>111.8136243</v>
      </c>
      <c r="B65255">
        <v>115.7959</v>
      </c>
      <c r="C65255">
        <v>270</v>
      </c>
      <c r="D65255">
        <v>630.02421979999997</v>
      </c>
      <c r="E65255" s="6">
        <v>891.85125389999996</v>
      </c>
      <c r="F65255">
        <v>2.3828104539999999</v>
      </c>
      <c r="G65255">
        <v>326.98985090000002</v>
      </c>
      <c r="H65255">
        <v>76.833276280000007</v>
      </c>
      <c r="I65255">
        <v>43078.421527777777</v>
      </c>
      <c r="J65255" t="s">
        <v>19</v>
      </c>
    </row>
    <row r="65256" spans="1:10" x14ac:dyDescent="0.25">
      <c r="A65256">
        <v>114.6313</v>
      </c>
      <c r="B65256">
        <v>116.8064918</v>
      </c>
      <c r="C65256">
        <v>270</v>
      </c>
      <c r="D65256">
        <v>634.67346929999997</v>
      </c>
      <c r="E65256" s="6">
        <v>892.04147820000003</v>
      </c>
      <c r="F65256">
        <v>2.3598000790000002</v>
      </c>
      <c r="G65256">
        <v>326.99120219999998</v>
      </c>
      <c r="H65256">
        <v>76.832893350000006</v>
      </c>
      <c r="I65256">
        <v>43078.421527777777</v>
      </c>
      <c r="J65256" t="s">
        <v>19</v>
      </c>
    </row>
    <row r="65257" spans="1:10" x14ac:dyDescent="0.25">
      <c r="A65257">
        <v>110.4784999</v>
      </c>
      <c r="B65257">
        <v>119.799398</v>
      </c>
      <c r="C65257">
        <v>270</v>
      </c>
      <c r="D65257">
        <v>648.44240000000002</v>
      </c>
      <c r="E65257" s="6">
        <v>892.6048346</v>
      </c>
      <c r="F65257">
        <v>2.2916539710000001</v>
      </c>
      <c r="G65257">
        <v>326.995204</v>
      </c>
      <c r="H65257">
        <v>76.831759309999995</v>
      </c>
      <c r="I65257">
        <v>43078.421527777777</v>
      </c>
      <c r="J65257" t="s">
        <v>19</v>
      </c>
    </row>
    <row r="65258" spans="1:10" x14ac:dyDescent="0.25">
      <c r="A65258">
        <v>109.11912529999999</v>
      </c>
      <c r="B65258">
        <v>120.7790938</v>
      </c>
      <c r="C65258">
        <v>270</v>
      </c>
      <c r="D65258">
        <v>629.20899999999995</v>
      </c>
      <c r="E65258" s="6">
        <v>892.78924329999995</v>
      </c>
      <c r="F65258">
        <v>2.269347072</v>
      </c>
      <c r="G65258">
        <v>326.99651399999999</v>
      </c>
      <c r="H65258">
        <v>76.831388090000004</v>
      </c>
      <c r="I65258">
        <v>43078.421527777777</v>
      </c>
      <c r="J65258" t="s">
        <v>19</v>
      </c>
    </row>
    <row r="65259" spans="1:10" x14ac:dyDescent="0.25">
      <c r="A65259">
        <v>104.9663252</v>
      </c>
      <c r="B65259">
        <v>123.77200000000001</v>
      </c>
      <c r="C65259">
        <v>270</v>
      </c>
      <c r="D65259">
        <v>644.52681410000002</v>
      </c>
      <c r="E65259" s="6">
        <v>893.35259980000001</v>
      </c>
      <c r="F65259">
        <v>2.2012009639999999</v>
      </c>
      <c r="G65259">
        <v>327.00051589999998</v>
      </c>
      <c r="H65259">
        <v>76.83025404</v>
      </c>
      <c r="I65259">
        <v>43078.421527777777</v>
      </c>
      <c r="J65259" t="s">
        <v>19</v>
      </c>
    </row>
    <row r="65260" spans="1:10" x14ac:dyDescent="0.25">
      <c r="A65260">
        <v>103.5855158</v>
      </c>
      <c r="B65260">
        <v>117.9272</v>
      </c>
      <c r="C65260">
        <v>270</v>
      </c>
      <c r="D65260">
        <v>649.62</v>
      </c>
      <c r="E65260" s="6">
        <v>893.53991629999996</v>
      </c>
      <c r="F65260">
        <v>2.1785423270000002</v>
      </c>
      <c r="G65260">
        <v>327.0018465</v>
      </c>
      <c r="H65260">
        <v>76.829876970000001</v>
      </c>
      <c r="I65260">
        <v>43078.421527777777</v>
      </c>
      <c r="J65260" t="s">
        <v>19</v>
      </c>
    </row>
    <row r="65261" spans="1:10" x14ac:dyDescent="0.25">
      <c r="A65261">
        <v>102.1729</v>
      </c>
      <c r="B65261">
        <v>121.57470000000001</v>
      </c>
      <c r="C65261">
        <v>270</v>
      </c>
      <c r="D65261">
        <v>637.37339999999995</v>
      </c>
      <c r="E65261" s="6">
        <v>893.73154750000003</v>
      </c>
      <c r="F65261">
        <v>2.1553617580000002</v>
      </c>
      <c r="G65261">
        <v>327.00320770000002</v>
      </c>
      <c r="H65261">
        <v>76.82949121</v>
      </c>
      <c r="I65261">
        <v>43078.421527777777</v>
      </c>
      <c r="J65261" t="s">
        <v>19</v>
      </c>
    </row>
    <row r="65262" spans="1:10" x14ac:dyDescent="0.25">
      <c r="A65262">
        <v>107.8312523</v>
      </c>
      <c r="B65262">
        <v>117.3779</v>
      </c>
      <c r="C65262">
        <v>270</v>
      </c>
      <c r="D65262">
        <v>631.37041639999995</v>
      </c>
      <c r="E65262" s="6">
        <v>894.10327270000005</v>
      </c>
      <c r="F65262">
        <v>2.1103962190000001</v>
      </c>
      <c r="G65262">
        <v>327.00584830000003</v>
      </c>
      <c r="H65262">
        <v>76.828742930000004</v>
      </c>
      <c r="I65262">
        <v>43078.421527777777</v>
      </c>
      <c r="J65262" t="s">
        <v>19</v>
      </c>
    </row>
    <row r="65263" spans="1:10" x14ac:dyDescent="0.25">
      <c r="A65263">
        <v>110.7482378</v>
      </c>
      <c r="B65263">
        <v>120.95950000000001</v>
      </c>
      <c r="C65263">
        <v>270</v>
      </c>
      <c r="D65263">
        <v>628.27576710000005</v>
      </c>
      <c r="E65263" s="6">
        <v>894.29490399999997</v>
      </c>
      <c r="F65263">
        <v>2.0872156500000001</v>
      </c>
      <c r="G65263">
        <v>327.00720960000001</v>
      </c>
      <c r="H65263">
        <v>76.828357170000004</v>
      </c>
      <c r="I65263">
        <v>43078.421527777777</v>
      </c>
      <c r="J65263" t="s">
        <v>19</v>
      </c>
    </row>
    <row r="65264" spans="1:10" x14ac:dyDescent="0.25">
      <c r="A65264">
        <v>113.5767</v>
      </c>
      <c r="B65264">
        <v>116.8506</v>
      </c>
      <c r="C65264">
        <v>270</v>
      </c>
      <c r="D65264">
        <v>625.27503290000004</v>
      </c>
      <c r="E65264" s="6">
        <v>894.48071970000001</v>
      </c>
      <c r="F65264">
        <v>2.0647385549999999</v>
      </c>
      <c r="G65264">
        <v>327.00852959999997</v>
      </c>
      <c r="H65264">
        <v>76.827983119999999</v>
      </c>
      <c r="I65264">
        <v>43078.421527777777</v>
      </c>
      <c r="J65264" t="s">
        <v>19</v>
      </c>
    </row>
    <row r="65265" spans="1:10" x14ac:dyDescent="0.25">
      <c r="A65265">
        <v>128.8235722</v>
      </c>
      <c r="B65265">
        <v>121.1353</v>
      </c>
      <c r="C65265">
        <v>270</v>
      </c>
      <c r="D65265">
        <v>616.17740000000003</v>
      </c>
      <c r="E65265" s="6">
        <v>895.04407609999998</v>
      </c>
      <c r="F65265">
        <v>1.996592447</v>
      </c>
      <c r="G65265">
        <v>327.0125314</v>
      </c>
      <c r="H65265">
        <v>76.826849069999994</v>
      </c>
      <c r="I65265">
        <v>43078.421527777777</v>
      </c>
      <c r="J65265" t="s">
        <v>19</v>
      </c>
    </row>
    <row r="65266" spans="1:10" x14ac:dyDescent="0.25">
      <c r="A65266">
        <v>133.8144733</v>
      </c>
      <c r="B65266">
        <v>113.9282</v>
      </c>
      <c r="C65266">
        <v>270</v>
      </c>
      <c r="D65266">
        <v>638.62940000000003</v>
      </c>
      <c r="E65266" s="6">
        <v>895.22848480000005</v>
      </c>
      <c r="F65266">
        <v>1.9742855450000001</v>
      </c>
      <c r="G65266">
        <v>327.01384139999999</v>
      </c>
      <c r="H65266">
        <v>76.826477859999997</v>
      </c>
      <c r="I65266">
        <v>43078.421527777777</v>
      </c>
      <c r="J65266" t="s">
        <v>19</v>
      </c>
    </row>
    <row r="65267" spans="1:10" x14ac:dyDescent="0.25">
      <c r="A65267">
        <v>149.06134560000001</v>
      </c>
      <c r="B65267">
        <v>119.5972</v>
      </c>
      <c r="C65267">
        <v>270</v>
      </c>
      <c r="D65267">
        <v>631.08839149999994</v>
      </c>
      <c r="E65267" s="6">
        <v>895.79184129999999</v>
      </c>
      <c r="F65267">
        <v>1.906139437</v>
      </c>
      <c r="G65267">
        <v>327.01784320000002</v>
      </c>
      <c r="H65267">
        <v>76.825343810000007</v>
      </c>
      <c r="I65267">
        <v>43078.421527777777</v>
      </c>
      <c r="J65267" t="s">
        <v>19</v>
      </c>
    </row>
    <row r="65268" spans="1:10" x14ac:dyDescent="0.25">
      <c r="A65268">
        <v>154.13094319999999</v>
      </c>
      <c r="B65268">
        <v>117.78749620000001</v>
      </c>
      <c r="C65268">
        <v>270</v>
      </c>
      <c r="D65268">
        <v>628.58100000000002</v>
      </c>
      <c r="E65268" s="6">
        <v>895.97915780000005</v>
      </c>
      <c r="F65268">
        <v>1.8834808000000001</v>
      </c>
      <c r="G65268">
        <v>327.0191739</v>
      </c>
      <c r="H65268">
        <v>76.824966739999994</v>
      </c>
      <c r="I65268">
        <v>43078.421527777777</v>
      </c>
      <c r="J65268" t="s">
        <v>19</v>
      </c>
    </row>
    <row r="65269" spans="1:10" x14ac:dyDescent="0.25">
      <c r="A65269">
        <v>159.2792374</v>
      </c>
      <c r="B65269">
        <v>115.94970000000001</v>
      </c>
      <c r="C65269">
        <v>270</v>
      </c>
      <c r="D65269">
        <v>631.81108329999995</v>
      </c>
      <c r="E65269" s="6">
        <v>896.16938200000004</v>
      </c>
      <c r="F65269">
        <v>1.8604704270000001</v>
      </c>
      <c r="G65269">
        <v>327.02052509999999</v>
      </c>
      <c r="H65269">
        <v>76.824583809999993</v>
      </c>
      <c r="I65269">
        <v>43078.421527777777</v>
      </c>
      <c r="J65269" t="s">
        <v>19</v>
      </c>
    </row>
    <row r="65270" spans="1:10" x14ac:dyDescent="0.25">
      <c r="A65270">
        <v>164.26759999999999</v>
      </c>
      <c r="B65270">
        <v>116.89219009999999</v>
      </c>
      <c r="C65270">
        <v>270</v>
      </c>
      <c r="D65270">
        <v>634.94082430000003</v>
      </c>
      <c r="E65270" s="6">
        <v>896.35369690000005</v>
      </c>
      <c r="F65270">
        <v>1.8381748710000001</v>
      </c>
      <c r="G65270">
        <v>327.02183439999999</v>
      </c>
      <c r="H65270">
        <v>76.824212790000004</v>
      </c>
      <c r="I65270">
        <v>43078.421527777777</v>
      </c>
      <c r="J65270" t="s">
        <v>19</v>
      </c>
    </row>
    <row r="65271" spans="1:10" x14ac:dyDescent="0.25">
      <c r="A65271">
        <v>128.60599999999999</v>
      </c>
      <c r="B65271">
        <v>117.8577027</v>
      </c>
      <c r="C65271">
        <v>270</v>
      </c>
      <c r="D65271">
        <v>638.14701669999999</v>
      </c>
      <c r="E65271" s="6">
        <v>896.54251420000003</v>
      </c>
      <c r="F65271">
        <v>1.815334692</v>
      </c>
      <c r="G65271">
        <v>327.02317570000002</v>
      </c>
      <c r="H65271">
        <v>76.823832690000003</v>
      </c>
      <c r="I65271">
        <v>43078.421527777777</v>
      </c>
      <c r="J65271" t="s">
        <v>19</v>
      </c>
    </row>
    <row r="65272" spans="1:10" x14ac:dyDescent="0.25">
      <c r="A65272">
        <v>116.9385</v>
      </c>
      <c r="B65272">
        <v>118.83040990000001</v>
      </c>
      <c r="C65272">
        <v>270</v>
      </c>
      <c r="D65272">
        <v>641.37710000000004</v>
      </c>
      <c r="E65272" s="6">
        <v>896.73273849999998</v>
      </c>
      <c r="F65272">
        <v>1.792324319</v>
      </c>
      <c r="G65272">
        <v>327.02452699999998</v>
      </c>
      <c r="H65272">
        <v>76.823449769999996</v>
      </c>
      <c r="I65272">
        <v>43078.421527777777</v>
      </c>
      <c r="J65272" t="s">
        <v>19</v>
      </c>
    </row>
    <row r="65273" spans="1:10" x14ac:dyDescent="0.25">
      <c r="A65273">
        <v>99.733890000000002</v>
      </c>
      <c r="B65273">
        <v>119.77290000000001</v>
      </c>
      <c r="C65273">
        <v>270</v>
      </c>
      <c r="D65273">
        <v>631.09310000000005</v>
      </c>
      <c r="E65273" s="6">
        <v>896.91705339999999</v>
      </c>
      <c r="F65273">
        <v>1.770028763</v>
      </c>
      <c r="G65273">
        <v>327.02583629999998</v>
      </c>
      <c r="H65273">
        <v>76.82307874</v>
      </c>
      <c r="I65273">
        <v>43078.421527777777</v>
      </c>
      <c r="J65273" t="s">
        <v>19</v>
      </c>
    </row>
    <row r="65274" spans="1:10" x14ac:dyDescent="0.25">
      <c r="A65274">
        <v>104.84826099999999</v>
      </c>
      <c r="B65274">
        <v>118.8207304</v>
      </c>
      <c r="C65274">
        <v>270</v>
      </c>
      <c r="D65274">
        <v>617.35490000000004</v>
      </c>
      <c r="E65274" s="6">
        <v>897.10436990000005</v>
      </c>
      <c r="F65274">
        <v>1.7473701260000001</v>
      </c>
      <c r="G65274">
        <v>327.0271669</v>
      </c>
      <c r="H65274">
        <v>76.822701670000001</v>
      </c>
      <c r="I65274">
        <v>43078.421527777777</v>
      </c>
      <c r="J65274" t="s">
        <v>19</v>
      </c>
    </row>
    <row r="65275" spans="1:10" x14ac:dyDescent="0.25">
      <c r="A65275">
        <v>110.083</v>
      </c>
      <c r="B65275">
        <v>117.8461513</v>
      </c>
      <c r="C65275">
        <v>270</v>
      </c>
      <c r="D65275">
        <v>628.97349999999994</v>
      </c>
      <c r="E65275" s="6">
        <v>897.29609489999996</v>
      </c>
      <c r="F65275">
        <v>1.724178212</v>
      </c>
      <c r="G65275">
        <v>327.02852890000003</v>
      </c>
      <c r="H65275">
        <v>76.822315720000006</v>
      </c>
      <c r="I65275">
        <v>43078.421527777777</v>
      </c>
      <c r="J65275" t="s">
        <v>19</v>
      </c>
    </row>
    <row r="65276" spans="1:10" x14ac:dyDescent="0.25">
      <c r="A65276">
        <v>112.7674873</v>
      </c>
      <c r="B65276">
        <v>115.00490000000001</v>
      </c>
      <c r="C65276">
        <v>270</v>
      </c>
      <c r="D65276">
        <v>643.88919999999996</v>
      </c>
      <c r="E65276" s="6">
        <v>897.85504279999998</v>
      </c>
      <c r="F65276">
        <v>1.6565653810000001</v>
      </c>
      <c r="G65276">
        <v>327.03249940000001</v>
      </c>
      <c r="H65276">
        <v>76.821190549999997</v>
      </c>
      <c r="I65276">
        <v>43078.422222222223</v>
      </c>
      <c r="J65276" t="s">
        <v>19</v>
      </c>
    </row>
    <row r="65277" spans="1:10" x14ac:dyDescent="0.25">
      <c r="A65277">
        <v>113.6671217</v>
      </c>
      <c r="B65277">
        <v>123.5962</v>
      </c>
      <c r="C65277">
        <v>270</v>
      </c>
      <c r="D65277">
        <v>627.32489999999996</v>
      </c>
      <c r="E65277" s="6">
        <v>898.04235930000004</v>
      </c>
      <c r="F65277">
        <v>1.6339067439999999</v>
      </c>
      <c r="G65277">
        <v>327.03383000000002</v>
      </c>
      <c r="H65277">
        <v>76.820813479999998</v>
      </c>
      <c r="I65277">
        <v>43078.422222222223</v>
      </c>
      <c r="J65277" t="s">
        <v>19</v>
      </c>
    </row>
    <row r="65278" spans="1:10" x14ac:dyDescent="0.25">
      <c r="A65278">
        <v>116.372782</v>
      </c>
      <c r="B65278">
        <v>121.97020000000001</v>
      </c>
      <c r="C65278">
        <v>270</v>
      </c>
      <c r="D65278">
        <v>630.55481789999999</v>
      </c>
      <c r="E65278" s="6">
        <v>898.60571570000002</v>
      </c>
      <c r="F65278">
        <v>1.565760638</v>
      </c>
      <c r="G65278">
        <v>327.03783190000001</v>
      </c>
      <c r="H65278">
        <v>76.819679440000002</v>
      </c>
      <c r="I65278">
        <v>43078.422222222223</v>
      </c>
      <c r="J65278" t="s">
        <v>19</v>
      </c>
    </row>
    <row r="65279" spans="1:10" x14ac:dyDescent="0.25">
      <c r="A65279">
        <v>118.1860161</v>
      </c>
      <c r="B65279">
        <v>124.2993</v>
      </c>
      <c r="C65279">
        <v>270</v>
      </c>
      <c r="D65279">
        <v>632.71939010000006</v>
      </c>
      <c r="E65279" s="6">
        <v>898.98325650000004</v>
      </c>
      <c r="F65279">
        <v>1.5200916259999999</v>
      </c>
      <c r="G65279">
        <v>327.04051379999999</v>
      </c>
      <c r="H65279">
        <v>76.818919440000002</v>
      </c>
      <c r="I65279">
        <v>43078.422222222223</v>
      </c>
      <c r="J65279" t="s">
        <v>19</v>
      </c>
    </row>
    <row r="65280" spans="1:10" x14ac:dyDescent="0.25">
      <c r="A65280">
        <v>119.0712346</v>
      </c>
      <c r="B65280">
        <v>119.42140000000001</v>
      </c>
      <c r="C65280">
        <v>270</v>
      </c>
      <c r="D65280">
        <v>633.77613150000002</v>
      </c>
      <c r="E65280" s="6">
        <v>899.16757140000004</v>
      </c>
      <c r="F65280">
        <v>1.4977960720000001</v>
      </c>
      <c r="G65280">
        <v>327.04182309999999</v>
      </c>
      <c r="H65280">
        <v>76.818548410000005</v>
      </c>
      <c r="I65280">
        <v>43078.422222222223</v>
      </c>
      <c r="J65280" t="s">
        <v>19</v>
      </c>
    </row>
    <row r="65281" spans="1:10" x14ac:dyDescent="0.25">
      <c r="A65281">
        <v>119.9987995</v>
      </c>
      <c r="B65281">
        <v>123.11279999999999</v>
      </c>
      <c r="C65281">
        <v>270</v>
      </c>
      <c r="D65281">
        <v>634.88342439999997</v>
      </c>
      <c r="E65281" s="6">
        <v>899.36070340000003</v>
      </c>
      <c r="F65281">
        <v>1.474433962</v>
      </c>
      <c r="G65281">
        <v>327.04319500000003</v>
      </c>
      <c r="H65281">
        <v>76.818159629999997</v>
      </c>
      <c r="I65281">
        <v>43078.422222222223</v>
      </c>
      <c r="J65281" t="s">
        <v>19</v>
      </c>
    </row>
    <row r="65282" spans="1:10" x14ac:dyDescent="0.25">
      <c r="A65282">
        <v>120.8916765</v>
      </c>
      <c r="B65282">
        <v>113.6426</v>
      </c>
      <c r="C65282">
        <v>270</v>
      </c>
      <c r="D65282">
        <v>635.94930820000002</v>
      </c>
      <c r="E65282" s="6">
        <v>899.54661290000001</v>
      </c>
      <c r="F65282">
        <v>1.451945518</v>
      </c>
      <c r="G65282">
        <v>327.04451560000001</v>
      </c>
      <c r="H65282">
        <v>76.817785389999997</v>
      </c>
      <c r="I65282">
        <v>43078.422222222223</v>
      </c>
      <c r="J65282" t="s">
        <v>19</v>
      </c>
    </row>
    <row r="65283" spans="1:10" x14ac:dyDescent="0.25">
      <c r="A65283">
        <v>121.7768951</v>
      </c>
      <c r="B65283">
        <v>118.6084</v>
      </c>
      <c r="C65283">
        <v>270</v>
      </c>
      <c r="D65283">
        <v>637.00604959999998</v>
      </c>
      <c r="E65283" s="6">
        <v>899.73092780000002</v>
      </c>
      <c r="F65283">
        <v>1.4296499650000001</v>
      </c>
      <c r="G65283">
        <v>327.04582490000001</v>
      </c>
      <c r="H65283">
        <v>76.817414369999995</v>
      </c>
      <c r="I65283">
        <v>43078.422222222223</v>
      </c>
      <c r="J65283" t="s">
        <v>19</v>
      </c>
    </row>
    <row r="65284" spans="1:10" x14ac:dyDescent="0.25">
      <c r="A65284">
        <v>122.67652940000001</v>
      </c>
      <c r="B65284">
        <v>118.97368539999999</v>
      </c>
      <c r="C65284">
        <v>270</v>
      </c>
      <c r="D65284">
        <v>638.08000000000004</v>
      </c>
      <c r="E65284" s="6">
        <v>899.91824429999997</v>
      </c>
      <c r="F65284">
        <v>1.4069913270000001</v>
      </c>
      <c r="G65284">
        <v>327.0471556</v>
      </c>
      <c r="H65284">
        <v>76.817037290000002</v>
      </c>
      <c r="I65284">
        <v>43078.422222222223</v>
      </c>
      <c r="J65284" t="s">
        <v>19</v>
      </c>
    </row>
    <row r="65285" spans="1:10" x14ac:dyDescent="0.25">
      <c r="A65285">
        <v>123.597337</v>
      </c>
      <c r="B65285">
        <v>119.347568</v>
      </c>
      <c r="C65285">
        <v>270</v>
      </c>
      <c r="D65285">
        <v>623.94920000000002</v>
      </c>
      <c r="E65285" s="6">
        <v>900.10996939999995</v>
      </c>
      <c r="F65285">
        <v>1.38379941</v>
      </c>
      <c r="G65285">
        <v>327.0485175</v>
      </c>
      <c r="H65285">
        <v>76.816651350000001</v>
      </c>
      <c r="I65285">
        <v>43078.422222222223</v>
      </c>
      <c r="J65285" t="s">
        <v>19</v>
      </c>
    </row>
    <row r="65286" spans="1:10" x14ac:dyDescent="0.25">
      <c r="A65286">
        <v>124.4825556</v>
      </c>
      <c r="B65286">
        <v>119.70699999999999</v>
      </c>
      <c r="C65286">
        <v>270</v>
      </c>
      <c r="D65286">
        <v>627.46797630000003</v>
      </c>
      <c r="E65286" s="6">
        <v>900.29428429999996</v>
      </c>
      <c r="F65286">
        <v>1.361503857</v>
      </c>
      <c r="G65286">
        <v>327.04982680000001</v>
      </c>
      <c r="H65286">
        <v>76.816280320000004</v>
      </c>
      <c r="I65286">
        <v>43078.422222222223</v>
      </c>
      <c r="J65286" t="s">
        <v>19</v>
      </c>
    </row>
    <row r="65287" spans="1:10" x14ac:dyDescent="0.25">
      <c r="A65287">
        <v>125.3821899</v>
      </c>
      <c r="B65287">
        <v>114.3896</v>
      </c>
      <c r="C65287">
        <v>270</v>
      </c>
      <c r="D65287">
        <v>631.04405589999999</v>
      </c>
      <c r="E65287" s="6">
        <v>900.48160080000002</v>
      </c>
      <c r="F65287">
        <v>1.3388452200000001</v>
      </c>
      <c r="G65287">
        <v>327.05115740000002</v>
      </c>
      <c r="H65287">
        <v>76.815903250000005</v>
      </c>
      <c r="I65287">
        <v>43078.422222222223</v>
      </c>
      <c r="J65287" t="s">
        <v>19</v>
      </c>
    </row>
    <row r="65288" spans="1:10" x14ac:dyDescent="0.25">
      <c r="A65288">
        <v>126.3029975</v>
      </c>
      <c r="B65288">
        <v>118.06072570000001</v>
      </c>
      <c r="C65288">
        <v>270</v>
      </c>
      <c r="D65288">
        <v>634.70429999999999</v>
      </c>
      <c r="E65288" s="6">
        <v>900.67332580000004</v>
      </c>
      <c r="F65288">
        <v>1.3156533020000001</v>
      </c>
      <c r="G65288">
        <v>327.05251939999999</v>
      </c>
      <c r="H65288">
        <v>76.815517299999996</v>
      </c>
      <c r="I65288">
        <v>43078.422222222223</v>
      </c>
      <c r="J65288" t="s">
        <v>19</v>
      </c>
    </row>
    <row r="65289" spans="1:10" x14ac:dyDescent="0.25">
      <c r="A65289">
        <v>127.19542389999999</v>
      </c>
      <c r="B65289">
        <v>121.6187</v>
      </c>
      <c r="C65289">
        <v>270</v>
      </c>
      <c r="D65289">
        <v>630.94970139999998</v>
      </c>
      <c r="E65289" s="6">
        <v>900.85914149999996</v>
      </c>
      <c r="F65289">
        <v>1.2931762069999999</v>
      </c>
      <c r="G65289">
        <v>327.05383929999999</v>
      </c>
      <c r="H65289">
        <v>76.815143250000006</v>
      </c>
      <c r="I65289">
        <v>43078.422222222223</v>
      </c>
      <c r="J65289" t="s">
        <v>19</v>
      </c>
    </row>
    <row r="65290" spans="1:10" x14ac:dyDescent="0.25">
      <c r="A65290">
        <v>129.00865780000001</v>
      </c>
      <c r="B65290">
        <v>121.7407477</v>
      </c>
      <c r="C65290">
        <v>270</v>
      </c>
      <c r="D65290">
        <v>623.3211</v>
      </c>
      <c r="E65290" s="6">
        <v>901.23668220000002</v>
      </c>
      <c r="F65290">
        <v>1.247507197</v>
      </c>
      <c r="G65290">
        <v>327.05652120000002</v>
      </c>
      <c r="H65290">
        <v>76.81438326</v>
      </c>
      <c r="I65290">
        <v>43078.422222222223</v>
      </c>
      <c r="J65290" t="s">
        <v>19</v>
      </c>
    </row>
    <row r="65291" spans="1:10" x14ac:dyDescent="0.25">
      <c r="A65291">
        <v>129.9010844</v>
      </c>
      <c r="B65291">
        <v>121.8008164</v>
      </c>
      <c r="C65291">
        <v>270</v>
      </c>
      <c r="D65291">
        <v>633.76220000000001</v>
      </c>
      <c r="E65291" s="6">
        <v>901.42249800000002</v>
      </c>
      <c r="F65291">
        <v>1.225030099</v>
      </c>
      <c r="G65291">
        <v>327.05784119999998</v>
      </c>
      <c r="H65291">
        <v>76.814009209999995</v>
      </c>
      <c r="I65291">
        <v>43078.422222222223</v>
      </c>
      <c r="J65291" t="s">
        <v>19</v>
      </c>
    </row>
    <row r="65292" spans="1:10" x14ac:dyDescent="0.25">
      <c r="A65292">
        <v>130.78630290000001</v>
      </c>
      <c r="B65292">
        <v>121.8604</v>
      </c>
      <c r="C65292">
        <v>270</v>
      </c>
      <c r="D65292">
        <v>637.16161699999998</v>
      </c>
      <c r="E65292" s="6">
        <v>901.60681290000002</v>
      </c>
      <c r="F65292">
        <v>1.2027345460000001</v>
      </c>
      <c r="G65292">
        <v>327.05915049999999</v>
      </c>
      <c r="H65292">
        <v>76.813638179999998</v>
      </c>
      <c r="I65292">
        <v>43078.422222222223</v>
      </c>
      <c r="J65292" t="s">
        <v>19</v>
      </c>
    </row>
    <row r="65293" spans="1:10" x14ac:dyDescent="0.25">
      <c r="A65293">
        <v>131.69990250000001</v>
      </c>
      <c r="B65293">
        <v>117.4658</v>
      </c>
      <c r="C65293">
        <v>270</v>
      </c>
      <c r="D65293">
        <v>640.67002300000001</v>
      </c>
      <c r="E65293" s="6">
        <v>901.79703710000001</v>
      </c>
      <c r="F65293">
        <v>1.1797241730000001</v>
      </c>
      <c r="G65293">
        <v>327.06050169999997</v>
      </c>
      <c r="H65293">
        <v>76.813255249999997</v>
      </c>
      <c r="I65293">
        <v>43078.422222222223</v>
      </c>
      <c r="J65293" t="s">
        <v>19</v>
      </c>
    </row>
    <row r="65294" spans="1:10" x14ac:dyDescent="0.25">
      <c r="A65294">
        <v>132.599537</v>
      </c>
      <c r="B65294">
        <v>118.09522870000001</v>
      </c>
      <c r="C65294">
        <v>270</v>
      </c>
      <c r="D65294">
        <v>644.12480000000005</v>
      </c>
      <c r="E65294" s="6">
        <v>901.98435359999996</v>
      </c>
      <c r="F65294">
        <v>1.1570655329999999</v>
      </c>
      <c r="G65294">
        <v>327.06183240000001</v>
      </c>
      <c r="H65294">
        <v>76.812878179999998</v>
      </c>
      <c r="I65294">
        <v>43078.422222222223</v>
      </c>
      <c r="J65294" t="s">
        <v>19</v>
      </c>
    </row>
    <row r="65295" spans="1:10" x14ac:dyDescent="0.25">
      <c r="A65295">
        <v>133.4919634</v>
      </c>
      <c r="B65295">
        <v>118.7196142</v>
      </c>
      <c r="C65295">
        <v>270</v>
      </c>
      <c r="D65295">
        <v>633.76220000000001</v>
      </c>
      <c r="E65295" s="6">
        <v>902.1701693</v>
      </c>
      <c r="F65295">
        <v>1.134588438</v>
      </c>
      <c r="G65295">
        <v>327.06315230000001</v>
      </c>
      <c r="H65295">
        <v>76.812504129999994</v>
      </c>
      <c r="I65295">
        <v>43078.422222222223</v>
      </c>
      <c r="J65295" t="s">
        <v>19</v>
      </c>
    </row>
    <row r="65296" spans="1:10" x14ac:dyDescent="0.25">
      <c r="A65296">
        <v>134.3915978</v>
      </c>
      <c r="B65296">
        <v>119.34904280000001</v>
      </c>
      <c r="C65296">
        <v>270</v>
      </c>
      <c r="D65296">
        <v>620.96609999999998</v>
      </c>
      <c r="E65296" s="6">
        <v>902.35748579999995</v>
      </c>
      <c r="F65296">
        <v>1.1119298010000001</v>
      </c>
      <c r="G65296">
        <v>327.064483</v>
      </c>
      <c r="H65296">
        <v>76.812127059999995</v>
      </c>
      <c r="I65296">
        <v>43078.422222222223</v>
      </c>
      <c r="J65296" t="s">
        <v>19</v>
      </c>
    </row>
    <row r="65297" spans="1:10" x14ac:dyDescent="0.25">
      <c r="A65297">
        <v>135.3051973</v>
      </c>
      <c r="B65297">
        <v>119.9882422</v>
      </c>
      <c r="C65297">
        <v>270</v>
      </c>
      <c r="D65297">
        <v>641.76959999999997</v>
      </c>
      <c r="E65297" s="6">
        <v>902.54771000000005</v>
      </c>
      <c r="F65297">
        <v>1.0889194280000001</v>
      </c>
      <c r="G65297">
        <v>327.06583419999998</v>
      </c>
      <c r="H65297">
        <v>76.811744140000002</v>
      </c>
      <c r="I65297">
        <v>43078.422222222223</v>
      </c>
      <c r="J65297" t="s">
        <v>19</v>
      </c>
    </row>
    <row r="65298" spans="1:10" x14ac:dyDescent="0.25">
      <c r="A65298">
        <v>136.1908664</v>
      </c>
      <c r="B65298">
        <v>120.6079</v>
      </c>
      <c r="C65298">
        <v>270</v>
      </c>
      <c r="D65298">
        <v>629.60159999999996</v>
      </c>
      <c r="E65298" s="6">
        <v>902.73211879999997</v>
      </c>
      <c r="F65298">
        <v>1.0666125259999999</v>
      </c>
      <c r="G65298">
        <v>327.06714419999997</v>
      </c>
      <c r="H65298">
        <v>76.811372919999997</v>
      </c>
      <c r="I65298">
        <v>43078.422222222223</v>
      </c>
      <c r="J65298" t="s">
        <v>19</v>
      </c>
    </row>
    <row r="65299" spans="1:10" x14ac:dyDescent="0.25">
      <c r="A65299">
        <v>137.0905008</v>
      </c>
      <c r="B65299">
        <v>119.89513839999999</v>
      </c>
      <c r="C65299">
        <v>270</v>
      </c>
      <c r="D65299">
        <v>646.63679999999999</v>
      </c>
      <c r="E65299" s="6">
        <v>902.91943530000003</v>
      </c>
      <c r="F65299">
        <v>1.043953889</v>
      </c>
      <c r="G65299">
        <v>327.06847479999999</v>
      </c>
      <c r="H65299">
        <v>76.810995849999998</v>
      </c>
      <c r="I65299">
        <v>43078.422222222223</v>
      </c>
      <c r="J65299" t="s">
        <v>19</v>
      </c>
    </row>
    <row r="65300" spans="1:10" x14ac:dyDescent="0.25">
      <c r="A65300">
        <v>138.9104921</v>
      </c>
      <c r="B65300">
        <v>118.45319720000001</v>
      </c>
      <c r="C65300">
        <v>270</v>
      </c>
      <c r="D65300">
        <v>624.42020000000002</v>
      </c>
      <c r="E65300" s="6">
        <v>903.29838299999994</v>
      </c>
      <c r="F65300">
        <v>0.99811468299999995</v>
      </c>
      <c r="G65300">
        <v>327.07116669999999</v>
      </c>
      <c r="H65300">
        <v>76.810233019999998</v>
      </c>
      <c r="I65300">
        <v>43078.42291666667</v>
      </c>
      <c r="J65300" t="s">
        <v>19</v>
      </c>
    </row>
    <row r="65301" spans="1:10" x14ac:dyDescent="0.25">
      <c r="A65301">
        <v>139.79616129999999</v>
      </c>
      <c r="B65301">
        <v>117.75149999999999</v>
      </c>
      <c r="C65301">
        <v>270</v>
      </c>
      <c r="D65301">
        <v>634.27575509999997</v>
      </c>
      <c r="E65301" s="6">
        <v>903.48279170000001</v>
      </c>
      <c r="F65301">
        <v>0.97580778099999999</v>
      </c>
      <c r="G65301">
        <v>327.07247669999998</v>
      </c>
      <c r="H65301">
        <v>76.809861799999993</v>
      </c>
      <c r="I65301">
        <v>43078.42291666667</v>
      </c>
      <c r="J65301" t="s">
        <v>19</v>
      </c>
    </row>
    <row r="65302" spans="1:10" x14ac:dyDescent="0.25">
      <c r="A65302">
        <v>140.6953451</v>
      </c>
      <c r="B65302">
        <v>111.7529</v>
      </c>
      <c r="C65302">
        <v>270</v>
      </c>
      <c r="D65302">
        <v>644.2817</v>
      </c>
      <c r="E65302" s="6">
        <v>903.67001440000001</v>
      </c>
      <c r="F65302">
        <v>0.95316048900000006</v>
      </c>
      <c r="G65302">
        <v>327.07380660000001</v>
      </c>
      <c r="H65302">
        <v>76.809484920000003</v>
      </c>
      <c r="I65302">
        <v>43078.42291666667</v>
      </c>
      <c r="J65302" t="s">
        <v>19</v>
      </c>
    </row>
    <row r="65303" spans="1:10" x14ac:dyDescent="0.25">
      <c r="A65303">
        <v>141.61615259999999</v>
      </c>
      <c r="B65303">
        <v>123.5303</v>
      </c>
      <c r="C65303">
        <v>270</v>
      </c>
      <c r="D65303">
        <v>639.05921669999998</v>
      </c>
      <c r="E65303" s="6">
        <v>903.86173940000003</v>
      </c>
      <c r="F65303">
        <v>0.92996857499999996</v>
      </c>
      <c r="G65303">
        <v>327.07516859999998</v>
      </c>
      <c r="H65303">
        <v>76.809098980000002</v>
      </c>
      <c r="I65303">
        <v>43078.42291666667</v>
      </c>
      <c r="J65303" t="s">
        <v>19</v>
      </c>
    </row>
    <row r="65304" spans="1:10" x14ac:dyDescent="0.25">
      <c r="A65304">
        <v>144.32181310000001</v>
      </c>
      <c r="B65304">
        <v>116.27930000000001</v>
      </c>
      <c r="C65304">
        <v>270</v>
      </c>
      <c r="D65304">
        <v>623.71370000000002</v>
      </c>
      <c r="E65304" s="6">
        <v>904.42509589999997</v>
      </c>
      <c r="F65304">
        <v>0.86182246699999998</v>
      </c>
      <c r="G65304">
        <v>327.07917040000001</v>
      </c>
      <c r="H65304">
        <v>76.807964929999997</v>
      </c>
      <c r="I65304">
        <v>43078.42291666667</v>
      </c>
      <c r="J65304" t="s">
        <v>19</v>
      </c>
    </row>
    <row r="65305" spans="1:10" x14ac:dyDescent="0.25">
      <c r="A65305">
        <v>145.21423949999999</v>
      </c>
      <c r="B65305">
        <v>120.16849999999999</v>
      </c>
      <c r="C65305">
        <v>270</v>
      </c>
      <c r="D65305">
        <v>635.25379999999996</v>
      </c>
      <c r="E65305" s="6">
        <v>904.61091160000001</v>
      </c>
      <c r="F65305">
        <v>0.83934537200000003</v>
      </c>
      <c r="G65305">
        <v>327.08049039999997</v>
      </c>
      <c r="H65305">
        <v>76.807590880000006</v>
      </c>
      <c r="I65305">
        <v>43078.42291666667</v>
      </c>
      <c r="J65305" t="s">
        <v>19</v>
      </c>
    </row>
    <row r="65306" spans="1:10" x14ac:dyDescent="0.25">
      <c r="A65306">
        <v>147.02747360000001</v>
      </c>
      <c r="B65306">
        <v>116.54300000000001</v>
      </c>
      <c r="C65306">
        <v>270</v>
      </c>
      <c r="D65306">
        <v>647.42179999999996</v>
      </c>
      <c r="E65306" s="6">
        <v>904.98845229999995</v>
      </c>
      <c r="F65306">
        <v>0.793676359</v>
      </c>
      <c r="G65306">
        <v>327.0831723</v>
      </c>
      <c r="H65306">
        <v>76.806830880000007</v>
      </c>
      <c r="I65306">
        <v>43078.42291666667</v>
      </c>
      <c r="J65306" t="s">
        <v>19</v>
      </c>
    </row>
    <row r="65307" spans="1:10" x14ac:dyDescent="0.25">
      <c r="A65307">
        <v>147.91990000000001</v>
      </c>
      <c r="B65307">
        <v>121.1572</v>
      </c>
      <c r="C65307">
        <v>270</v>
      </c>
      <c r="D65307">
        <v>635.91674260000002</v>
      </c>
      <c r="E65307" s="6">
        <v>905.17426799999998</v>
      </c>
      <c r="F65307">
        <v>0.77119926400000005</v>
      </c>
      <c r="G65307">
        <v>327.0844922</v>
      </c>
      <c r="H65307">
        <v>76.806456830000002</v>
      </c>
      <c r="I65307">
        <v>43078.42291666667</v>
      </c>
      <c r="J65307" t="s">
        <v>19</v>
      </c>
    </row>
    <row r="65308" spans="1:10" x14ac:dyDescent="0.25">
      <c r="A65308">
        <v>117.2021</v>
      </c>
      <c r="B65308">
        <v>119.0425221</v>
      </c>
      <c r="C65308">
        <v>270</v>
      </c>
      <c r="D65308">
        <v>624.49879999999996</v>
      </c>
      <c r="E65308" s="6">
        <v>905.35867680000001</v>
      </c>
      <c r="F65308">
        <v>0.74889236199999998</v>
      </c>
      <c r="G65308">
        <v>327.08580219999999</v>
      </c>
      <c r="H65308">
        <v>76.806085620000005</v>
      </c>
      <c r="I65308">
        <v>43078.42291666667</v>
      </c>
      <c r="J65308" t="s">
        <v>19</v>
      </c>
    </row>
    <row r="65309" spans="1:10" x14ac:dyDescent="0.25">
      <c r="A65309">
        <v>105.7983</v>
      </c>
      <c r="B65309">
        <v>116.89449999999999</v>
      </c>
      <c r="C65309">
        <v>270</v>
      </c>
      <c r="D65309">
        <v>629.79598529999998</v>
      </c>
      <c r="E65309" s="6">
        <v>905.5459932</v>
      </c>
      <c r="F65309">
        <v>0.72623372500000005</v>
      </c>
      <c r="G65309">
        <v>327.08713280000001</v>
      </c>
      <c r="H65309">
        <v>76.805708550000006</v>
      </c>
      <c r="I65309">
        <v>43078.42291666667</v>
      </c>
      <c r="J65309" t="s">
        <v>19</v>
      </c>
    </row>
    <row r="65310" spans="1:10" x14ac:dyDescent="0.25">
      <c r="A65310">
        <v>99.929534180000005</v>
      </c>
      <c r="B65310">
        <v>120.00676420000001</v>
      </c>
      <c r="C65310">
        <v>270</v>
      </c>
      <c r="D65310">
        <v>635.17539999999997</v>
      </c>
      <c r="E65310" s="6">
        <v>905.73621749999995</v>
      </c>
      <c r="F65310">
        <v>0.70322335199999997</v>
      </c>
      <c r="G65310">
        <v>327.08848410000002</v>
      </c>
      <c r="H65310">
        <v>76.805325620000005</v>
      </c>
      <c r="I65310">
        <v>43078.42291666667</v>
      </c>
      <c r="J65310" t="s">
        <v>19</v>
      </c>
    </row>
    <row r="65311" spans="1:10" x14ac:dyDescent="0.25">
      <c r="A65311">
        <v>94.196780000000004</v>
      </c>
      <c r="B65311">
        <v>123.04689999999999</v>
      </c>
      <c r="C65311">
        <v>270</v>
      </c>
      <c r="D65311">
        <v>640.33576019999998</v>
      </c>
      <c r="E65311" s="6">
        <v>905.92203319999999</v>
      </c>
      <c r="F65311">
        <v>0.68074625700000002</v>
      </c>
      <c r="G65311">
        <v>327.08980409999998</v>
      </c>
      <c r="H65311">
        <v>76.80495157</v>
      </c>
      <c r="I65311">
        <v>43078.42291666667</v>
      </c>
      <c r="J65311" t="s">
        <v>19</v>
      </c>
    </row>
    <row r="65312" spans="1:10" x14ac:dyDescent="0.25">
      <c r="A65312">
        <v>95.348669369999996</v>
      </c>
      <c r="B65312">
        <v>120.1972907</v>
      </c>
      <c r="C65312">
        <v>270</v>
      </c>
      <c r="D65312">
        <v>645.53779999999995</v>
      </c>
      <c r="E65312" s="6">
        <v>906.10934970000005</v>
      </c>
      <c r="F65312">
        <v>0.65808761699999996</v>
      </c>
      <c r="G65312">
        <v>327.0911347</v>
      </c>
      <c r="H65312">
        <v>76.804574500000001</v>
      </c>
      <c r="I65312">
        <v>43078.42291666667</v>
      </c>
      <c r="J65312" t="s">
        <v>19</v>
      </c>
    </row>
    <row r="65313" spans="1:10" x14ac:dyDescent="0.25">
      <c r="A65313">
        <v>96.518439650000005</v>
      </c>
      <c r="B65313">
        <v>117.3034466</v>
      </c>
      <c r="C65313">
        <v>270</v>
      </c>
      <c r="D65313">
        <v>627.9529</v>
      </c>
      <c r="E65313" s="6">
        <v>906.29957390000004</v>
      </c>
      <c r="F65313">
        <v>0.63507724499999996</v>
      </c>
      <c r="G65313">
        <v>327.09248600000001</v>
      </c>
      <c r="H65313">
        <v>76.804191579999994</v>
      </c>
      <c r="I65313">
        <v>43078.42291666667</v>
      </c>
      <c r="J65313" t="s">
        <v>19</v>
      </c>
    </row>
    <row r="65314" spans="1:10" x14ac:dyDescent="0.25">
      <c r="A65314">
        <v>97.651870939999995</v>
      </c>
      <c r="B65314">
        <v>114.4995</v>
      </c>
      <c r="C65314">
        <v>270</v>
      </c>
      <c r="D65314">
        <v>617.11940000000004</v>
      </c>
      <c r="E65314" s="6">
        <v>906.48388880000005</v>
      </c>
      <c r="F65314">
        <v>0.61278169100000002</v>
      </c>
      <c r="G65314">
        <v>327.09379530000001</v>
      </c>
      <c r="H65314">
        <v>76.803820549999998</v>
      </c>
      <c r="I65314">
        <v>43078.42291666667</v>
      </c>
      <c r="J65314" t="s">
        <v>19</v>
      </c>
    </row>
    <row r="65315" spans="1:10" x14ac:dyDescent="0.25">
      <c r="A65315">
        <v>98.803760170000004</v>
      </c>
      <c r="B65315">
        <v>122.3657</v>
      </c>
      <c r="C65315">
        <v>270</v>
      </c>
      <c r="D65315">
        <v>630.70060000000001</v>
      </c>
      <c r="E65315" s="6">
        <v>906.6712053</v>
      </c>
      <c r="F65315">
        <v>0.59012305399999998</v>
      </c>
      <c r="G65315">
        <v>327.09512590000003</v>
      </c>
      <c r="H65315">
        <v>76.803443479999999</v>
      </c>
      <c r="I65315">
        <v>43078.42291666667</v>
      </c>
      <c r="J65315" t="s">
        <v>19</v>
      </c>
    </row>
    <row r="65316" spans="1:10" x14ac:dyDescent="0.25">
      <c r="A65316">
        <v>103.4470795</v>
      </c>
      <c r="B65316">
        <v>122.45359999999999</v>
      </c>
      <c r="C65316">
        <v>270</v>
      </c>
      <c r="D65316">
        <v>618.76800000000003</v>
      </c>
      <c r="E65316" s="6">
        <v>907.42628679999996</v>
      </c>
      <c r="F65316">
        <v>0.49878502899999999</v>
      </c>
      <c r="G65316">
        <v>327.10048970000003</v>
      </c>
      <c r="H65316">
        <v>76.801923479999999</v>
      </c>
      <c r="I65316">
        <v>43078.42291666667</v>
      </c>
      <c r="J65316" t="s">
        <v>19</v>
      </c>
    </row>
    <row r="65317" spans="1:10" x14ac:dyDescent="0.25">
      <c r="A65317">
        <v>105.7324</v>
      </c>
      <c r="B65317">
        <v>120.78673670000001</v>
      </c>
      <c r="C65317">
        <v>270</v>
      </c>
      <c r="D65317">
        <v>630.80112989999998</v>
      </c>
      <c r="E65317" s="6">
        <v>907.79791820000003</v>
      </c>
      <c r="F65317">
        <v>0.45383083800000001</v>
      </c>
      <c r="G65317">
        <v>327.10312959999999</v>
      </c>
      <c r="H65317">
        <v>76.801175380000004</v>
      </c>
      <c r="I65317">
        <v>43078.42291666667</v>
      </c>
      <c r="J65317" t="s">
        <v>19</v>
      </c>
    </row>
    <row r="65318" spans="1:10" x14ac:dyDescent="0.25">
      <c r="A65318">
        <v>104.8872361</v>
      </c>
      <c r="B65318">
        <v>119.9268</v>
      </c>
      <c r="C65318">
        <v>270</v>
      </c>
      <c r="D65318">
        <v>637.00903500000004</v>
      </c>
      <c r="E65318" s="6">
        <v>907.98964330000001</v>
      </c>
      <c r="F65318">
        <v>0.43063892100000001</v>
      </c>
      <c r="G65318">
        <v>327.10449149999999</v>
      </c>
      <c r="H65318">
        <v>76.800789440000003</v>
      </c>
      <c r="I65318">
        <v>43078.42291666667</v>
      </c>
      <c r="J65318" t="s">
        <v>19</v>
      </c>
    </row>
    <row r="65319" spans="1:10" x14ac:dyDescent="0.25">
      <c r="A65319">
        <v>104.06812189999999</v>
      </c>
      <c r="B65319">
        <v>119.9224348</v>
      </c>
      <c r="C65319">
        <v>270</v>
      </c>
      <c r="D65319">
        <v>643.02560000000005</v>
      </c>
      <c r="E65319" s="6">
        <v>908.17545900000005</v>
      </c>
      <c r="F65319">
        <v>0.40816182600000001</v>
      </c>
      <c r="G65319">
        <v>327.10581150000002</v>
      </c>
      <c r="H65319">
        <v>76.800415389999998</v>
      </c>
      <c r="I65319">
        <v>43078.42291666667</v>
      </c>
      <c r="J65319" t="s">
        <v>19</v>
      </c>
    </row>
    <row r="65320" spans="1:10" x14ac:dyDescent="0.25">
      <c r="A65320">
        <v>103.2556235</v>
      </c>
      <c r="B65320">
        <v>119.9181049</v>
      </c>
      <c r="C65320">
        <v>270</v>
      </c>
      <c r="D65320">
        <v>632.82010000000002</v>
      </c>
      <c r="E65320" s="6">
        <v>908.35977390000005</v>
      </c>
      <c r="F65320">
        <v>0.38586627200000001</v>
      </c>
      <c r="G65320">
        <v>327.10712080000002</v>
      </c>
      <c r="H65320">
        <v>76.800044360000001</v>
      </c>
      <c r="I65320">
        <v>43078.42291666667</v>
      </c>
      <c r="J65320" t="s">
        <v>19</v>
      </c>
    </row>
    <row r="65321" spans="1:10" x14ac:dyDescent="0.25">
      <c r="A65321">
        <v>100.7589996</v>
      </c>
      <c r="B65321">
        <v>119.90479999999999</v>
      </c>
      <c r="C65321">
        <v>270</v>
      </c>
      <c r="D65321">
        <v>626.76352340000005</v>
      </c>
      <c r="E65321" s="6">
        <v>908.92613189999997</v>
      </c>
      <c r="F65321">
        <v>0.31735708000000001</v>
      </c>
      <c r="G65321">
        <v>327.11114400000002</v>
      </c>
      <c r="H65321">
        <v>76.798904269999994</v>
      </c>
      <c r="I65321">
        <v>43078.423611111109</v>
      </c>
      <c r="J65321" t="s">
        <v>19</v>
      </c>
    </row>
    <row r="65322" spans="1:10" x14ac:dyDescent="0.25">
      <c r="A65322">
        <v>99.120771210000001</v>
      </c>
      <c r="B65322">
        <v>126.6284</v>
      </c>
      <c r="C65322">
        <v>270</v>
      </c>
      <c r="D65322">
        <v>622.78933410000002</v>
      </c>
      <c r="E65322" s="6">
        <v>909.29776330000004</v>
      </c>
      <c r="F65322">
        <v>0.27240289000000001</v>
      </c>
      <c r="G65322">
        <v>327.11378389999999</v>
      </c>
      <c r="H65322">
        <v>76.798156169999999</v>
      </c>
      <c r="I65322">
        <v>43078.423611111109</v>
      </c>
      <c r="J65322" t="s">
        <v>19</v>
      </c>
    </row>
    <row r="65323" spans="1:10" x14ac:dyDescent="0.25">
      <c r="A65323">
        <v>97.463108910000003</v>
      </c>
      <c r="B65323">
        <v>119.03105789999999</v>
      </c>
      <c r="C65323">
        <v>270</v>
      </c>
      <c r="D65323">
        <v>618.76800000000003</v>
      </c>
      <c r="E65323" s="6">
        <v>909.67380330000003</v>
      </c>
      <c r="F65323">
        <v>0.22691541900000001</v>
      </c>
      <c r="G65323">
        <v>327.1164551</v>
      </c>
      <c r="H65323">
        <v>76.797399200000001</v>
      </c>
      <c r="I65323">
        <v>43078.423611111109</v>
      </c>
      <c r="J65323" t="s">
        <v>19</v>
      </c>
    </row>
    <row r="65324" spans="1:10" x14ac:dyDescent="0.25">
      <c r="A65324">
        <v>96.637378920000003</v>
      </c>
      <c r="B65324">
        <v>115.2466</v>
      </c>
      <c r="C65324">
        <v>270</v>
      </c>
      <c r="D65324">
        <v>632.34910000000002</v>
      </c>
      <c r="E65324" s="6">
        <v>909.86111979999998</v>
      </c>
      <c r="F65324">
        <v>0.204256782</v>
      </c>
      <c r="G65324">
        <v>327.11778579999998</v>
      </c>
      <c r="H65324">
        <v>76.797022130000002</v>
      </c>
      <c r="I65324">
        <v>43078.423611111109</v>
      </c>
      <c r="J65324" t="s">
        <v>19</v>
      </c>
    </row>
    <row r="65325" spans="1:10" x14ac:dyDescent="0.25">
      <c r="A65325">
        <v>95.792215150000004</v>
      </c>
      <c r="B65325">
        <v>119.70699999999999</v>
      </c>
      <c r="C65325">
        <v>270</v>
      </c>
      <c r="D65325">
        <v>637.73104049999995</v>
      </c>
      <c r="E65325" s="6">
        <v>910.0528448</v>
      </c>
      <c r="F65325">
        <v>0.18106486699999999</v>
      </c>
      <c r="G65325">
        <v>327.11914769999998</v>
      </c>
      <c r="H65325">
        <v>76.796636179999993</v>
      </c>
      <c r="I65325">
        <v>43078.423611111109</v>
      </c>
      <c r="J65325" t="s">
        <v>19</v>
      </c>
    </row>
    <row r="65326" spans="1:10" x14ac:dyDescent="0.25">
      <c r="A65326">
        <v>94.973100840000001</v>
      </c>
      <c r="B65326">
        <v>119.40154750000001</v>
      </c>
      <c r="C65326">
        <v>270</v>
      </c>
      <c r="D65326">
        <v>642.94709999999998</v>
      </c>
      <c r="E65326" s="6">
        <v>910.23866050000004</v>
      </c>
      <c r="F65326">
        <v>0.15858776899999999</v>
      </c>
      <c r="G65326">
        <v>327.12046770000001</v>
      </c>
      <c r="H65326">
        <v>76.796262130000002</v>
      </c>
      <c r="I65326">
        <v>43078.423611111109</v>
      </c>
      <c r="J65326" t="s">
        <v>19</v>
      </c>
    </row>
    <row r="65327" spans="1:10" x14ac:dyDescent="0.25">
      <c r="A65327">
        <v>93.308822860000006</v>
      </c>
      <c r="B65327">
        <v>118.7809287</v>
      </c>
      <c r="C65327">
        <v>270</v>
      </c>
      <c r="D65327">
        <v>617.90440000000001</v>
      </c>
      <c r="E65327" s="6">
        <v>910.61620119999998</v>
      </c>
      <c r="F65327">
        <v>0.11291876000000001</v>
      </c>
      <c r="G65327">
        <v>327.12314959999998</v>
      </c>
      <c r="H65327">
        <v>76.795502139999996</v>
      </c>
      <c r="I65327">
        <v>43078.423611111109</v>
      </c>
      <c r="J65327" t="s">
        <v>19</v>
      </c>
    </row>
    <row r="65328" spans="1:10" x14ac:dyDescent="0.25">
      <c r="A65328">
        <v>92.489708649999997</v>
      </c>
      <c r="B65328">
        <v>118.4754762</v>
      </c>
      <c r="C65328">
        <v>270</v>
      </c>
      <c r="D65328">
        <v>641.14149999999995</v>
      </c>
      <c r="E65328" s="6">
        <v>910.80201690000001</v>
      </c>
      <c r="F65328">
        <v>9.0441664000000005E-2</v>
      </c>
      <c r="G65328">
        <v>327.12446949999998</v>
      </c>
      <c r="H65328">
        <v>76.795128090000006</v>
      </c>
      <c r="I65328">
        <v>43078.423611111109</v>
      </c>
      <c r="J65328" t="s">
        <v>19</v>
      </c>
    </row>
    <row r="65329" spans="1:10" x14ac:dyDescent="0.25">
      <c r="A65329">
        <v>91.677210110000004</v>
      </c>
      <c r="B65329">
        <v>118.17249080000001</v>
      </c>
      <c r="C65329">
        <v>270</v>
      </c>
      <c r="D65329">
        <v>631.09310000000005</v>
      </c>
      <c r="E65329" s="6">
        <v>910.98633189999998</v>
      </c>
      <c r="F65329">
        <v>6.8146107999999997E-2</v>
      </c>
      <c r="G65329">
        <v>327.12577879999998</v>
      </c>
      <c r="H65329">
        <v>76.794757059999995</v>
      </c>
      <c r="I65329">
        <v>43078.423611111109</v>
      </c>
      <c r="J65329" t="s">
        <v>19</v>
      </c>
    </row>
    <row r="65330" spans="1:10" x14ac:dyDescent="0.25">
      <c r="A65330">
        <v>89.193817820000007</v>
      </c>
      <c r="B65330">
        <v>117.2464195</v>
      </c>
      <c r="C65330">
        <v>270</v>
      </c>
      <c r="D65330">
        <v>638.80044999999996</v>
      </c>
      <c r="E65330" s="6">
        <v>911.54968829999996</v>
      </c>
      <c r="F65330">
        <v>0</v>
      </c>
      <c r="G65330">
        <v>327.12978070000003</v>
      </c>
      <c r="H65330">
        <v>76.793623010000005</v>
      </c>
      <c r="I65330">
        <v>43078.423611111109</v>
      </c>
      <c r="J65330" t="s">
        <v>19</v>
      </c>
    </row>
    <row r="65331" spans="1:10" x14ac:dyDescent="0.25">
      <c r="A65331">
        <v>88.368087829999993</v>
      </c>
      <c r="B65331">
        <v>116.9385</v>
      </c>
      <c r="C65331">
        <v>270</v>
      </c>
      <c r="D65331">
        <v>641.36315030000003</v>
      </c>
      <c r="E65331" s="6">
        <v>911.73700480000002</v>
      </c>
      <c r="F65331">
        <v>7.1427500000000004</v>
      </c>
      <c r="G65331">
        <v>327.13111129999999</v>
      </c>
      <c r="H65331">
        <v>76.793245940000006</v>
      </c>
      <c r="I65331">
        <v>43078.423611111109</v>
      </c>
      <c r="J65331" t="s">
        <v>19</v>
      </c>
    </row>
    <row r="65332" spans="1:10" x14ac:dyDescent="0.25">
      <c r="A65332">
        <v>86.716627849999995</v>
      </c>
      <c r="B65332">
        <v>118.6084</v>
      </c>
      <c r="C65332">
        <v>270</v>
      </c>
      <c r="D65332">
        <v>646.48855079999998</v>
      </c>
      <c r="E65332" s="6">
        <v>912.11163780000004</v>
      </c>
      <c r="F65332">
        <v>6.8185665550000003</v>
      </c>
      <c r="G65332">
        <v>327.13377250000002</v>
      </c>
      <c r="H65332">
        <v>76.792491799999993</v>
      </c>
      <c r="I65332">
        <v>43078.423611111109</v>
      </c>
      <c r="J65332" t="s">
        <v>19</v>
      </c>
    </row>
    <row r="65333" spans="1:10" x14ac:dyDescent="0.25">
      <c r="A65333">
        <v>85.884695640000004</v>
      </c>
      <c r="B65333">
        <v>116.7608508</v>
      </c>
      <c r="C65333">
        <v>270</v>
      </c>
      <c r="D65333">
        <v>649.07050000000004</v>
      </c>
      <c r="E65333" s="6">
        <v>912.3003612</v>
      </c>
      <c r="F65333">
        <v>6.6552573280000002</v>
      </c>
      <c r="G65333">
        <v>327.13511310000001</v>
      </c>
      <c r="H65333">
        <v>76.792111890000001</v>
      </c>
      <c r="I65333">
        <v>43078.423611111109</v>
      </c>
      <c r="J65333" t="s">
        <v>19</v>
      </c>
    </row>
    <row r="65334" spans="1:10" x14ac:dyDescent="0.25">
      <c r="A65334">
        <v>85.046147550000001</v>
      </c>
      <c r="B65334">
        <v>114.8986092</v>
      </c>
      <c r="C65334">
        <v>270</v>
      </c>
      <c r="D65334">
        <v>638.7079</v>
      </c>
      <c r="E65334" s="6">
        <v>912.49058549999995</v>
      </c>
      <c r="F65334">
        <v>6.4906493989999996</v>
      </c>
      <c r="G65334">
        <v>327.13646440000002</v>
      </c>
      <c r="H65334">
        <v>76.791728969999994</v>
      </c>
      <c r="I65334">
        <v>43078.423611111109</v>
      </c>
      <c r="J65334" t="s">
        <v>19</v>
      </c>
    </row>
    <row r="65335" spans="1:10" x14ac:dyDescent="0.25">
      <c r="A65335">
        <v>84.233235559999997</v>
      </c>
      <c r="B65335">
        <v>113.0933</v>
      </c>
      <c r="C65335">
        <v>270</v>
      </c>
      <c r="D65335">
        <v>634.69913880000001</v>
      </c>
      <c r="E65335" s="6">
        <v>912.67499420000001</v>
      </c>
      <c r="F65335">
        <v>6.3310738640000004</v>
      </c>
      <c r="G65335">
        <v>327.13777440000001</v>
      </c>
      <c r="H65335">
        <v>76.791357750000003</v>
      </c>
      <c r="I65335">
        <v>43078.423611111109</v>
      </c>
      <c r="J65335" t="s">
        <v>19</v>
      </c>
    </row>
    <row r="65336" spans="1:10" x14ac:dyDescent="0.25">
      <c r="A65336">
        <v>82.562755249999995</v>
      </c>
      <c r="B65336">
        <v>115.6544524</v>
      </c>
      <c r="C65336">
        <v>270</v>
      </c>
      <c r="D65336">
        <v>626.46140000000003</v>
      </c>
      <c r="E65336" s="6">
        <v>913.05394190000004</v>
      </c>
      <c r="F65336">
        <v>6.0031567079999997</v>
      </c>
      <c r="G65336">
        <v>327.14046630000001</v>
      </c>
      <c r="H65336">
        <v>76.790594920000004</v>
      </c>
      <c r="I65336">
        <v>43078.423611111109</v>
      </c>
      <c r="J65336" t="s">
        <v>19</v>
      </c>
    </row>
    <row r="65337" spans="1:10" x14ac:dyDescent="0.25">
      <c r="A65337">
        <v>80.924113270000007</v>
      </c>
      <c r="B65337">
        <v>118.1667908</v>
      </c>
      <c r="C65337">
        <v>270</v>
      </c>
      <c r="D65337">
        <v>637.05939999999998</v>
      </c>
      <c r="E65337" s="6">
        <v>913.42566710000006</v>
      </c>
      <c r="F65337">
        <v>5.6814894499999999</v>
      </c>
      <c r="G65337">
        <v>327.14310690000002</v>
      </c>
      <c r="H65337">
        <v>76.789846639999993</v>
      </c>
      <c r="I65337">
        <v>43078.423611111109</v>
      </c>
      <c r="J65337" t="s">
        <v>19</v>
      </c>
    </row>
    <row r="65338" spans="1:10" x14ac:dyDescent="0.25">
      <c r="A65338">
        <v>79.260248750000002</v>
      </c>
      <c r="B65338">
        <v>120.7178</v>
      </c>
      <c r="C65338">
        <v>270</v>
      </c>
      <c r="D65338">
        <v>622.14359999999999</v>
      </c>
      <c r="E65338" s="6">
        <v>913.80311410000002</v>
      </c>
      <c r="F65338">
        <v>5.3548709780000001</v>
      </c>
      <c r="G65338">
        <v>327.1457881</v>
      </c>
      <c r="H65338">
        <v>76.789086830000002</v>
      </c>
      <c r="I65338">
        <v>43078.423611111109</v>
      </c>
      <c r="J65338" t="s">
        <v>19</v>
      </c>
    </row>
    <row r="65339" spans="1:10" x14ac:dyDescent="0.25">
      <c r="A65339">
        <v>78.447336859999993</v>
      </c>
      <c r="B65339">
        <v>119.41694339999999</v>
      </c>
      <c r="C65339">
        <v>270</v>
      </c>
      <c r="D65339">
        <v>634.39030000000002</v>
      </c>
      <c r="E65339" s="6">
        <v>913.98752279999997</v>
      </c>
      <c r="F65339">
        <v>5.1952954629999999</v>
      </c>
      <c r="G65339">
        <v>327.14709809999999</v>
      </c>
      <c r="H65339">
        <v>76.788715609999997</v>
      </c>
      <c r="I65339">
        <v>43078.423611111109</v>
      </c>
      <c r="J65339" t="s">
        <v>19</v>
      </c>
    </row>
    <row r="65340" spans="1:10" x14ac:dyDescent="0.25">
      <c r="A65340">
        <v>75.951126470000005</v>
      </c>
      <c r="B65340">
        <v>115.4224</v>
      </c>
      <c r="C65340">
        <v>270</v>
      </c>
      <c r="D65340">
        <v>645.61630000000002</v>
      </c>
      <c r="E65340" s="6">
        <v>914.55378700000006</v>
      </c>
      <c r="F65340">
        <v>4.7052865649999998</v>
      </c>
      <c r="G65340">
        <v>327.15112060000001</v>
      </c>
      <c r="H65340">
        <v>76.787575709999999</v>
      </c>
      <c r="I65340">
        <v>43078.424305555556</v>
      </c>
      <c r="J65340" t="s">
        <v>19</v>
      </c>
    </row>
    <row r="65341" spans="1:10" x14ac:dyDescent="0.25">
      <c r="A65341">
        <v>75.138214570000002</v>
      </c>
      <c r="B65341">
        <v>117.0263471</v>
      </c>
      <c r="C65341">
        <v>270</v>
      </c>
      <c r="D65341">
        <v>629.99400000000003</v>
      </c>
      <c r="E65341" s="6">
        <v>914.73819570000001</v>
      </c>
      <c r="F65341">
        <v>4.5457110490000003</v>
      </c>
      <c r="G65341">
        <v>327.15243049999998</v>
      </c>
      <c r="H65341">
        <v>76.787204500000001</v>
      </c>
      <c r="I65341">
        <v>43078.424305555556</v>
      </c>
      <c r="J65341" t="s">
        <v>19</v>
      </c>
    </row>
    <row r="65342" spans="1:10" x14ac:dyDescent="0.25">
      <c r="A65342">
        <v>72.654822280000005</v>
      </c>
      <c r="B65342">
        <v>121.9263</v>
      </c>
      <c r="C65342">
        <v>270</v>
      </c>
      <c r="D65342">
        <v>645.01725520000002</v>
      </c>
      <c r="E65342" s="6">
        <v>915.30155219999995</v>
      </c>
      <c r="F65342">
        <v>4.0582183580000004</v>
      </c>
      <c r="G65342">
        <v>327.15643240000003</v>
      </c>
      <c r="H65342">
        <v>76.786070449999997</v>
      </c>
      <c r="I65342">
        <v>43078.424305555556</v>
      </c>
      <c r="J65342" t="s">
        <v>19</v>
      </c>
    </row>
    <row r="65343" spans="1:10" x14ac:dyDescent="0.25">
      <c r="A65343">
        <v>71.829092290000006</v>
      </c>
      <c r="B65343">
        <v>117.3058703</v>
      </c>
      <c r="C65343">
        <v>270</v>
      </c>
      <c r="D65343">
        <v>650.01250000000005</v>
      </c>
      <c r="E65343" s="6">
        <v>915.48886870000001</v>
      </c>
      <c r="F65343">
        <v>3.896126636</v>
      </c>
      <c r="G65343">
        <v>327.15776299999999</v>
      </c>
      <c r="H65343">
        <v>76.785693379999998</v>
      </c>
      <c r="I65343">
        <v>43078.424305555556</v>
      </c>
      <c r="J65343" t="s">
        <v>19</v>
      </c>
    </row>
    <row r="65344" spans="1:10" x14ac:dyDescent="0.25">
      <c r="A65344">
        <v>70.984341979999996</v>
      </c>
      <c r="B65344">
        <v>112.5790112</v>
      </c>
      <c r="C65344">
        <v>270</v>
      </c>
      <c r="D65344">
        <v>633.60519999999997</v>
      </c>
      <c r="E65344" s="6">
        <v>915.68049989999997</v>
      </c>
      <c r="F65344">
        <v>3.7303012020000001</v>
      </c>
      <c r="G65344">
        <v>327.15912429999997</v>
      </c>
      <c r="H65344">
        <v>76.785307619999998</v>
      </c>
      <c r="I65344">
        <v>43078.424305555556</v>
      </c>
      <c r="J65344" t="s">
        <v>19</v>
      </c>
    </row>
    <row r="65345" spans="1:10" x14ac:dyDescent="0.25">
      <c r="A65345">
        <v>70.165227669999993</v>
      </c>
      <c r="B65345">
        <v>107.9956</v>
      </c>
      <c r="C65345">
        <v>270</v>
      </c>
      <c r="D65345">
        <v>623.16409999999996</v>
      </c>
      <c r="E65345" s="6">
        <v>915.86631560000001</v>
      </c>
      <c r="F65345">
        <v>3.5695081449999999</v>
      </c>
      <c r="G65345">
        <v>327.16044429999999</v>
      </c>
      <c r="H65345">
        <v>76.784933570000007</v>
      </c>
      <c r="I65345">
        <v>43078.424305555556</v>
      </c>
      <c r="J65345" t="s">
        <v>19</v>
      </c>
    </row>
    <row r="65346" spans="1:10" x14ac:dyDescent="0.25">
      <c r="A65346">
        <v>69.345699999999994</v>
      </c>
      <c r="B65346">
        <v>113.9722</v>
      </c>
      <c r="C65346">
        <v>270</v>
      </c>
      <c r="D65346">
        <v>626.48017140000002</v>
      </c>
      <c r="E65346" s="6">
        <v>916.05222509999999</v>
      </c>
      <c r="F65346">
        <v>3.4086339450000001</v>
      </c>
      <c r="G65346">
        <v>327.16176489999998</v>
      </c>
      <c r="H65346">
        <v>76.784559329999993</v>
      </c>
      <c r="I65346">
        <v>43078.424305555556</v>
      </c>
      <c r="J65346" t="s">
        <v>19</v>
      </c>
    </row>
    <row r="65347" spans="1:10" x14ac:dyDescent="0.25">
      <c r="A65347">
        <v>89.121089999999995</v>
      </c>
      <c r="B65347">
        <v>114.730666</v>
      </c>
      <c r="C65347">
        <v>270</v>
      </c>
      <c r="D65347">
        <v>629.89830159999997</v>
      </c>
      <c r="E65347" s="6">
        <v>916.24385629999995</v>
      </c>
      <c r="F65347">
        <v>3.2428085109999998</v>
      </c>
      <c r="G65347">
        <v>327.16312620000002</v>
      </c>
      <c r="H65347">
        <v>76.784173580000001</v>
      </c>
      <c r="I65347">
        <v>43078.424305555556</v>
      </c>
      <c r="J65347" t="s">
        <v>19</v>
      </c>
    </row>
    <row r="65348" spans="1:10" x14ac:dyDescent="0.25">
      <c r="A65348">
        <v>100.0635</v>
      </c>
      <c r="B65348">
        <v>115.4661143</v>
      </c>
      <c r="C65348">
        <v>270</v>
      </c>
      <c r="D65348">
        <v>633.21270000000004</v>
      </c>
      <c r="E65348" s="6">
        <v>916.42967199999998</v>
      </c>
      <c r="F65348">
        <v>3.0820154729999998</v>
      </c>
      <c r="G65348">
        <v>327.16444610000002</v>
      </c>
      <c r="H65348">
        <v>76.783799529999996</v>
      </c>
      <c r="I65348">
        <v>43078.424305555556</v>
      </c>
      <c r="J65348" t="s">
        <v>19</v>
      </c>
    </row>
    <row r="65349" spans="1:10" x14ac:dyDescent="0.25">
      <c r="A65349">
        <v>101.7984797</v>
      </c>
      <c r="B65349">
        <v>116.96040000000001</v>
      </c>
      <c r="C65349">
        <v>270</v>
      </c>
      <c r="D65349">
        <v>630.98725820000004</v>
      </c>
      <c r="E65349" s="6">
        <v>916.8072128</v>
      </c>
      <c r="F65349">
        <v>2.7553158209999999</v>
      </c>
      <c r="G65349">
        <v>327.16712799999999</v>
      </c>
      <c r="H65349">
        <v>76.783039529999996</v>
      </c>
      <c r="I65349">
        <v>43078.424305555556</v>
      </c>
      <c r="J65349" t="s">
        <v>19</v>
      </c>
    </row>
    <row r="65350" spans="1:10" x14ac:dyDescent="0.25">
      <c r="A65350">
        <v>102.64592570000001</v>
      </c>
      <c r="B65350">
        <v>110.4346</v>
      </c>
      <c r="C65350">
        <v>270</v>
      </c>
      <c r="D65350">
        <v>629.90024730000005</v>
      </c>
      <c r="E65350" s="6">
        <v>916.99162149999995</v>
      </c>
      <c r="F65350">
        <v>2.5957402859999998</v>
      </c>
      <c r="G65350">
        <v>327.16843799999998</v>
      </c>
      <c r="H65350">
        <v>76.782668310000005</v>
      </c>
      <c r="I65350">
        <v>43078.424305555556</v>
      </c>
      <c r="J65350" t="s">
        <v>19</v>
      </c>
    </row>
    <row r="65351" spans="1:10" x14ac:dyDescent="0.25">
      <c r="A65351">
        <v>103.4998375</v>
      </c>
      <c r="B65351">
        <v>116.1914</v>
      </c>
      <c r="C65351">
        <v>270</v>
      </c>
      <c r="D65351">
        <v>628.80494290000001</v>
      </c>
      <c r="E65351" s="6">
        <v>917.17743719999999</v>
      </c>
      <c r="F65351">
        <v>2.4349472470000002</v>
      </c>
      <c r="G65351">
        <v>327.16975789999998</v>
      </c>
      <c r="H65351">
        <v>76.78229426</v>
      </c>
      <c r="I65351">
        <v>43078.424305555556</v>
      </c>
      <c r="J65351" t="s">
        <v>19</v>
      </c>
    </row>
    <row r="65352" spans="1:10" x14ac:dyDescent="0.25">
      <c r="A65352">
        <v>104.360646</v>
      </c>
      <c r="B65352">
        <v>112.6978</v>
      </c>
      <c r="C65352">
        <v>270</v>
      </c>
      <c r="D65352">
        <v>627.70079209999994</v>
      </c>
      <c r="E65352" s="6">
        <v>917.36475370000005</v>
      </c>
      <c r="F65352">
        <v>2.2728555250000002</v>
      </c>
      <c r="G65352">
        <v>327.17108860000002</v>
      </c>
      <c r="H65352">
        <v>76.781917190000001</v>
      </c>
      <c r="I65352">
        <v>43078.424305555556</v>
      </c>
      <c r="J65352" t="s">
        <v>19</v>
      </c>
    </row>
    <row r="65353" spans="1:10" x14ac:dyDescent="0.25">
      <c r="A65353">
        <v>106.0818321</v>
      </c>
      <c r="B65353">
        <v>119.4873</v>
      </c>
      <c r="C65353">
        <v>270</v>
      </c>
      <c r="D65353">
        <v>625.49304319999999</v>
      </c>
      <c r="E65353" s="6">
        <v>917.73929290000001</v>
      </c>
      <c r="F65353">
        <v>1.9487532409999999</v>
      </c>
      <c r="G65353">
        <v>327.17374910000001</v>
      </c>
      <c r="H65353">
        <v>76.781163239999998</v>
      </c>
      <c r="I65353">
        <v>43078.424305555556</v>
      </c>
      <c r="J65353" t="s">
        <v>19</v>
      </c>
    </row>
    <row r="65354" spans="1:10" x14ac:dyDescent="0.25">
      <c r="A65354">
        <v>107.8237085</v>
      </c>
      <c r="B65354">
        <v>113.4448</v>
      </c>
      <c r="C65354">
        <v>270</v>
      </c>
      <c r="D65354">
        <v>623.25875499999995</v>
      </c>
      <c r="E65354" s="6">
        <v>918.11833439999998</v>
      </c>
      <c r="F65354">
        <v>1.620754923</v>
      </c>
      <c r="G65354">
        <v>327.1764417</v>
      </c>
      <c r="H65354">
        <v>76.780400220000004</v>
      </c>
      <c r="I65354">
        <v>43078.424305555556</v>
      </c>
      <c r="J65354" t="s">
        <v>19</v>
      </c>
    </row>
    <row r="65355" spans="1:10" x14ac:dyDescent="0.25">
      <c r="A65355">
        <v>109.53153210000001</v>
      </c>
      <c r="B65355">
        <v>119.4434</v>
      </c>
      <c r="C65355">
        <v>270</v>
      </c>
      <c r="D65355">
        <v>621.0681462</v>
      </c>
      <c r="E65355" s="6">
        <v>918.48996580000005</v>
      </c>
      <c r="F65355">
        <v>1.2991688269999999</v>
      </c>
      <c r="G65355">
        <v>327.17908160000002</v>
      </c>
      <c r="H65355">
        <v>76.779652119999994</v>
      </c>
      <c r="I65355">
        <v>43078.424305555556</v>
      </c>
      <c r="J65355" t="s">
        <v>19</v>
      </c>
    </row>
    <row r="65356" spans="1:10" x14ac:dyDescent="0.25">
      <c r="A65356">
        <v>110.4126</v>
      </c>
      <c r="B65356">
        <v>117.3645507</v>
      </c>
      <c r="C65356">
        <v>270</v>
      </c>
      <c r="D65356">
        <v>619.9380089</v>
      </c>
      <c r="E65356" s="6">
        <v>918.68169079999996</v>
      </c>
      <c r="F65356">
        <v>1.1332622320000001</v>
      </c>
      <c r="G65356">
        <v>327.18044359999999</v>
      </c>
      <c r="H65356">
        <v>76.779266179999993</v>
      </c>
      <c r="I65356">
        <v>43078.424305555556</v>
      </c>
      <c r="J65356" t="s">
        <v>19</v>
      </c>
    </row>
    <row r="65357" spans="1:10" x14ac:dyDescent="0.25">
      <c r="A65357">
        <v>108.8029798</v>
      </c>
      <c r="B65357">
        <v>113.33499999999999</v>
      </c>
      <c r="C65357">
        <v>270</v>
      </c>
      <c r="D65357">
        <v>617.74739999999997</v>
      </c>
      <c r="E65357" s="6">
        <v>919.05332229999999</v>
      </c>
      <c r="F65357">
        <v>0.81167613599999999</v>
      </c>
      <c r="G65357">
        <v>327.18308350000001</v>
      </c>
      <c r="H65357">
        <v>76.778518079999998</v>
      </c>
      <c r="I65357">
        <v>43078.424305555556</v>
      </c>
      <c r="J65357" t="s">
        <v>19</v>
      </c>
    </row>
    <row r="65358" spans="1:10" x14ac:dyDescent="0.25">
      <c r="A65358">
        <v>107.9725751</v>
      </c>
      <c r="B65358">
        <v>114.50650570000001</v>
      </c>
      <c r="C65358">
        <v>270</v>
      </c>
      <c r="D65358">
        <v>630.07249999999999</v>
      </c>
      <c r="E65358" s="6">
        <v>919.24504730000001</v>
      </c>
      <c r="F65358">
        <v>0.64576954099999995</v>
      </c>
      <c r="G65358">
        <v>327.18444540000002</v>
      </c>
      <c r="H65358">
        <v>76.778132130000003</v>
      </c>
      <c r="I65358">
        <v>43078.424305555556</v>
      </c>
      <c r="J65358" t="s">
        <v>19</v>
      </c>
    </row>
    <row r="65359" spans="1:10" x14ac:dyDescent="0.25">
      <c r="A65359">
        <v>105.5325502</v>
      </c>
      <c r="B65359">
        <v>117.94880689999999</v>
      </c>
      <c r="C65359">
        <v>270</v>
      </c>
      <c r="D65359">
        <v>641.76959999999997</v>
      </c>
      <c r="E65359" s="6">
        <v>919.80840369999999</v>
      </c>
      <c r="F65359">
        <v>0.15827685</v>
      </c>
      <c r="G65359">
        <v>327.18844730000001</v>
      </c>
      <c r="H65359">
        <v>76.776998090000006</v>
      </c>
      <c r="I65359">
        <v>43078.424305555556</v>
      </c>
      <c r="J65359" t="s">
        <v>19</v>
      </c>
    </row>
    <row r="65360" spans="1:10" x14ac:dyDescent="0.25">
      <c r="A65360">
        <v>104.7403343</v>
      </c>
      <c r="B65360">
        <v>119.0664372</v>
      </c>
      <c r="C65360">
        <v>270</v>
      </c>
      <c r="D65360">
        <v>615.70640000000003</v>
      </c>
      <c r="E65360" s="6">
        <v>919.99131169999998</v>
      </c>
      <c r="F65360">
        <v>0</v>
      </c>
      <c r="G65360">
        <v>327.18974659999998</v>
      </c>
      <c r="H65360">
        <v>76.776629889999995</v>
      </c>
      <c r="I65360">
        <v>43078.425000000003</v>
      </c>
      <c r="J65360" t="s">
        <v>19</v>
      </c>
    </row>
    <row r="65361" spans="1:10" x14ac:dyDescent="0.25">
      <c r="A65361">
        <v>103.9164299</v>
      </c>
      <c r="B65361">
        <v>120.2287726</v>
      </c>
      <c r="C65361">
        <v>270</v>
      </c>
      <c r="D65361">
        <v>628.34550000000002</v>
      </c>
      <c r="E65361" s="6">
        <v>920.18153589999997</v>
      </c>
      <c r="F65361">
        <v>6.8481139999999998</v>
      </c>
      <c r="G65361">
        <v>327.19109780000002</v>
      </c>
      <c r="H65361">
        <v>76.776246959999995</v>
      </c>
      <c r="I65361">
        <v>43078.425000000003</v>
      </c>
      <c r="J65361" t="s">
        <v>19</v>
      </c>
    </row>
    <row r="65362" spans="1:10" x14ac:dyDescent="0.25">
      <c r="A65362">
        <v>103.1181201</v>
      </c>
      <c r="B65362">
        <v>121.355</v>
      </c>
      <c r="C65362">
        <v>270</v>
      </c>
      <c r="D65362">
        <v>632.68613440000001</v>
      </c>
      <c r="E65362" s="6">
        <v>920.36585079999998</v>
      </c>
      <c r="F65362">
        <v>6.8327832979999998</v>
      </c>
      <c r="G65362">
        <v>327.19240710000003</v>
      </c>
      <c r="H65362">
        <v>76.775875940000006</v>
      </c>
      <c r="I65362">
        <v>43078.425000000003</v>
      </c>
      <c r="J65362" t="s">
        <v>19</v>
      </c>
    </row>
    <row r="65363" spans="1:10" x14ac:dyDescent="0.25">
      <c r="A65363">
        <v>102.3003095</v>
      </c>
      <c r="B65363">
        <v>128.0127</v>
      </c>
      <c r="C65363">
        <v>270</v>
      </c>
      <c r="D65363">
        <v>637.13279980000004</v>
      </c>
      <c r="E65363" s="6">
        <v>920.55466809999996</v>
      </c>
      <c r="F65363">
        <v>6.8170781050000002</v>
      </c>
      <c r="G65363">
        <v>327.1937484</v>
      </c>
      <c r="H65363">
        <v>76.775495840000005</v>
      </c>
      <c r="I65363">
        <v>43078.425000000003</v>
      </c>
      <c r="J65363" t="s">
        <v>19</v>
      </c>
    </row>
    <row r="65364" spans="1:10" x14ac:dyDescent="0.25">
      <c r="A65364">
        <v>101.476405</v>
      </c>
      <c r="B65364">
        <v>116.08150000000001</v>
      </c>
      <c r="C65364">
        <v>270</v>
      </c>
      <c r="D65364">
        <v>641.61260000000004</v>
      </c>
      <c r="E65364" s="6">
        <v>920.74489240000003</v>
      </c>
      <c r="F65364">
        <v>6.8012558829999996</v>
      </c>
      <c r="G65364">
        <v>327.19509970000001</v>
      </c>
      <c r="H65364">
        <v>76.775112919999998</v>
      </c>
      <c r="I65364">
        <v>43078.425000000003</v>
      </c>
      <c r="J65364" t="s">
        <v>19</v>
      </c>
    </row>
    <row r="65365" spans="1:10" x14ac:dyDescent="0.25">
      <c r="A65365">
        <v>100.6780952</v>
      </c>
      <c r="B65365">
        <v>114.2834407</v>
      </c>
      <c r="C65365">
        <v>270</v>
      </c>
      <c r="D65365">
        <v>623.71370000000002</v>
      </c>
      <c r="E65365" s="6">
        <v>920.92920730000003</v>
      </c>
      <c r="F65365">
        <v>6.7859251809999996</v>
      </c>
      <c r="G65365">
        <v>327.19640900000002</v>
      </c>
      <c r="H65365">
        <v>76.774741890000001</v>
      </c>
      <c r="I65365">
        <v>43078.425000000003</v>
      </c>
      <c r="J65365" t="s">
        <v>19</v>
      </c>
    </row>
    <row r="65366" spans="1:10" x14ac:dyDescent="0.25">
      <c r="A65366">
        <v>99.866784890000005</v>
      </c>
      <c r="B65366">
        <v>112.45610000000001</v>
      </c>
      <c r="C65366">
        <v>270</v>
      </c>
      <c r="D65366">
        <v>639.02200000000005</v>
      </c>
      <c r="E65366" s="6">
        <v>921.11652379999998</v>
      </c>
      <c r="F65366">
        <v>6.770344819</v>
      </c>
      <c r="G65366">
        <v>327.19773959999998</v>
      </c>
      <c r="H65366">
        <v>76.774364820000002</v>
      </c>
      <c r="I65366">
        <v>43078.425000000003</v>
      </c>
      <c r="J65366" t="s">
        <v>19</v>
      </c>
    </row>
    <row r="65367" spans="1:10" x14ac:dyDescent="0.25">
      <c r="A65367">
        <v>99.036380089999994</v>
      </c>
      <c r="B65367">
        <v>114.5929053</v>
      </c>
      <c r="C65367">
        <v>270</v>
      </c>
      <c r="D65367">
        <v>627.08939999999996</v>
      </c>
      <c r="E65367" s="6">
        <v>921.3082488</v>
      </c>
      <c r="F65367">
        <v>6.7543977660000003</v>
      </c>
      <c r="G65367">
        <v>327.19910160000001</v>
      </c>
      <c r="H65367">
        <v>76.773978869999993</v>
      </c>
      <c r="I65367">
        <v>43078.425000000003</v>
      </c>
      <c r="J65367" t="s">
        <v>19</v>
      </c>
    </row>
    <row r="65368" spans="1:10" x14ac:dyDescent="0.25">
      <c r="A65368">
        <v>97.426760000000002</v>
      </c>
      <c r="B65368">
        <v>118.73479469999999</v>
      </c>
      <c r="C65368">
        <v>270</v>
      </c>
      <c r="D65368">
        <v>649.85550000000001</v>
      </c>
      <c r="E65368" s="6">
        <v>921.67988019999996</v>
      </c>
      <c r="F65368">
        <v>6.7234867019999998</v>
      </c>
      <c r="G65368">
        <v>327.20174150000003</v>
      </c>
      <c r="H65368">
        <v>76.773230769999998</v>
      </c>
      <c r="I65368">
        <v>43078.425000000003</v>
      </c>
      <c r="J65368" t="s">
        <v>19</v>
      </c>
    </row>
    <row r="65369" spans="1:10" x14ac:dyDescent="0.25">
      <c r="A65369">
        <v>103.418773</v>
      </c>
      <c r="B65369">
        <v>120.8716</v>
      </c>
      <c r="C65369">
        <v>270</v>
      </c>
      <c r="D65369">
        <v>636.46036749999996</v>
      </c>
      <c r="E65369" s="6">
        <v>921.87160530000006</v>
      </c>
      <c r="F65369">
        <v>6.7075396490000001</v>
      </c>
      <c r="G65369">
        <v>327.20310339999997</v>
      </c>
      <c r="H65369">
        <v>76.772844829999997</v>
      </c>
      <c r="I65369">
        <v>43078.425000000003</v>
      </c>
      <c r="J65369" t="s">
        <v>19</v>
      </c>
    </row>
    <row r="65370" spans="1:10" x14ac:dyDescent="0.25">
      <c r="A65370">
        <v>109.2261</v>
      </c>
      <c r="B65370">
        <v>118.6321398</v>
      </c>
      <c r="C65370">
        <v>270</v>
      </c>
      <c r="D65370">
        <v>623.47810000000004</v>
      </c>
      <c r="E65370" s="6">
        <v>922.05742099999998</v>
      </c>
      <c r="F65370">
        <v>6.6920841170000003</v>
      </c>
      <c r="G65370">
        <v>327.2044234</v>
      </c>
      <c r="H65370">
        <v>76.772470780000006</v>
      </c>
      <c r="I65370">
        <v>43078.425000000003</v>
      </c>
      <c r="J65370" t="s">
        <v>19</v>
      </c>
    </row>
    <row r="65371" spans="1:10" x14ac:dyDescent="0.25">
      <c r="A65371">
        <v>109.4139249</v>
      </c>
      <c r="B65371">
        <v>114.08199999999999</v>
      </c>
      <c r="C65371">
        <v>270</v>
      </c>
      <c r="D65371">
        <v>644.51729999999998</v>
      </c>
      <c r="E65371" s="6">
        <v>922.43496170000003</v>
      </c>
      <c r="F65371">
        <v>6.6606815340000001</v>
      </c>
      <c r="G65371">
        <v>327.20710530000002</v>
      </c>
      <c r="H65371">
        <v>76.771710780000006</v>
      </c>
      <c r="I65371">
        <v>43078.425000000003</v>
      </c>
      <c r="J65371" t="s">
        <v>19</v>
      </c>
    </row>
    <row r="65372" spans="1:10" x14ac:dyDescent="0.25">
      <c r="A65372">
        <v>109.5063674</v>
      </c>
      <c r="B65372">
        <v>114.3042222</v>
      </c>
      <c r="C65372">
        <v>270</v>
      </c>
      <c r="D65372">
        <v>639.02199959999996</v>
      </c>
      <c r="E65372" s="6">
        <v>922.62077739999995</v>
      </c>
      <c r="F65372">
        <v>6.6452260000000001</v>
      </c>
      <c r="G65372">
        <v>327.20842520000002</v>
      </c>
      <c r="H65372">
        <v>76.771336730000002</v>
      </c>
      <c r="I65372">
        <v>43078.425000000003</v>
      </c>
      <c r="J65372" t="s">
        <v>19</v>
      </c>
    </row>
    <row r="65373" spans="1:10" x14ac:dyDescent="0.25">
      <c r="A65373">
        <v>109.6912525</v>
      </c>
      <c r="B65373">
        <v>114.7486664</v>
      </c>
      <c r="C65373">
        <v>270</v>
      </c>
      <c r="D65373">
        <v>628.03139999999996</v>
      </c>
      <c r="E65373" s="6">
        <v>922.99240880000002</v>
      </c>
      <c r="F65373">
        <v>5.3266971139999999</v>
      </c>
      <c r="G65373">
        <v>327.21106520000001</v>
      </c>
      <c r="H65373">
        <v>76.770588630000006</v>
      </c>
      <c r="I65373">
        <v>43078.425000000003</v>
      </c>
      <c r="J65373" t="s">
        <v>19</v>
      </c>
    </row>
    <row r="65374" spans="1:10" x14ac:dyDescent="0.25">
      <c r="A65374">
        <v>109.9715199</v>
      </c>
      <c r="B65374">
        <v>115.4224</v>
      </c>
      <c r="C65374">
        <v>270</v>
      </c>
      <c r="D65374">
        <v>631.68551049999996</v>
      </c>
      <c r="E65374" s="6">
        <v>923.55576529999996</v>
      </c>
      <c r="F65374">
        <v>3.3279377110000001</v>
      </c>
      <c r="G65374">
        <v>327.21506699999998</v>
      </c>
      <c r="H65374">
        <v>76.769454589999995</v>
      </c>
      <c r="I65374">
        <v>43078.425000000003</v>
      </c>
      <c r="J65374" t="s">
        <v>19</v>
      </c>
    </row>
    <row r="65375" spans="1:10" x14ac:dyDescent="0.25">
      <c r="A65375">
        <v>110.15789820000001</v>
      </c>
      <c r="B65375">
        <v>117.7734</v>
      </c>
      <c r="C65375">
        <v>270</v>
      </c>
      <c r="D65375">
        <v>634.1155</v>
      </c>
      <c r="E65375" s="6">
        <v>923.93039820000001</v>
      </c>
      <c r="F65375">
        <v>1.998759403</v>
      </c>
      <c r="G65375">
        <v>327.21772829999998</v>
      </c>
      <c r="H65375">
        <v>76.768700440000003</v>
      </c>
      <c r="I65375">
        <v>43078.425000000003</v>
      </c>
      <c r="J65375" t="s">
        <v>19</v>
      </c>
    </row>
    <row r="65376" spans="1:10" x14ac:dyDescent="0.25">
      <c r="A65376">
        <v>110.25108729999999</v>
      </c>
      <c r="B65376">
        <v>109.5117</v>
      </c>
      <c r="C65376">
        <v>270</v>
      </c>
      <c r="D65376">
        <v>635.3304948</v>
      </c>
      <c r="E65376" s="6">
        <v>924.11771469999996</v>
      </c>
      <c r="F65376">
        <v>1.334170249</v>
      </c>
      <c r="G65376">
        <v>327.21905889999999</v>
      </c>
      <c r="H65376">
        <v>76.768323370000005</v>
      </c>
      <c r="I65376">
        <v>43078.425000000003</v>
      </c>
      <c r="J65376" t="s">
        <v>19</v>
      </c>
    </row>
    <row r="65377" spans="1:10" x14ac:dyDescent="0.25">
      <c r="A65377">
        <v>110.4381656</v>
      </c>
      <c r="B65377">
        <v>116.87532590000001</v>
      </c>
      <c r="C65377">
        <v>270</v>
      </c>
      <c r="D65377">
        <v>637.7696105</v>
      </c>
      <c r="E65377" s="6">
        <v>924.49375469999995</v>
      </c>
      <c r="F65377">
        <v>0</v>
      </c>
      <c r="G65377">
        <v>327.2217301</v>
      </c>
      <c r="H65377">
        <v>76.767566400000007</v>
      </c>
      <c r="I65377">
        <v>43078.425000000003</v>
      </c>
      <c r="J65377" t="s">
        <v>19</v>
      </c>
    </row>
    <row r="65378" spans="1:10" x14ac:dyDescent="0.25">
      <c r="A65378">
        <v>110.5313548</v>
      </c>
      <c r="B65378">
        <v>120.54336290000001</v>
      </c>
      <c r="C65378">
        <v>270</v>
      </c>
      <c r="D65378">
        <v>638.98460520000003</v>
      </c>
      <c r="E65378" s="6">
        <v>924.68107120000002</v>
      </c>
      <c r="F65378">
        <v>7.1442639999999997</v>
      </c>
      <c r="G65378">
        <v>327.22306070000002</v>
      </c>
      <c r="H65378">
        <v>76.767189329999994</v>
      </c>
      <c r="I65378">
        <v>43078.425000000003</v>
      </c>
      <c r="J65378" t="s">
        <v>19</v>
      </c>
    </row>
    <row r="65379" spans="1:10" x14ac:dyDescent="0.25">
      <c r="A65379">
        <v>110.62454390000001</v>
      </c>
      <c r="B65379">
        <v>124.2114</v>
      </c>
      <c r="C65379">
        <v>270</v>
      </c>
      <c r="D65379">
        <v>640.19960000000003</v>
      </c>
      <c r="E65379" s="6">
        <v>924.86838760000001</v>
      </c>
      <c r="F65379">
        <v>7.1412366089999999</v>
      </c>
      <c r="G65379">
        <v>327.2243914</v>
      </c>
      <c r="H65379">
        <v>76.766812259999995</v>
      </c>
      <c r="I65379">
        <v>43078.425000000003</v>
      </c>
      <c r="J65379" t="s">
        <v>19</v>
      </c>
    </row>
    <row r="65380" spans="1:10" x14ac:dyDescent="0.25">
      <c r="A65380">
        <v>110.72062630000001</v>
      </c>
      <c r="B65380">
        <v>121.5222212</v>
      </c>
      <c r="C65380">
        <v>270</v>
      </c>
      <c r="D65380">
        <v>626.30430000000001</v>
      </c>
      <c r="E65380" s="6">
        <v>925.06151969999996</v>
      </c>
      <c r="F65380">
        <v>7.1381152280000002</v>
      </c>
      <c r="G65380">
        <v>327.22576329999998</v>
      </c>
      <c r="H65380">
        <v>76.76642348</v>
      </c>
      <c r="I65380">
        <v>43078.425000000003</v>
      </c>
      <c r="J65380" t="s">
        <v>19</v>
      </c>
    </row>
    <row r="65381" spans="1:10" x14ac:dyDescent="0.25">
      <c r="A65381">
        <v>110.90481130000001</v>
      </c>
      <c r="B65381">
        <v>116.3672</v>
      </c>
      <c r="C65381">
        <v>270</v>
      </c>
      <c r="D65381">
        <v>632.5407348</v>
      </c>
      <c r="E65381" s="6">
        <v>925.43174409999995</v>
      </c>
      <c r="F65381">
        <v>7.1321316970000002</v>
      </c>
      <c r="G65381">
        <v>327.22839320000003</v>
      </c>
      <c r="H65381">
        <v>76.765678210000004</v>
      </c>
      <c r="I65381">
        <v>43078.425000000003</v>
      </c>
      <c r="J65381" t="s">
        <v>19</v>
      </c>
    </row>
    <row r="65382" spans="1:10" x14ac:dyDescent="0.25">
      <c r="A65382">
        <v>110.9979538</v>
      </c>
      <c r="B65382">
        <v>120.30029999999999</v>
      </c>
      <c r="C65382">
        <v>270</v>
      </c>
      <c r="D65382">
        <v>635.69450319999999</v>
      </c>
      <c r="E65382" s="6">
        <v>925.61896679999995</v>
      </c>
      <c r="F65382">
        <v>7.1291058219999996</v>
      </c>
      <c r="G65382">
        <v>327.22972320000002</v>
      </c>
      <c r="H65382">
        <v>76.76530133</v>
      </c>
      <c r="I65382">
        <v>43078.425694444442</v>
      </c>
      <c r="J65382" t="s">
        <v>19</v>
      </c>
    </row>
    <row r="65383" spans="1:10" x14ac:dyDescent="0.25">
      <c r="A65383">
        <v>111.0925896</v>
      </c>
      <c r="B65383">
        <v>115.8618</v>
      </c>
      <c r="C65383">
        <v>270</v>
      </c>
      <c r="D65383">
        <v>638.89883280000004</v>
      </c>
      <c r="E65383" s="6">
        <v>925.80919100000006</v>
      </c>
      <c r="F65383">
        <v>7.126031437</v>
      </c>
      <c r="G65383">
        <v>327.23107449999998</v>
      </c>
      <c r="H65383">
        <v>76.764918399999999</v>
      </c>
      <c r="I65383">
        <v>43078.425694444442</v>
      </c>
      <c r="J65383" t="s">
        <v>19</v>
      </c>
    </row>
    <row r="65384" spans="1:10" x14ac:dyDescent="0.25">
      <c r="A65384">
        <v>111.18433210000001</v>
      </c>
      <c r="B65384">
        <v>122.10209999999999</v>
      </c>
      <c r="C65384">
        <v>270</v>
      </c>
      <c r="D65384">
        <v>642.00519999999995</v>
      </c>
      <c r="E65384" s="6">
        <v>925.99359979999997</v>
      </c>
      <c r="F65384">
        <v>7.1230510410000001</v>
      </c>
      <c r="G65384">
        <v>327.2323844</v>
      </c>
      <c r="H65384">
        <v>76.764547190000002</v>
      </c>
      <c r="I65384">
        <v>43078.425694444442</v>
      </c>
      <c r="J65384" t="s">
        <v>19</v>
      </c>
    </row>
    <row r="65385" spans="1:10" x14ac:dyDescent="0.25">
      <c r="A65385">
        <v>111.2782212</v>
      </c>
      <c r="B65385">
        <v>119.9900975</v>
      </c>
      <c r="C65385">
        <v>270</v>
      </c>
      <c r="D65385">
        <v>629.36599999999999</v>
      </c>
      <c r="E65385" s="6">
        <v>926.18232320000004</v>
      </c>
      <c r="F65385">
        <v>7.1200009099999999</v>
      </c>
      <c r="G65385">
        <v>327.23372499999999</v>
      </c>
      <c r="H65385">
        <v>76.764167279999995</v>
      </c>
      <c r="I65385">
        <v>43078.425694444442</v>
      </c>
      <c r="J65385" t="s">
        <v>19</v>
      </c>
    </row>
    <row r="65386" spans="1:10" x14ac:dyDescent="0.25">
      <c r="A65386">
        <v>111.372857</v>
      </c>
      <c r="B65386">
        <v>117.8613</v>
      </c>
      <c r="C65386">
        <v>270</v>
      </c>
      <c r="D65386">
        <v>636.42144919999998</v>
      </c>
      <c r="E65386" s="6">
        <v>926.3725475</v>
      </c>
      <c r="F65386">
        <v>7.1169265250000002</v>
      </c>
      <c r="G65386">
        <v>327.2350763</v>
      </c>
      <c r="H65386">
        <v>76.763784360000002</v>
      </c>
      <c r="I65386">
        <v>43078.425694444442</v>
      </c>
      <c r="J65386" t="s">
        <v>19</v>
      </c>
    </row>
    <row r="65387" spans="1:10" x14ac:dyDescent="0.25">
      <c r="A65387">
        <v>111.46459950000001</v>
      </c>
      <c r="B65387">
        <v>121.5783448</v>
      </c>
      <c r="C65387">
        <v>270</v>
      </c>
      <c r="D65387">
        <v>643.26120000000003</v>
      </c>
      <c r="E65387" s="6">
        <v>926.55695619999995</v>
      </c>
      <c r="F65387">
        <v>7.1139461290000003</v>
      </c>
      <c r="G65387">
        <v>327.23638629999999</v>
      </c>
      <c r="H65387">
        <v>76.763413139999997</v>
      </c>
      <c r="I65387">
        <v>43078.425694444442</v>
      </c>
      <c r="J65387" t="s">
        <v>19</v>
      </c>
    </row>
    <row r="65388" spans="1:10" x14ac:dyDescent="0.25">
      <c r="A65388">
        <v>111.5577887</v>
      </c>
      <c r="B65388">
        <v>125.354</v>
      </c>
      <c r="C65388">
        <v>270</v>
      </c>
      <c r="D65388">
        <v>633.0557</v>
      </c>
      <c r="E65388" s="6">
        <v>926.74427270000001</v>
      </c>
      <c r="F65388">
        <v>7.1109187379999996</v>
      </c>
      <c r="G65388">
        <v>327.23771690000001</v>
      </c>
      <c r="H65388">
        <v>76.763036069999998</v>
      </c>
      <c r="I65388">
        <v>43078.425694444442</v>
      </c>
      <c r="J65388" t="s">
        <v>19</v>
      </c>
    </row>
    <row r="65389" spans="1:10" x14ac:dyDescent="0.25">
      <c r="A65389">
        <v>111.6531244</v>
      </c>
      <c r="B65389">
        <v>120.0586</v>
      </c>
      <c r="C65389">
        <v>270</v>
      </c>
      <c r="D65389">
        <v>649.149</v>
      </c>
      <c r="E65389" s="6">
        <v>926.93590389999997</v>
      </c>
      <c r="F65389">
        <v>7.1078216129999996</v>
      </c>
      <c r="G65389">
        <v>327.23907819999999</v>
      </c>
      <c r="H65389">
        <v>76.762650309999998</v>
      </c>
      <c r="I65389">
        <v>43078.425694444442</v>
      </c>
      <c r="J65389" t="s">
        <v>19</v>
      </c>
    </row>
    <row r="65390" spans="1:10" x14ac:dyDescent="0.25">
      <c r="A65390">
        <v>111.744867</v>
      </c>
      <c r="B65390">
        <v>121.57470000000001</v>
      </c>
      <c r="C65390">
        <v>270</v>
      </c>
      <c r="D65390">
        <v>637.68740000000003</v>
      </c>
      <c r="E65390" s="6">
        <v>927.12031260000003</v>
      </c>
      <c r="F65390">
        <v>7.1048412169999997</v>
      </c>
      <c r="G65390">
        <v>327.24038810000002</v>
      </c>
      <c r="H65390">
        <v>76.762279100000001</v>
      </c>
      <c r="I65390">
        <v>43078.425694444442</v>
      </c>
      <c r="J65390" t="s">
        <v>19</v>
      </c>
    </row>
    <row r="65391" spans="1:10" x14ac:dyDescent="0.25">
      <c r="A65391">
        <v>111.8380561</v>
      </c>
      <c r="B65391">
        <v>117.0483</v>
      </c>
      <c r="C65391">
        <v>270</v>
      </c>
      <c r="D65391">
        <v>642.65449260000003</v>
      </c>
      <c r="E65391" s="6">
        <v>927.30762909999999</v>
      </c>
      <c r="F65391">
        <v>7.1018138259999999</v>
      </c>
      <c r="G65391">
        <v>327.2417188</v>
      </c>
      <c r="H65391">
        <v>76.761902019999994</v>
      </c>
      <c r="I65391">
        <v>43078.425694444442</v>
      </c>
      <c r="J65391" t="s">
        <v>19</v>
      </c>
    </row>
    <row r="65392" spans="1:10" x14ac:dyDescent="0.25">
      <c r="A65392">
        <v>111.9333918</v>
      </c>
      <c r="B65392">
        <v>117.393052</v>
      </c>
      <c r="C65392">
        <v>270</v>
      </c>
      <c r="D65392">
        <v>647.73599999999999</v>
      </c>
      <c r="E65392" s="6">
        <v>927.49926040000003</v>
      </c>
      <c r="F65392">
        <v>7.0987167009999999</v>
      </c>
      <c r="G65392">
        <v>327.24308000000002</v>
      </c>
      <c r="H65392">
        <v>76.761516270000001</v>
      </c>
      <c r="I65392">
        <v>43078.425694444442</v>
      </c>
      <c r="J65392" t="s">
        <v>19</v>
      </c>
    </row>
    <row r="65393" spans="1:10" x14ac:dyDescent="0.25">
      <c r="A65393">
        <v>112.1175769</v>
      </c>
      <c r="B65393">
        <v>118.0591</v>
      </c>
      <c r="C65393">
        <v>270</v>
      </c>
      <c r="D65393">
        <v>642.12774739999998</v>
      </c>
      <c r="E65393" s="6">
        <v>927.86948480000001</v>
      </c>
      <c r="F65393">
        <v>7.0927331699999998</v>
      </c>
      <c r="G65393">
        <v>327.24570999999997</v>
      </c>
      <c r="H65393">
        <v>76.760771000000005</v>
      </c>
      <c r="I65393">
        <v>43078.425694444442</v>
      </c>
      <c r="J65393" t="s">
        <v>19</v>
      </c>
    </row>
    <row r="65394" spans="1:10" x14ac:dyDescent="0.25">
      <c r="A65394">
        <v>112.3046552</v>
      </c>
      <c r="B65394">
        <v>111.53319999999999</v>
      </c>
      <c r="C65394">
        <v>270</v>
      </c>
      <c r="D65394">
        <v>636.43140000000005</v>
      </c>
      <c r="E65394" s="6">
        <v>928.24552470000003</v>
      </c>
      <c r="F65394">
        <v>7.0866556489999999</v>
      </c>
      <c r="G65394">
        <v>327.24838119999998</v>
      </c>
      <c r="H65394">
        <v>76.760014029999994</v>
      </c>
      <c r="I65394">
        <v>43078.425694444442</v>
      </c>
      <c r="J65394" t="s">
        <v>19</v>
      </c>
    </row>
    <row r="65395" spans="1:10" x14ac:dyDescent="0.25">
      <c r="A65395">
        <v>112.49322669999999</v>
      </c>
      <c r="B65395">
        <v>122.3438</v>
      </c>
      <c r="C65395">
        <v>270</v>
      </c>
      <c r="D65395">
        <v>642.29799500000001</v>
      </c>
      <c r="E65395" s="6">
        <v>928.62456629999997</v>
      </c>
      <c r="F65395">
        <v>7.0805296169999998</v>
      </c>
      <c r="G65395">
        <v>327.25107370000001</v>
      </c>
      <c r="H65395">
        <v>76.75925101</v>
      </c>
      <c r="I65395">
        <v>43078.425694444442</v>
      </c>
      <c r="J65395" t="s">
        <v>19</v>
      </c>
    </row>
    <row r="65396" spans="1:10" x14ac:dyDescent="0.25">
      <c r="A65396">
        <v>112.6781117</v>
      </c>
      <c r="B65396">
        <v>121.47098819999999</v>
      </c>
      <c r="C65396">
        <v>270</v>
      </c>
      <c r="D65396">
        <v>648.04989999999998</v>
      </c>
      <c r="E65396" s="6">
        <v>928.99619770000004</v>
      </c>
      <c r="F65396">
        <v>7.0745233460000003</v>
      </c>
      <c r="G65396">
        <v>327.25371369999999</v>
      </c>
      <c r="H65396">
        <v>76.758502910000004</v>
      </c>
      <c r="I65396">
        <v>43078.425694444442</v>
      </c>
      <c r="J65396" t="s">
        <v>19</v>
      </c>
    </row>
    <row r="65397" spans="1:10" x14ac:dyDescent="0.25">
      <c r="A65397">
        <v>112.8659366</v>
      </c>
      <c r="B65397">
        <v>120.5842978</v>
      </c>
      <c r="C65397">
        <v>270</v>
      </c>
      <c r="D65397">
        <v>628.1884</v>
      </c>
      <c r="E65397" s="6">
        <v>929.37373839999998</v>
      </c>
      <c r="F65397">
        <v>7.0684215699999999</v>
      </c>
      <c r="G65397">
        <v>327.25639560000002</v>
      </c>
      <c r="H65397">
        <v>76.757742910000005</v>
      </c>
      <c r="I65397">
        <v>43078.425694444442</v>
      </c>
      <c r="J65397" t="s">
        <v>19</v>
      </c>
    </row>
    <row r="65398" spans="1:10" x14ac:dyDescent="0.25">
      <c r="A65398">
        <v>113.2379466</v>
      </c>
      <c r="B65398">
        <v>118.82810000000001</v>
      </c>
      <c r="C65398">
        <v>270</v>
      </c>
      <c r="D65398">
        <v>642.39760000000001</v>
      </c>
      <c r="E65398" s="6">
        <v>930.12150359999998</v>
      </c>
      <c r="F65398">
        <v>7.0563362620000003</v>
      </c>
      <c r="G65398">
        <v>327.26170739999998</v>
      </c>
      <c r="H65398">
        <v>76.756237650000003</v>
      </c>
      <c r="I65398">
        <v>43078.425694444442</v>
      </c>
      <c r="J65398" t="s">
        <v>19</v>
      </c>
    </row>
    <row r="65399" spans="1:10" x14ac:dyDescent="0.25">
      <c r="A65399">
        <v>113.42572490000001</v>
      </c>
      <c r="B65399">
        <v>113.2471</v>
      </c>
      <c r="C65399">
        <v>270</v>
      </c>
      <c r="D65399">
        <v>626.06880000000001</v>
      </c>
      <c r="E65399" s="6">
        <v>930.49895049999998</v>
      </c>
      <c r="F65399">
        <v>7.050236001</v>
      </c>
      <c r="G65399">
        <v>327.26438860000002</v>
      </c>
      <c r="H65399">
        <v>76.755477839999998</v>
      </c>
      <c r="I65399">
        <v>43078.425694444442</v>
      </c>
      <c r="J65399" t="s">
        <v>19</v>
      </c>
    </row>
    <row r="65400" spans="1:10" x14ac:dyDescent="0.25">
      <c r="A65400">
        <v>113.518214</v>
      </c>
      <c r="B65400">
        <v>115.0716736</v>
      </c>
      <c r="C65400">
        <v>270</v>
      </c>
      <c r="D65400">
        <v>638.47249999999997</v>
      </c>
      <c r="E65400" s="6">
        <v>930.68485999999996</v>
      </c>
      <c r="F65400">
        <v>7.0472313499999997</v>
      </c>
      <c r="G65400">
        <v>327.2657092</v>
      </c>
      <c r="H65400">
        <v>76.755103599999998</v>
      </c>
      <c r="I65400">
        <v>43078.425694444442</v>
      </c>
      <c r="J65400" t="s">
        <v>19</v>
      </c>
    </row>
    <row r="65401" spans="1:10" x14ac:dyDescent="0.25">
      <c r="A65401">
        <v>113.7977348</v>
      </c>
      <c r="B65401">
        <v>120.5859</v>
      </c>
      <c r="C65401">
        <v>270</v>
      </c>
      <c r="D65401">
        <v>627.38808659999995</v>
      </c>
      <c r="E65401" s="6">
        <v>931.24671569999998</v>
      </c>
      <c r="F65401">
        <v>7.0381506939999996</v>
      </c>
      <c r="G65401">
        <v>327.26970039999998</v>
      </c>
      <c r="H65401">
        <v>76.753972579999996</v>
      </c>
      <c r="I65401">
        <v>43078.426388888889</v>
      </c>
      <c r="J65401" t="s">
        <v>19</v>
      </c>
    </row>
    <row r="65402" spans="1:10" x14ac:dyDescent="0.25">
      <c r="A65402">
        <v>113.89237060000001</v>
      </c>
      <c r="B65402">
        <v>117.3291615</v>
      </c>
      <c r="C65402">
        <v>270</v>
      </c>
      <c r="D65402">
        <v>623.63530000000003</v>
      </c>
      <c r="E65402" s="6">
        <v>931.43693989999997</v>
      </c>
      <c r="F65402">
        <v>7.0350763079999998</v>
      </c>
      <c r="G65402">
        <v>327.27105169999999</v>
      </c>
      <c r="H65402">
        <v>76.753589660000003</v>
      </c>
      <c r="I65402">
        <v>43078.426388888889</v>
      </c>
      <c r="J65402" t="s">
        <v>19</v>
      </c>
    </row>
    <row r="65403" spans="1:10" x14ac:dyDescent="0.25">
      <c r="A65403">
        <v>113.9848131</v>
      </c>
      <c r="B65403">
        <v>114.14790000000001</v>
      </c>
      <c r="C65403">
        <v>270</v>
      </c>
      <c r="D65403">
        <v>627.75235629999997</v>
      </c>
      <c r="E65403" s="6">
        <v>931.6227556</v>
      </c>
      <c r="F65403">
        <v>7.0320731729999997</v>
      </c>
      <c r="G65403">
        <v>327.27237170000001</v>
      </c>
      <c r="H65403">
        <v>76.753215609999998</v>
      </c>
      <c r="I65403">
        <v>43078.426388888889</v>
      </c>
      <c r="J65403" t="s">
        <v>19</v>
      </c>
    </row>
    <row r="65404" spans="1:10" x14ac:dyDescent="0.25">
      <c r="A65404">
        <v>114.17263800000001</v>
      </c>
      <c r="B65404">
        <v>117.52420960000001</v>
      </c>
      <c r="C65404">
        <v>270</v>
      </c>
      <c r="D65404">
        <v>636.11739999999998</v>
      </c>
      <c r="E65404" s="6">
        <v>932.00029640000002</v>
      </c>
      <c r="F65404">
        <v>7.0259713960000001</v>
      </c>
      <c r="G65404">
        <v>327.27505359999998</v>
      </c>
      <c r="H65404">
        <v>76.752455609999998</v>
      </c>
      <c r="I65404">
        <v>43078.426388888889</v>
      </c>
      <c r="J65404" t="s">
        <v>19</v>
      </c>
    </row>
    <row r="65405" spans="1:10" x14ac:dyDescent="0.25">
      <c r="A65405">
        <v>114.544648</v>
      </c>
      <c r="B65405">
        <v>124.2114</v>
      </c>
      <c r="C65405">
        <v>270</v>
      </c>
      <c r="D65405">
        <v>630.79749809999998</v>
      </c>
      <c r="E65405" s="6">
        <v>932.74806149999995</v>
      </c>
      <c r="F65405">
        <v>7.0138860889999997</v>
      </c>
      <c r="G65405">
        <v>327.28036539999999</v>
      </c>
      <c r="H65405">
        <v>76.750950349999997</v>
      </c>
      <c r="I65405">
        <v>43078.426388888889</v>
      </c>
      <c r="J65405" t="s">
        <v>19</v>
      </c>
    </row>
    <row r="65406" spans="1:10" x14ac:dyDescent="0.25">
      <c r="A65406">
        <v>114.8256154</v>
      </c>
      <c r="B65406">
        <v>114.67529999999999</v>
      </c>
      <c r="C65406">
        <v>270</v>
      </c>
      <c r="D65406">
        <v>626.77954420000003</v>
      </c>
      <c r="E65406" s="6">
        <v>933.31282499999998</v>
      </c>
      <c r="F65406">
        <v>7.0047584369999996</v>
      </c>
      <c r="G65406">
        <v>327.28437730000002</v>
      </c>
      <c r="H65406">
        <v>76.749813470000007</v>
      </c>
      <c r="I65406">
        <v>43078.426388888889</v>
      </c>
      <c r="J65406" t="s">
        <v>19</v>
      </c>
    </row>
    <row r="65407" spans="1:10" x14ac:dyDescent="0.25">
      <c r="A65407">
        <v>114.91805789999999</v>
      </c>
      <c r="B65407">
        <v>121.1572</v>
      </c>
      <c r="C65407">
        <v>270</v>
      </c>
      <c r="D65407">
        <v>625.45757639999999</v>
      </c>
      <c r="E65407" s="6">
        <v>933.49864070000001</v>
      </c>
      <c r="F65407">
        <v>7.0017553020000003</v>
      </c>
      <c r="G65407">
        <v>327.28569720000002</v>
      </c>
      <c r="H65407">
        <v>76.749439420000002</v>
      </c>
      <c r="I65407">
        <v>43078.426388888889</v>
      </c>
      <c r="J65407" t="s">
        <v>19</v>
      </c>
    </row>
    <row r="65408" spans="1:10" x14ac:dyDescent="0.25">
      <c r="A65408">
        <v>115.1058828</v>
      </c>
      <c r="B65408">
        <v>116.0495282</v>
      </c>
      <c r="C65408">
        <v>270</v>
      </c>
      <c r="D65408">
        <v>622.77160000000003</v>
      </c>
      <c r="E65408" s="6">
        <v>933.87618139999995</v>
      </c>
      <c r="F65408">
        <v>6.9956535249999998</v>
      </c>
      <c r="G65408">
        <v>327.28837909999999</v>
      </c>
      <c r="H65408">
        <v>76.748679420000002</v>
      </c>
      <c r="I65408">
        <v>43078.426388888889</v>
      </c>
      <c r="J65408" t="s">
        <v>19</v>
      </c>
    </row>
    <row r="65409" spans="1:10" x14ac:dyDescent="0.25">
      <c r="A65409">
        <v>115.1976253</v>
      </c>
      <c r="B65409">
        <v>113.5547</v>
      </c>
      <c r="C65409">
        <v>270</v>
      </c>
      <c r="D65409">
        <v>642.47619999999995</v>
      </c>
      <c r="E65409" s="6">
        <v>934.06059010000001</v>
      </c>
      <c r="F65409">
        <v>6.9926731289999999</v>
      </c>
      <c r="G65409">
        <v>327.28968909999998</v>
      </c>
      <c r="H65409">
        <v>76.748308210000005</v>
      </c>
      <c r="I65409">
        <v>43078.426388888889</v>
      </c>
      <c r="J65409" t="s">
        <v>19</v>
      </c>
    </row>
    <row r="65410" spans="1:10" x14ac:dyDescent="0.25">
      <c r="A65410">
        <v>115.47789280000001</v>
      </c>
      <c r="B65410">
        <v>115.9622032</v>
      </c>
      <c r="C65410">
        <v>270</v>
      </c>
      <c r="D65410">
        <v>620.2595</v>
      </c>
      <c r="E65410" s="6">
        <v>934.62394659999995</v>
      </c>
      <c r="F65410">
        <v>6.9835682180000003</v>
      </c>
      <c r="G65410">
        <v>327.2936909</v>
      </c>
      <c r="H65410">
        <v>76.74717416</v>
      </c>
      <c r="I65410">
        <v>43078.426388888889</v>
      </c>
      <c r="J65410" t="s">
        <v>19</v>
      </c>
    </row>
    <row r="65411" spans="1:10" x14ac:dyDescent="0.25">
      <c r="A65411">
        <v>115.5710819</v>
      </c>
      <c r="B65411">
        <v>116.7627</v>
      </c>
      <c r="C65411">
        <v>270</v>
      </c>
      <c r="D65411">
        <v>633.84079999999994</v>
      </c>
      <c r="E65411" s="6">
        <v>934.81126310000002</v>
      </c>
      <c r="F65411">
        <v>6.9805408269999996</v>
      </c>
      <c r="G65411">
        <v>327.29502159999998</v>
      </c>
      <c r="H65411">
        <v>76.746797090000001</v>
      </c>
      <c r="I65411">
        <v>43078.426388888889</v>
      </c>
      <c r="J65411" t="s">
        <v>19</v>
      </c>
    </row>
    <row r="65412" spans="1:10" x14ac:dyDescent="0.25">
      <c r="A65412">
        <v>115.75886010000001</v>
      </c>
      <c r="B65412">
        <v>117.09229999999999</v>
      </c>
      <c r="C65412">
        <v>270</v>
      </c>
      <c r="D65412">
        <v>629.17945950000001</v>
      </c>
      <c r="E65412" s="6">
        <v>935.18871000000001</v>
      </c>
      <c r="F65412">
        <v>6.9744405660000002</v>
      </c>
      <c r="G65412">
        <v>327.29770280000002</v>
      </c>
      <c r="H65412">
        <v>76.746037279999996</v>
      </c>
      <c r="I65412">
        <v>43078.426388888889</v>
      </c>
      <c r="J65412" t="s">
        <v>19</v>
      </c>
    </row>
    <row r="65413" spans="1:10" x14ac:dyDescent="0.25">
      <c r="A65413">
        <v>115.8513493</v>
      </c>
      <c r="B65413">
        <v>122.71729999999999</v>
      </c>
      <c r="C65413">
        <v>270</v>
      </c>
      <c r="D65413">
        <v>626.88354049999998</v>
      </c>
      <c r="E65413" s="6">
        <v>935.37461949999999</v>
      </c>
      <c r="F65413">
        <v>6.9714359149999998</v>
      </c>
      <c r="G65413">
        <v>327.29902340000001</v>
      </c>
      <c r="H65413">
        <v>76.745663039999997</v>
      </c>
      <c r="I65413">
        <v>43078.426388888889</v>
      </c>
      <c r="J65413" t="s">
        <v>19</v>
      </c>
    </row>
    <row r="65414" spans="1:10" x14ac:dyDescent="0.25">
      <c r="A65414">
        <v>116.0391276</v>
      </c>
      <c r="B65414">
        <v>122.6623568</v>
      </c>
      <c r="C65414">
        <v>270</v>
      </c>
      <c r="D65414">
        <v>622.22220000000004</v>
      </c>
      <c r="E65414" s="6">
        <v>935.75206649999996</v>
      </c>
      <c r="F65414">
        <v>6.9653356540000004</v>
      </c>
      <c r="G65414">
        <v>327.30170459999999</v>
      </c>
      <c r="H65414">
        <v>76.744903239999999</v>
      </c>
      <c r="I65414">
        <v>43078.426388888889</v>
      </c>
      <c r="J65414" t="s">
        <v>19</v>
      </c>
    </row>
    <row r="65415" spans="1:10" x14ac:dyDescent="0.25">
      <c r="A65415">
        <v>116.2269525</v>
      </c>
      <c r="B65415">
        <v>122.6074</v>
      </c>
      <c r="C65415">
        <v>270</v>
      </c>
      <c r="D65415">
        <v>631.29380130000004</v>
      </c>
      <c r="E65415" s="6">
        <v>936.12960720000001</v>
      </c>
      <c r="F65415">
        <v>6.959233878</v>
      </c>
      <c r="G65415">
        <v>327.30438650000002</v>
      </c>
      <c r="H65415">
        <v>76.74414324</v>
      </c>
      <c r="I65415">
        <v>43078.426388888889</v>
      </c>
      <c r="J65415" t="s">
        <v>19</v>
      </c>
    </row>
    <row r="65416" spans="1:10" x14ac:dyDescent="0.25">
      <c r="A65416">
        <v>116.31869500000001</v>
      </c>
      <c r="B65416">
        <v>115.00490000000001</v>
      </c>
      <c r="C65416">
        <v>270</v>
      </c>
      <c r="D65416">
        <v>635.72479999999996</v>
      </c>
      <c r="E65416" s="6">
        <v>936.31401589999996</v>
      </c>
      <c r="F65416">
        <v>6.9562534820000002</v>
      </c>
      <c r="G65416">
        <v>327.30569650000001</v>
      </c>
      <c r="H65416">
        <v>76.743772019999994</v>
      </c>
      <c r="I65416">
        <v>43078.426388888889</v>
      </c>
      <c r="J65416" t="s">
        <v>19</v>
      </c>
    </row>
    <row r="65417" spans="1:10" x14ac:dyDescent="0.25">
      <c r="A65417">
        <v>116.50432669999999</v>
      </c>
      <c r="B65417">
        <v>122.10209999999999</v>
      </c>
      <c r="C65417">
        <v>270</v>
      </c>
      <c r="D65417">
        <v>625.36220000000003</v>
      </c>
      <c r="E65417" s="6">
        <v>936.68714809999994</v>
      </c>
      <c r="F65417">
        <v>6.9502229560000002</v>
      </c>
      <c r="G65417">
        <v>327.30834709999999</v>
      </c>
      <c r="H65417">
        <v>76.743020900000005</v>
      </c>
      <c r="I65417">
        <v>43078.426388888889</v>
      </c>
      <c r="J65417" t="s">
        <v>19</v>
      </c>
    </row>
    <row r="65418" spans="1:10" x14ac:dyDescent="0.25">
      <c r="A65418">
        <v>116.5975158</v>
      </c>
      <c r="B65418">
        <v>121.378811</v>
      </c>
      <c r="C65418">
        <v>270</v>
      </c>
      <c r="D65418">
        <v>637.05939999999998</v>
      </c>
      <c r="E65418" s="6">
        <v>936.87446460000001</v>
      </c>
      <c r="F65418">
        <v>6.9471955650000004</v>
      </c>
      <c r="G65418">
        <v>327.30967770000001</v>
      </c>
      <c r="H65418">
        <v>76.742643830000006</v>
      </c>
      <c r="I65418">
        <v>43078.427083333336</v>
      </c>
      <c r="J65418" t="s">
        <v>19</v>
      </c>
    </row>
    <row r="65419" spans="1:10" x14ac:dyDescent="0.25">
      <c r="A65419">
        <v>116.78459410000001</v>
      </c>
      <c r="B65419">
        <v>119.9268</v>
      </c>
      <c r="C65419">
        <v>270</v>
      </c>
      <c r="D65419">
        <v>634.31611940000005</v>
      </c>
      <c r="E65419" s="6">
        <v>937.25050450000003</v>
      </c>
      <c r="F65419">
        <v>6.9411180440000004</v>
      </c>
      <c r="G65419">
        <v>327.31234899999998</v>
      </c>
      <c r="H65419">
        <v>76.741886859999994</v>
      </c>
      <c r="I65419">
        <v>43078.427083333336</v>
      </c>
      <c r="J65419" t="s">
        <v>19</v>
      </c>
    </row>
    <row r="65420" spans="1:10" x14ac:dyDescent="0.25">
      <c r="A65420">
        <v>116.973119</v>
      </c>
      <c r="B65420">
        <v>116.96040000000001</v>
      </c>
      <c r="C65420">
        <v>270</v>
      </c>
      <c r="D65420">
        <v>631.55162610000002</v>
      </c>
      <c r="E65420" s="6">
        <v>937.62945230000003</v>
      </c>
      <c r="F65420">
        <v>6.9349935279999997</v>
      </c>
      <c r="G65420">
        <v>327.31504080000002</v>
      </c>
      <c r="H65420">
        <v>76.741124029999995</v>
      </c>
      <c r="I65420">
        <v>43078.427083333336</v>
      </c>
      <c r="J65420" t="s">
        <v>19</v>
      </c>
    </row>
    <row r="65421" spans="1:10" x14ac:dyDescent="0.25">
      <c r="A65421">
        <v>117.157304</v>
      </c>
      <c r="B65421">
        <v>122.4097</v>
      </c>
      <c r="C65421">
        <v>270</v>
      </c>
      <c r="D65421">
        <v>628.85077090000004</v>
      </c>
      <c r="E65421" s="6">
        <v>937.99967670000001</v>
      </c>
      <c r="F65421">
        <v>6.9290099969999996</v>
      </c>
      <c r="G65421">
        <v>327.31767079999997</v>
      </c>
      <c r="H65421">
        <v>76.740378759999999</v>
      </c>
      <c r="I65421">
        <v>43078.427083333336</v>
      </c>
      <c r="J65421" t="s">
        <v>19</v>
      </c>
    </row>
    <row r="65422" spans="1:10" x14ac:dyDescent="0.25">
      <c r="A65422">
        <v>117.2533864</v>
      </c>
      <c r="B65422">
        <v>117.9492</v>
      </c>
      <c r="C65422">
        <v>270</v>
      </c>
      <c r="D65422">
        <v>627.44183729999997</v>
      </c>
      <c r="E65422" s="6">
        <v>938.1928087</v>
      </c>
      <c r="F65422">
        <v>6.9258886159999999</v>
      </c>
      <c r="G65422">
        <v>327.31904270000001</v>
      </c>
      <c r="H65422">
        <v>76.739989980000004</v>
      </c>
      <c r="I65422">
        <v>43078.427083333336</v>
      </c>
      <c r="J65422" t="s">
        <v>19</v>
      </c>
    </row>
    <row r="65423" spans="1:10" x14ac:dyDescent="0.25">
      <c r="A65423">
        <v>117.4375715</v>
      </c>
      <c r="B65423">
        <v>118.7402</v>
      </c>
      <c r="C65423">
        <v>270</v>
      </c>
      <c r="D65423">
        <v>624.7409821</v>
      </c>
      <c r="E65423" s="6">
        <v>938.56303309999998</v>
      </c>
      <c r="F65423">
        <v>6.9199050849999999</v>
      </c>
      <c r="G65423">
        <v>327.3216726</v>
      </c>
      <c r="H65423">
        <v>76.739244720000002</v>
      </c>
      <c r="I65423">
        <v>43078.427083333336</v>
      </c>
      <c r="J65423" t="s">
        <v>19</v>
      </c>
    </row>
    <row r="65424" spans="1:10" x14ac:dyDescent="0.25">
      <c r="A65424">
        <v>117.5344005</v>
      </c>
      <c r="B65424">
        <v>119.2159807</v>
      </c>
      <c r="C65424">
        <v>270</v>
      </c>
      <c r="D65424">
        <v>623.3211</v>
      </c>
      <c r="E65424" s="6">
        <v>938.75766599999997</v>
      </c>
      <c r="F65424">
        <v>6.9167594489999997</v>
      </c>
      <c r="G65424">
        <v>327.3230552</v>
      </c>
      <c r="H65424">
        <v>76.738852919999999</v>
      </c>
      <c r="I65424">
        <v>43078.427083333336</v>
      </c>
      <c r="J65424" t="s">
        <v>19</v>
      </c>
    </row>
    <row r="65425" spans="1:10" x14ac:dyDescent="0.25">
      <c r="A65425">
        <v>117.6253964</v>
      </c>
      <c r="B65425">
        <v>119.6631</v>
      </c>
      <c r="C65425">
        <v>270</v>
      </c>
      <c r="D65425">
        <v>628.65624260000004</v>
      </c>
      <c r="E65425" s="6">
        <v>938.9405739</v>
      </c>
      <c r="F65425">
        <v>6.9138033080000003</v>
      </c>
      <c r="G65425">
        <v>327.32435450000003</v>
      </c>
      <c r="H65425">
        <v>76.738484720000002</v>
      </c>
      <c r="I65425">
        <v>43078.427083333336</v>
      </c>
      <c r="J65425" t="s">
        <v>19</v>
      </c>
    </row>
    <row r="65426" spans="1:10" x14ac:dyDescent="0.25">
      <c r="A65426">
        <v>117.7178389</v>
      </c>
      <c r="B65426">
        <v>122.8711</v>
      </c>
      <c r="C65426">
        <v>270</v>
      </c>
      <c r="D65426">
        <v>634.07619999999997</v>
      </c>
      <c r="E65426" s="6">
        <v>939.12638960000004</v>
      </c>
      <c r="F65426">
        <v>6.9108001730000002</v>
      </c>
      <c r="G65426">
        <v>327.32567449999999</v>
      </c>
      <c r="H65426">
        <v>76.738110669999998</v>
      </c>
      <c r="I65426">
        <v>43078.427083333336</v>
      </c>
      <c r="J65426" t="s">
        <v>19</v>
      </c>
    </row>
    <row r="65427" spans="1:10" x14ac:dyDescent="0.25">
      <c r="A65427">
        <v>117.81102799999999</v>
      </c>
      <c r="B65427">
        <v>117.9053</v>
      </c>
      <c r="C65427">
        <v>270</v>
      </c>
      <c r="D65427">
        <v>630.46457290000001</v>
      </c>
      <c r="E65427" s="6">
        <v>939.31370609999999</v>
      </c>
      <c r="F65427">
        <v>6.9077727820000003</v>
      </c>
      <c r="G65427">
        <v>327.32700510000001</v>
      </c>
      <c r="H65427">
        <v>76.737733599999999</v>
      </c>
      <c r="I65427">
        <v>43078.427083333336</v>
      </c>
      <c r="J65427" t="s">
        <v>19</v>
      </c>
    </row>
    <row r="65428" spans="1:10" x14ac:dyDescent="0.25">
      <c r="A65428">
        <v>118.09054879999999</v>
      </c>
      <c r="B65428">
        <v>121.44289999999999</v>
      </c>
      <c r="C65428">
        <v>270</v>
      </c>
      <c r="D65428">
        <v>619.63149999999996</v>
      </c>
      <c r="E65428" s="6">
        <v>939.87556170000005</v>
      </c>
      <c r="F65428">
        <v>6.8986921260000003</v>
      </c>
      <c r="G65428">
        <v>327.33099629999998</v>
      </c>
      <c r="H65428">
        <v>76.736602570000002</v>
      </c>
      <c r="I65428">
        <v>43078.427083333336</v>
      </c>
      <c r="J65428" t="s">
        <v>19</v>
      </c>
    </row>
    <row r="65429" spans="1:10" x14ac:dyDescent="0.25">
      <c r="A65429">
        <v>118.1859312</v>
      </c>
      <c r="B65429">
        <v>120.7735687</v>
      </c>
      <c r="C65429">
        <v>270</v>
      </c>
      <c r="D65429">
        <v>631.64250000000004</v>
      </c>
      <c r="E65429" s="6">
        <v>940.06728680000003</v>
      </c>
      <c r="F65429">
        <v>6.895593485</v>
      </c>
      <c r="G65429">
        <v>327.33235819999999</v>
      </c>
      <c r="H65429">
        <v>76.736216630000001</v>
      </c>
      <c r="I65429">
        <v>43078.427083333336</v>
      </c>
      <c r="J65429" t="s">
        <v>19</v>
      </c>
    </row>
    <row r="65430" spans="1:10" x14ac:dyDescent="0.25">
      <c r="A65430">
        <v>118.2776271</v>
      </c>
      <c r="B65430">
        <v>120.13010679999999</v>
      </c>
      <c r="C65430">
        <v>270</v>
      </c>
      <c r="D65430">
        <v>613.42970000000003</v>
      </c>
      <c r="E65430" s="6">
        <v>940.25160170000004</v>
      </c>
      <c r="F65430">
        <v>6.8926146050000003</v>
      </c>
      <c r="G65430">
        <v>327.33366749999999</v>
      </c>
      <c r="H65430">
        <v>76.735845600000005</v>
      </c>
      <c r="I65430">
        <v>43078.427083333336</v>
      </c>
      <c r="J65430" t="s">
        <v>19</v>
      </c>
    </row>
    <row r="65431" spans="1:10" x14ac:dyDescent="0.25">
      <c r="A65431">
        <v>118.3708163</v>
      </c>
      <c r="B65431">
        <v>119.47616619999999</v>
      </c>
      <c r="C65431">
        <v>270</v>
      </c>
      <c r="D65431">
        <v>633.44820000000004</v>
      </c>
      <c r="E65431" s="6">
        <v>940.43891819999999</v>
      </c>
      <c r="F65431">
        <v>6.8895872139999996</v>
      </c>
      <c r="G65431">
        <v>327.33499819999997</v>
      </c>
      <c r="H65431">
        <v>76.735468530000006</v>
      </c>
      <c r="I65431">
        <v>43078.427083333336</v>
      </c>
      <c r="J65431" t="s">
        <v>19</v>
      </c>
    </row>
    <row r="65432" spans="1:10" x14ac:dyDescent="0.25">
      <c r="A65432">
        <v>118.5578945</v>
      </c>
      <c r="B65432">
        <v>118.1633731</v>
      </c>
      <c r="C65432">
        <v>270</v>
      </c>
      <c r="D65432">
        <v>618.68949999999995</v>
      </c>
      <c r="E65432" s="6">
        <v>940.81495819999998</v>
      </c>
      <c r="F65432">
        <v>6.8835096929999997</v>
      </c>
      <c r="G65432">
        <v>327.33766939999998</v>
      </c>
      <c r="H65432">
        <v>76.73471155</v>
      </c>
      <c r="I65432">
        <v>43078.427083333336</v>
      </c>
      <c r="J65432" t="s">
        <v>19</v>
      </c>
    </row>
    <row r="65433" spans="1:10" x14ac:dyDescent="0.25">
      <c r="A65433">
        <v>118.8389086</v>
      </c>
      <c r="B65433">
        <v>116.1914</v>
      </c>
      <c r="C65433">
        <v>270</v>
      </c>
      <c r="D65433">
        <v>631.01459999999997</v>
      </c>
      <c r="E65433" s="6">
        <v>941.37981539999998</v>
      </c>
      <c r="F65433">
        <v>6.8743805260000004</v>
      </c>
      <c r="G65433">
        <v>327.34168190000003</v>
      </c>
      <c r="H65433">
        <v>76.733574489999995</v>
      </c>
      <c r="I65433">
        <v>43078.427083333336</v>
      </c>
      <c r="J65433" t="s">
        <v>19</v>
      </c>
    </row>
    <row r="65434" spans="1:10" x14ac:dyDescent="0.25">
      <c r="A65434">
        <v>118.93065110000001</v>
      </c>
      <c r="B65434">
        <v>125.1782</v>
      </c>
      <c r="C65434">
        <v>270</v>
      </c>
      <c r="D65434">
        <v>624.4103652</v>
      </c>
      <c r="E65434" s="6">
        <v>941.56422410000005</v>
      </c>
      <c r="F65434">
        <v>6.8714001299999996</v>
      </c>
      <c r="G65434">
        <v>327.34299190000002</v>
      </c>
      <c r="H65434">
        <v>76.733203270000004</v>
      </c>
      <c r="I65434">
        <v>43078.427083333336</v>
      </c>
      <c r="J65434" t="s">
        <v>19</v>
      </c>
    </row>
    <row r="65435" spans="1:10" x14ac:dyDescent="0.25">
      <c r="A65435">
        <v>119.119176</v>
      </c>
      <c r="B65435">
        <v>113.91577530000001</v>
      </c>
      <c r="C65435">
        <v>270</v>
      </c>
      <c r="D65435">
        <v>610.83910000000003</v>
      </c>
      <c r="E65435" s="6">
        <v>941.94317179999996</v>
      </c>
      <c r="F65435">
        <v>6.8652756139999997</v>
      </c>
      <c r="G65435">
        <v>327.34568380000002</v>
      </c>
      <c r="H65435">
        <v>76.732440440000005</v>
      </c>
      <c r="I65435">
        <v>43078.427083333336</v>
      </c>
      <c r="J65435" t="s">
        <v>19</v>
      </c>
    </row>
    <row r="65436" spans="1:10" x14ac:dyDescent="0.25">
      <c r="A65436">
        <v>119.2109186</v>
      </c>
      <c r="B65436">
        <v>108.43510000000001</v>
      </c>
      <c r="C65436">
        <v>270</v>
      </c>
      <c r="D65436">
        <v>628.89499999999998</v>
      </c>
      <c r="E65436" s="6">
        <v>942.12758050000002</v>
      </c>
      <c r="F65436">
        <v>6.8622952179999999</v>
      </c>
      <c r="G65436">
        <v>327.34699369999998</v>
      </c>
      <c r="H65436">
        <v>76.73206922</v>
      </c>
      <c r="I65436">
        <v>43078.427083333336</v>
      </c>
      <c r="J65436" t="s">
        <v>19</v>
      </c>
    </row>
    <row r="65437" spans="1:10" x14ac:dyDescent="0.25">
      <c r="A65437">
        <v>119.304061</v>
      </c>
      <c r="B65437">
        <v>110.0391</v>
      </c>
      <c r="C65437">
        <v>270</v>
      </c>
      <c r="D65437">
        <v>634.34968300000003</v>
      </c>
      <c r="E65437" s="6">
        <v>942.31480320000003</v>
      </c>
      <c r="F65437">
        <v>6.8592693430000002</v>
      </c>
      <c r="G65437">
        <v>327.34832369999998</v>
      </c>
      <c r="H65437">
        <v>76.731692339999995</v>
      </c>
      <c r="I65437">
        <v>43078.427083333336</v>
      </c>
      <c r="J65437" t="s">
        <v>19</v>
      </c>
    </row>
    <row r="65438" spans="1:10" x14ac:dyDescent="0.25">
      <c r="A65438">
        <v>119.3972502</v>
      </c>
      <c r="B65438">
        <v>115.9461385</v>
      </c>
      <c r="C65438">
        <v>270</v>
      </c>
      <c r="D65438">
        <v>639.80709999999999</v>
      </c>
      <c r="E65438" s="6">
        <v>942.50211969999998</v>
      </c>
      <c r="F65438">
        <v>6.8562419520000004</v>
      </c>
      <c r="G65438">
        <v>327.3496543</v>
      </c>
      <c r="H65438">
        <v>76.731315269999996</v>
      </c>
      <c r="I65438">
        <v>43078.427777777775</v>
      </c>
      <c r="J65438" t="s">
        <v>19</v>
      </c>
    </row>
    <row r="65439" spans="1:10" x14ac:dyDescent="0.25">
      <c r="A65439">
        <v>119.49263259999999</v>
      </c>
      <c r="B65439">
        <v>121.9922</v>
      </c>
      <c r="C65439">
        <v>270</v>
      </c>
      <c r="D65439">
        <v>630.92143580000004</v>
      </c>
      <c r="E65439" s="6">
        <v>942.6938447</v>
      </c>
      <c r="F65439">
        <v>6.8531433110000002</v>
      </c>
      <c r="G65439">
        <v>327.35101630000003</v>
      </c>
      <c r="H65439">
        <v>76.730929329999995</v>
      </c>
      <c r="I65439">
        <v>43078.427777777775</v>
      </c>
      <c r="J65439" t="s">
        <v>19</v>
      </c>
    </row>
    <row r="65440" spans="1:10" x14ac:dyDescent="0.25">
      <c r="A65440">
        <v>119.5843285</v>
      </c>
      <c r="B65440">
        <v>119.71634779999999</v>
      </c>
      <c r="C65440">
        <v>270</v>
      </c>
      <c r="D65440">
        <v>622.37919999999997</v>
      </c>
      <c r="E65440" s="6">
        <v>942.87815969999997</v>
      </c>
      <c r="F65440">
        <v>6.8501644319999997</v>
      </c>
      <c r="G65440">
        <v>327.35232559999997</v>
      </c>
      <c r="H65440">
        <v>76.730558299999998</v>
      </c>
      <c r="I65440">
        <v>43078.427777777775</v>
      </c>
      <c r="J65440" t="s">
        <v>19</v>
      </c>
    </row>
    <row r="65441" spans="1:10" x14ac:dyDescent="0.25">
      <c r="A65441">
        <v>119.77290000000001</v>
      </c>
      <c r="B65441">
        <v>115.0360834</v>
      </c>
      <c r="C65441">
        <v>270</v>
      </c>
      <c r="D65441">
        <v>639.65009999999995</v>
      </c>
      <c r="E65441" s="6">
        <v>943.25720120000005</v>
      </c>
      <c r="F65441">
        <v>6.8440383990000004</v>
      </c>
      <c r="G65441">
        <v>327.3550181</v>
      </c>
      <c r="H65441">
        <v>76.729795280000005</v>
      </c>
      <c r="I65441">
        <v>43078.427777777775</v>
      </c>
      <c r="J65441" t="s">
        <v>19</v>
      </c>
    </row>
    <row r="65442" spans="1:10" x14ac:dyDescent="0.25">
      <c r="A65442">
        <v>117.2538674</v>
      </c>
      <c r="B65442">
        <v>112.74169999999999</v>
      </c>
      <c r="C65442">
        <v>270</v>
      </c>
      <c r="D65442">
        <v>636.90465280000001</v>
      </c>
      <c r="E65442" s="6">
        <v>943.44301689999998</v>
      </c>
      <c r="F65442">
        <v>6.8410352640000003</v>
      </c>
      <c r="G65442">
        <v>327.35633810000002</v>
      </c>
      <c r="H65442">
        <v>76.72942123</v>
      </c>
      <c r="I65442">
        <v>43078.427777777775</v>
      </c>
      <c r="J65442" t="s">
        <v>19</v>
      </c>
    </row>
    <row r="65443" spans="1:10" x14ac:dyDescent="0.25">
      <c r="A65443">
        <v>112.1356912</v>
      </c>
      <c r="B65443">
        <v>120.1465</v>
      </c>
      <c r="C65443">
        <v>270</v>
      </c>
      <c r="D65443">
        <v>631.32644719999996</v>
      </c>
      <c r="E65443" s="6">
        <v>943.82055760000003</v>
      </c>
      <c r="F65443">
        <v>6.8349334869999998</v>
      </c>
      <c r="G65443">
        <v>327.35901999999999</v>
      </c>
      <c r="H65443">
        <v>76.72866123</v>
      </c>
      <c r="I65443">
        <v>43078.427777777775</v>
      </c>
      <c r="J65443" t="s">
        <v>19</v>
      </c>
    </row>
    <row r="65444" spans="1:10" x14ac:dyDescent="0.25">
      <c r="A65444">
        <v>109.61665859999999</v>
      </c>
      <c r="B65444">
        <v>119.7677364</v>
      </c>
      <c r="C65444">
        <v>270</v>
      </c>
      <c r="D65444">
        <v>628.58100000000002</v>
      </c>
      <c r="E65444" s="6">
        <v>944.00637329999995</v>
      </c>
      <c r="F65444">
        <v>6.8319303519999997</v>
      </c>
      <c r="G65444">
        <v>327.36033989999999</v>
      </c>
      <c r="H65444">
        <v>76.728287179999995</v>
      </c>
      <c r="I65444">
        <v>43078.427777777775</v>
      </c>
      <c r="J65444" t="s">
        <v>19</v>
      </c>
    </row>
    <row r="65445" spans="1:10" x14ac:dyDescent="0.25">
      <c r="A65445">
        <v>107.11669999999999</v>
      </c>
      <c r="B65445">
        <v>119.3918408</v>
      </c>
      <c r="C65445">
        <v>270</v>
      </c>
      <c r="D65445">
        <v>634.21772929999997</v>
      </c>
      <c r="E65445" s="6">
        <v>944.19078200000001</v>
      </c>
      <c r="F65445">
        <v>6.8289499569999998</v>
      </c>
      <c r="G65445">
        <v>327.36164989999997</v>
      </c>
      <c r="H65445">
        <v>76.727915969999998</v>
      </c>
      <c r="I65445">
        <v>43078.427777777775</v>
      </c>
      <c r="J65445" t="s">
        <v>19</v>
      </c>
    </row>
    <row r="65446" spans="1:10" x14ac:dyDescent="0.25">
      <c r="A65446">
        <v>108.0765834</v>
      </c>
      <c r="B65446">
        <v>118.99816370000001</v>
      </c>
      <c r="C65446">
        <v>270</v>
      </c>
      <c r="D65446">
        <v>640.12109999999996</v>
      </c>
      <c r="E65446" s="6">
        <v>944.38391409999997</v>
      </c>
      <c r="F65446">
        <v>6.8258285760000001</v>
      </c>
      <c r="G65446">
        <v>327.36302180000001</v>
      </c>
      <c r="H65446">
        <v>76.727527190000004</v>
      </c>
      <c r="I65446">
        <v>43078.427777777775</v>
      </c>
      <c r="J65446" t="s">
        <v>19</v>
      </c>
    </row>
    <row r="65447" spans="1:10" x14ac:dyDescent="0.25">
      <c r="A65447">
        <v>112.7235568</v>
      </c>
      <c r="B65447">
        <v>117.09229999999999</v>
      </c>
      <c r="C65447">
        <v>270</v>
      </c>
      <c r="D65447">
        <v>647.39097990000005</v>
      </c>
      <c r="E65447" s="6">
        <v>945.31890190000001</v>
      </c>
      <c r="F65447">
        <v>6.810717393</v>
      </c>
      <c r="G65447">
        <v>327.36966360000002</v>
      </c>
      <c r="H65447">
        <v>76.725645040000003</v>
      </c>
      <c r="I65447">
        <v>43078.427777777775</v>
      </c>
      <c r="J65447" t="s">
        <v>19</v>
      </c>
    </row>
    <row r="65448" spans="1:10" x14ac:dyDescent="0.25">
      <c r="A65448">
        <v>113.64707749999999</v>
      </c>
      <c r="B65448">
        <v>121.1353</v>
      </c>
      <c r="C65448">
        <v>270</v>
      </c>
      <c r="D65448">
        <v>648.83576630000005</v>
      </c>
      <c r="E65448" s="6">
        <v>945.50471760000005</v>
      </c>
      <c r="F65448">
        <v>6.8077142579999999</v>
      </c>
      <c r="G65448">
        <v>327.37098359999999</v>
      </c>
      <c r="H65448">
        <v>76.725270989999999</v>
      </c>
      <c r="I65448">
        <v>43078.427777777775</v>
      </c>
      <c r="J65448" t="s">
        <v>19</v>
      </c>
    </row>
    <row r="65449" spans="1:10" x14ac:dyDescent="0.25">
      <c r="A65449">
        <v>114.599968</v>
      </c>
      <c r="B65449">
        <v>120.1366093</v>
      </c>
      <c r="C65449">
        <v>270</v>
      </c>
      <c r="D65449">
        <v>650.32650000000001</v>
      </c>
      <c r="E65449" s="6">
        <v>945.69644270000003</v>
      </c>
      <c r="F65449">
        <v>6.8046156169999996</v>
      </c>
      <c r="G65449">
        <v>327.37234549999999</v>
      </c>
      <c r="H65449">
        <v>76.724885049999997</v>
      </c>
      <c r="I65449">
        <v>43078.427777777775</v>
      </c>
      <c r="J65449" t="s">
        <v>19</v>
      </c>
    </row>
    <row r="65450" spans="1:10" x14ac:dyDescent="0.25">
      <c r="A65450">
        <v>116.44001660000001</v>
      </c>
      <c r="B65450">
        <v>118.2081197</v>
      </c>
      <c r="C65450">
        <v>270</v>
      </c>
      <c r="D65450">
        <v>627.4819</v>
      </c>
      <c r="E65450" s="6">
        <v>946.06666710000002</v>
      </c>
      <c r="F65450">
        <v>6.7986320859999996</v>
      </c>
      <c r="G65450">
        <v>327.37497539999998</v>
      </c>
      <c r="H65450">
        <v>76.724139780000002</v>
      </c>
      <c r="I65450">
        <v>43078.427777777775</v>
      </c>
      <c r="J65450" t="s">
        <v>19</v>
      </c>
    </row>
    <row r="65451" spans="1:10" x14ac:dyDescent="0.25">
      <c r="A65451">
        <v>117.3999</v>
      </c>
      <c r="B65451">
        <v>117.2021</v>
      </c>
      <c r="C65451">
        <v>270</v>
      </c>
      <c r="D65451">
        <v>643.65369999999996</v>
      </c>
      <c r="E65451" s="6">
        <v>946.25979910000001</v>
      </c>
      <c r="F65451">
        <v>6.7955107049999999</v>
      </c>
      <c r="G65451">
        <v>327.37634739999999</v>
      </c>
      <c r="H65451">
        <v>76.723750999999993</v>
      </c>
      <c r="I65451">
        <v>43078.427777777775</v>
      </c>
      <c r="J65451" t="s">
        <v>19</v>
      </c>
    </row>
    <row r="65452" spans="1:10" x14ac:dyDescent="0.25">
      <c r="A65452">
        <v>115.2718393</v>
      </c>
      <c r="B65452">
        <v>120.6325363</v>
      </c>
      <c r="C65452">
        <v>270</v>
      </c>
      <c r="D65452">
        <v>659.43299999999999</v>
      </c>
      <c r="E65452" s="6">
        <v>946.81733999999994</v>
      </c>
      <c r="F65452">
        <v>6.786499783</v>
      </c>
      <c r="G65452">
        <v>327.38030789999999</v>
      </c>
      <c r="H65452">
        <v>76.722628659999998</v>
      </c>
      <c r="I65452">
        <v>43078.427777777775</v>
      </c>
      <c r="J65452" t="s">
        <v>19</v>
      </c>
    </row>
    <row r="65453" spans="1:10" x14ac:dyDescent="0.25">
      <c r="A65453">
        <v>114.54577810000001</v>
      </c>
      <c r="B65453">
        <v>121.8029477</v>
      </c>
      <c r="C65453">
        <v>270</v>
      </c>
      <c r="D65453">
        <v>640.67049999999995</v>
      </c>
      <c r="E65453" s="6">
        <v>947.00756430000001</v>
      </c>
      <c r="F65453">
        <v>6.7834253970000002</v>
      </c>
      <c r="G65453">
        <v>327.3816592</v>
      </c>
      <c r="H65453">
        <v>76.722245740000005</v>
      </c>
      <c r="I65453">
        <v>43078.427777777775</v>
      </c>
      <c r="J65453" t="s">
        <v>19</v>
      </c>
    </row>
    <row r="65454" spans="1:10" x14ac:dyDescent="0.25">
      <c r="A65454">
        <v>113.8422722</v>
      </c>
      <c r="B65454">
        <v>122.937</v>
      </c>
      <c r="C65454">
        <v>270</v>
      </c>
      <c r="D65454">
        <v>643.32183239999995</v>
      </c>
      <c r="E65454" s="6">
        <v>947.19187920000002</v>
      </c>
      <c r="F65454">
        <v>6.7804465169999997</v>
      </c>
      <c r="G65454">
        <v>327.3829685</v>
      </c>
      <c r="H65454">
        <v>76.721874709999994</v>
      </c>
      <c r="I65454">
        <v>43078.427777777775</v>
      </c>
      <c r="J65454" t="s">
        <v>19</v>
      </c>
    </row>
    <row r="65455" spans="1:10" x14ac:dyDescent="0.25">
      <c r="A65455">
        <v>113.1215814</v>
      </c>
      <c r="B65455">
        <v>118.5425</v>
      </c>
      <c r="C65455">
        <v>270</v>
      </c>
      <c r="D65455">
        <v>646.03793029999997</v>
      </c>
      <c r="E65455" s="6">
        <v>947.3806965</v>
      </c>
      <c r="F65455">
        <v>6.7773948710000003</v>
      </c>
      <c r="G65455">
        <v>327.38430979999998</v>
      </c>
      <c r="H65455">
        <v>76.721494620000001</v>
      </c>
      <c r="I65455">
        <v>43078.427777777775</v>
      </c>
      <c r="J65455" t="s">
        <v>19</v>
      </c>
    </row>
    <row r="65456" spans="1:10" x14ac:dyDescent="0.25">
      <c r="A65456">
        <v>111.6920143</v>
      </c>
      <c r="B65456">
        <v>121.1579747</v>
      </c>
      <c r="C65456">
        <v>270</v>
      </c>
      <c r="D65456">
        <v>651.42560000000003</v>
      </c>
      <c r="E65456" s="6">
        <v>947.75523559999999</v>
      </c>
      <c r="F65456">
        <v>6.7713416049999999</v>
      </c>
      <c r="G65456">
        <v>327.38697029999997</v>
      </c>
      <c r="H65456">
        <v>76.720740669999998</v>
      </c>
      <c r="I65456">
        <v>43078.427777777775</v>
      </c>
      <c r="J65456" t="s">
        <v>19</v>
      </c>
    </row>
    <row r="65457" spans="1:10" x14ac:dyDescent="0.25">
      <c r="A65457">
        <v>110.9770518</v>
      </c>
      <c r="B65457">
        <v>122.4660396</v>
      </c>
      <c r="C65457">
        <v>270</v>
      </c>
      <c r="D65457">
        <v>639.80709999999999</v>
      </c>
      <c r="E65457" s="6">
        <v>947.94255209999994</v>
      </c>
      <c r="F65457">
        <v>6.7683142150000002</v>
      </c>
      <c r="G65457">
        <v>327.38830100000001</v>
      </c>
      <c r="H65457">
        <v>76.720363590000005</v>
      </c>
      <c r="I65457">
        <v>43078.427777777775</v>
      </c>
      <c r="J65457" t="s">
        <v>19</v>
      </c>
    </row>
    <row r="65458" spans="1:10" x14ac:dyDescent="0.25">
      <c r="A65458">
        <v>110.2567189</v>
      </c>
      <c r="B65458">
        <v>123.7839297</v>
      </c>
      <c r="C65458">
        <v>270</v>
      </c>
      <c r="D65458">
        <v>619.94560000000001</v>
      </c>
      <c r="E65458" s="6">
        <v>948.13127559999998</v>
      </c>
      <c r="F65458">
        <v>6.765264084</v>
      </c>
      <c r="G65458">
        <v>327.3896416</v>
      </c>
      <c r="H65458">
        <v>76.719983690000007</v>
      </c>
      <c r="I65458">
        <v>43078.428472222222</v>
      </c>
      <c r="J65458" t="s">
        <v>19</v>
      </c>
    </row>
    <row r="65459" spans="1:10" x14ac:dyDescent="0.25">
      <c r="A65459">
        <v>109.53065789999999</v>
      </c>
      <c r="B65459">
        <v>125.1123</v>
      </c>
      <c r="C65459">
        <v>270</v>
      </c>
      <c r="D65459">
        <v>636.3528</v>
      </c>
      <c r="E65459" s="6">
        <v>948.32149990000005</v>
      </c>
      <c r="F65459">
        <v>6.7621896990000003</v>
      </c>
      <c r="G65459">
        <v>327.39099290000001</v>
      </c>
      <c r="H65459">
        <v>76.71960077</v>
      </c>
      <c r="I65459">
        <v>43078.428472222222</v>
      </c>
      <c r="J65459" t="s">
        <v>19</v>
      </c>
    </row>
    <row r="65460" spans="1:10" x14ac:dyDescent="0.25">
      <c r="A65460">
        <v>107.38039999999999</v>
      </c>
      <c r="B65460">
        <v>113.7085</v>
      </c>
      <c r="C65460">
        <v>270</v>
      </c>
      <c r="D65460">
        <v>626.56245969999998</v>
      </c>
      <c r="E65460" s="6">
        <v>948.88485630000002</v>
      </c>
      <c r="F65460">
        <v>6.7530847869999997</v>
      </c>
      <c r="G65460">
        <v>327.39499469999998</v>
      </c>
      <c r="H65460">
        <v>76.718466719999995</v>
      </c>
      <c r="I65460">
        <v>43078.428472222222</v>
      </c>
      <c r="J65460" t="s">
        <v>19</v>
      </c>
    </row>
    <row r="65461" spans="1:10" x14ac:dyDescent="0.25">
      <c r="A65461">
        <v>106.6706915</v>
      </c>
      <c r="B65461">
        <v>117.7745937</v>
      </c>
      <c r="C65461">
        <v>270</v>
      </c>
      <c r="D65461">
        <v>620.10239999999999</v>
      </c>
      <c r="E65461" s="6">
        <v>949.25658150000004</v>
      </c>
      <c r="F65461">
        <v>6.747077</v>
      </c>
      <c r="G65461">
        <v>327.39763529999999</v>
      </c>
      <c r="H65461">
        <v>76.717718430000005</v>
      </c>
      <c r="I65461">
        <v>43078.428472222222</v>
      </c>
      <c r="J65461" t="s">
        <v>19</v>
      </c>
    </row>
    <row r="65462" spans="1:10" x14ac:dyDescent="0.25">
      <c r="A65462">
        <v>106.3048237</v>
      </c>
      <c r="B65462">
        <v>119.87074029999999</v>
      </c>
      <c r="C65462">
        <v>270</v>
      </c>
      <c r="D65462">
        <v>639.72850000000005</v>
      </c>
      <c r="E65462" s="6">
        <v>949.4482127</v>
      </c>
      <c r="F65462">
        <v>0</v>
      </c>
      <c r="G65462">
        <v>327.39899659999998</v>
      </c>
      <c r="H65462">
        <v>76.717332670000005</v>
      </c>
      <c r="I65462">
        <v>43078.428472222222</v>
      </c>
      <c r="J65462" t="s">
        <v>19</v>
      </c>
    </row>
    <row r="65463" spans="1:10" x14ac:dyDescent="0.25">
      <c r="A65463">
        <v>105.9498799</v>
      </c>
      <c r="B65463">
        <v>121.90430000000001</v>
      </c>
      <c r="C65463">
        <v>270</v>
      </c>
      <c r="D65463">
        <v>635.44320679999998</v>
      </c>
      <c r="E65463" s="6">
        <v>949.63412219999998</v>
      </c>
      <c r="F65463">
        <v>3.8167557620000001</v>
      </c>
      <c r="G65463">
        <v>327.40031720000002</v>
      </c>
      <c r="H65463">
        <v>76.716958439999999</v>
      </c>
      <c r="I65463">
        <v>43078.428472222222</v>
      </c>
      <c r="J65463" t="s">
        <v>19</v>
      </c>
    </row>
    <row r="65464" spans="1:10" x14ac:dyDescent="0.25">
      <c r="A65464">
        <v>105.5979806</v>
      </c>
      <c r="B65464">
        <v>121.5805841</v>
      </c>
      <c r="C65464">
        <v>270</v>
      </c>
      <c r="D65464">
        <v>631.19466880000004</v>
      </c>
      <c r="E65464" s="6">
        <v>949.81843719999995</v>
      </c>
      <c r="F65464">
        <v>7.6007749999999996</v>
      </c>
      <c r="G65464">
        <v>327.40162650000002</v>
      </c>
      <c r="H65464">
        <v>76.716587410000002</v>
      </c>
      <c r="I65464">
        <v>43078.428472222222</v>
      </c>
      <c r="J65464" t="s">
        <v>19</v>
      </c>
    </row>
    <row r="65465" spans="1:10" x14ac:dyDescent="0.25">
      <c r="A65465">
        <v>104.8743036</v>
      </c>
      <c r="B65465">
        <v>120.914866</v>
      </c>
      <c r="C65465">
        <v>270</v>
      </c>
      <c r="D65465">
        <v>622.45759999999996</v>
      </c>
      <c r="E65465" s="6">
        <v>950.19747870000003</v>
      </c>
      <c r="F65465">
        <v>7.316376709</v>
      </c>
      <c r="G65465">
        <v>327.40431910000001</v>
      </c>
      <c r="H65465">
        <v>76.715824389999995</v>
      </c>
      <c r="I65465">
        <v>43078.428472222222</v>
      </c>
      <c r="J65465" t="s">
        <v>19</v>
      </c>
    </row>
    <row r="65466" spans="1:10" x14ac:dyDescent="0.25">
      <c r="A65466">
        <v>103.80159260000001</v>
      </c>
      <c r="B65466">
        <v>119.9280679</v>
      </c>
      <c r="C65466">
        <v>270</v>
      </c>
      <c r="D65466">
        <v>636.43140000000005</v>
      </c>
      <c r="E65466" s="6">
        <v>950.75933439999994</v>
      </c>
      <c r="F65466">
        <v>6.8948113019999999</v>
      </c>
      <c r="G65466">
        <v>327.40831029999998</v>
      </c>
      <c r="H65466">
        <v>76.714693370000006</v>
      </c>
      <c r="I65466">
        <v>43078.428472222222</v>
      </c>
      <c r="J65466" t="s">
        <v>19</v>
      </c>
    </row>
    <row r="65467" spans="1:10" x14ac:dyDescent="0.25">
      <c r="A65467">
        <v>102.7260163</v>
      </c>
      <c r="B65467">
        <v>118.93863399999999</v>
      </c>
      <c r="C65467">
        <v>270</v>
      </c>
      <c r="D65467">
        <v>617.27629999999999</v>
      </c>
      <c r="E65467" s="6">
        <v>951.32269080000003</v>
      </c>
      <c r="F65467">
        <v>6.4721198419999997</v>
      </c>
      <c r="G65467">
        <v>327.41231210000001</v>
      </c>
      <c r="H65467">
        <v>76.713559320000002</v>
      </c>
      <c r="I65467">
        <v>43078.428472222222</v>
      </c>
      <c r="J65467" t="s">
        <v>19</v>
      </c>
    </row>
    <row r="65468" spans="1:10" x14ac:dyDescent="0.25">
      <c r="A65468">
        <v>102.01362159999999</v>
      </c>
      <c r="B65468">
        <v>118.2832946</v>
      </c>
      <c r="C65468">
        <v>270</v>
      </c>
      <c r="D65468">
        <v>629.60159999999996</v>
      </c>
      <c r="E65468" s="6">
        <v>951.69582300000002</v>
      </c>
      <c r="F65468">
        <v>6.1921553749999996</v>
      </c>
      <c r="G65468">
        <v>327.41496269999999</v>
      </c>
      <c r="H65468">
        <v>76.712808199999998</v>
      </c>
      <c r="I65468">
        <v>43078.428472222222</v>
      </c>
      <c r="J65468" t="s">
        <v>19</v>
      </c>
    </row>
    <row r="65469" spans="1:10" x14ac:dyDescent="0.25">
      <c r="A65469">
        <v>101.65044</v>
      </c>
      <c r="B65469">
        <v>117.9492</v>
      </c>
      <c r="C65469">
        <v>270</v>
      </c>
      <c r="D65469">
        <v>631.79534330000001</v>
      </c>
      <c r="E65469" s="6">
        <v>951.88604720000001</v>
      </c>
      <c r="F65469">
        <v>6.0494283810000002</v>
      </c>
      <c r="G65469">
        <v>327.416314</v>
      </c>
      <c r="H65469">
        <v>76.712425280000005</v>
      </c>
      <c r="I65469">
        <v>43078.428472222222</v>
      </c>
      <c r="J65469" t="s">
        <v>19</v>
      </c>
    </row>
    <row r="65470" spans="1:10" x14ac:dyDescent="0.25">
      <c r="A65470">
        <v>100.220099</v>
      </c>
      <c r="B65470">
        <v>121.93876160000001</v>
      </c>
      <c r="C65470">
        <v>270</v>
      </c>
      <c r="D65470">
        <v>640.43510000000003</v>
      </c>
      <c r="E65470" s="6">
        <v>952.63521939999998</v>
      </c>
      <c r="F65470">
        <v>5.4873177139999996</v>
      </c>
      <c r="G65470">
        <v>327.42163579999999</v>
      </c>
      <c r="H65470">
        <v>76.710917179999996</v>
      </c>
      <c r="I65470">
        <v>43078.428472222222</v>
      </c>
      <c r="J65470" t="s">
        <v>19</v>
      </c>
    </row>
    <row r="65471" spans="1:10" x14ac:dyDescent="0.25">
      <c r="A65471">
        <v>99.865334279999999</v>
      </c>
      <c r="B65471">
        <v>122.92828470000001</v>
      </c>
      <c r="C65471">
        <v>270</v>
      </c>
      <c r="D65471">
        <v>629.52300000000002</v>
      </c>
      <c r="E65471" s="6">
        <v>952.82103510000002</v>
      </c>
      <c r="F65471">
        <v>5.3478985080000001</v>
      </c>
      <c r="G65471">
        <v>327.42295580000001</v>
      </c>
      <c r="H65471">
        <v>76.710543130000005</v>
      </c>
      <c r="I65471">
        <v>43078.428472222222</v>
      </c>
      <c r="J65471" t="s">
        <v>19</v>
      </c>
    </row>
    <row r="65472" spans="1:10" x14ac:dyDescent="0.25">
      <c r="A65472">
        <v>99.507704270000005</v>
      </c>
      <c r="B65472">
        <v>123.9258</v>
      </c>
      <c r="C65472">
        <v>270</v>
      </c>
      <c r="D65472">
        <v>642.63319999999999</v>
      </c>
      <c r="E65472" s="6">
        <v>953.00835159999997</v>
      </c>
      <c r="F65472">
        <v>5.2073532480000004</v>
      </c>
      <c r="G65472">
        <v>327.42428640000003</v>
      </c>
      <c r="H65472">
        <v>76.710166060000006</v>
      </c>
      <c r="I65472">
        <v>43078.428472222222</v>
      </c>
      <c r="J65472" t="s">
        <v>19</v>
      </c>
    </row>
    <row r="65473" spans="1:10" x14ac:dyDescent="0.25">
      <c r="A65473">
        <v>99.150074250000003</v>
      </c>
      <c r="B65473">
        <v>121.5527333</v>
      </c>
      <c r="C65473">
        <v>270</v>
      </c>
      <c r="D65473">
        <v>632.11360000000002</v>
      </c>
      <c r="E65473" s="6">
        <v>953.19566810000003</v>
      </c>
      <c r="F65473">
        <v>5.0668079879999999</v>
      </c>
      <c r="G65473">
        <v>327.42561699999999</v>
      </c>
      <c r="H65473">
        <v>76.709788990000007</v>
      </c>
      <c r="I65473">
        <v>43078.428472222222</v>
      </c>
      <c r="J65473" t="s">
        <v>19</v>
      </c>
    </row>
    <row r="65474" spans="1:10" x14ac:dyDescent="0.25">
      <c r="A65474">
        <v>98.786892609999995</v>
      </c>
      <c r="B65474">
        <v>119.1428287</v>
      </c>
      <c r="C65474">
        <v>270</v>
      </c>
      <c r="D65474">
        <v>617.66890000000001</v>
      </c>
      <c r="E65474" s="6">
        <v>953.38589230000002</v>
      </c>
      <c r="F65474">
        <v>4.9240809939999997</v>
      </c>
      <c r="G65474">
        <v>327.4269683</v>
      </c>
      <c r="H65474">
        <v>76.709406060000006</v>
      </c>
      <c r="I65474">
        <v>43078.428472222222</v>
      </c>
      <c r="J65474" t="s">
        <v>19</v>
      </c>
    </row>
    <row r="65475" spans="1:10" x14ac:dyDescent="0.25">
      <c r="A65475">
        <v>98.434814209999999</v>
      </c>
      <c r="B65475">
        <v>116.8066</v>
      </c>
      <c r="C65475">
        <v>270</v>
      </c>
      <c r="D65475">
        <v>628.76518520000002</v>
      </c>
      <c r="E65475" s="6">
        <v>953.57030099999997</v>
      </c>
      <c r="F65475">
        <v>4.7857174679999996</v>
      </c>
      <c r="G65475">
        <v>327.42827820000002</v>
      </c>
      <c r="H65475">
        <v>76.709034849999995</v>
      </c>
      <c r="I65475">
        <v>43078.428472222222</v>
      </c>
      <c r="J65475" t="s">
        <v>19</v>
      </c>
    </row>
    <row r="65476" spans="1:10" x14ac:dyDescent="0.25">
      <c r="A65476">
        <v>98.074497919999999</v>
      </c>
      <c r="B65476">
        <v>119.4109947</v>
      </c>
      <c r="C65476">
        <v>270</v>
      </c>
      <c r="D65476">
        <v>640.12109999999996</v>
      </c>
      <c r="E65476" s="6">
        <v>953.75902450000001</v>
      </c>
      <c r="F65476">
        <v>4.6441165270000004</v>
      </c>
      <c r="G65476">
        <v>327.42961889999998</v>
      </c>
      <c r="H65476">
        <v>76.708654940000002</v>
      </c>
      <c r="I65476">
        <v>43078.429166666669</v>
      </c>
      <c r="J65476" t="s">
        <v>19</v>
      </c>
    </row>
    <row r="65477" spans="1:10" x14ac:dyDescent="0.25">
      <c r="A65477">
        <v>97.711316330000002</v>
      </c>
      <c r="B65477">
        <v>122.0361</v>
      </c>
      <c r="C65477">
        <v>270</v>
      </c>
      <c r="D65477">
        <v>634.93822299999999</v>
      </c>
      <c r="E65477" s="6">
        <v>953.94924879999996</v>
      </c>
      <c r="F65477">
        <v>4.5013895499999999</v>
      </c>
      <c r="G65477">
        <v>327.43097010000002</v>
      </c>
      <c r="H65477">
        <v>76.708272019999995</v>
      </c>
      <c r="I65477">
        <v>43078.429166666669</v>
      </c>
      <c r="J65477" t="s">
        <v>19</v>
      </c>
    </row>
    <row r="65478" spans="1:10" x14ac:dyDescent="0.25">
      <c r="A65478">
        <v>97.001786940000002</v>
      </c>
      <c r="B65478">
        <v>119.8608</v>
      </c>
      <c r="C65478">
        <v>270</v>
      </c>
      <c r="D65478">
        <v>624.81269999999995</v>
      </c>
      <c r="E65478" s="6">
        <v>954.32088020000003</v>
      </c>
      <c r="F65478">
        <v>4.2225511200000003</v>
      </c>
      <c r="G65478">
        <v>327.43361010000001</v>
      </c>
      <c r="H65478">
        <v>76.70752392</v>
      </c>
      <c r="I65478">
        <v>43078.429166666669</v>
      </c>
      <c r="J65478" t="s">
        <v>19</v>
      </c>
    </row>
    <row r="65479" spans="1:10" x14ac:dyDescent="0.25">
      <c r="A65479">
        <v>96.635739999999998</v>
      </c>
      <c r="B65479">
        <v>121.1152349</v>
      </c>
      <c r="C65479">
        <v>270</v>
      </c>
      <c r="D65479">
        <v>631.07173250000005</v>
      </c>
      <c r="E65479" s="6">
        <v>954.51260520000005</v>
      </c>
      <c r="F65479">
        <v>4.0786980899999996</v>
      </c>
      <c r="G65479">
        <v>327.43497200000002</v>
      </c>
      <c r="H65479">
        <v>76.707137970000005</v>
      </c>
      <c r="I65479">
        <v>43078.429166666669</v>
      </c>
      <c r="J65479" t="s">
        <v>19</v>
      </c>
    </row>
    <row r="65480" spans="1:10" x14ac:dyDescent="0.25">
      <c r="A65480">
        <v>98.979465709999999</v>
      </c>
      <c r="B65480">
        <v>122.3218</v>
      </c>
      <c r="C65480">
        <v>270</v>
      </c>
      <c r="D65480">
        <v>637.09191780000003</v>
      </c>
      <c r="E65480" s="6">
        <v>954.6970139</v>
      </c>
      <c r="F65480">
        <v>3.940334547</v>
      </c>
      <c r="G65480">
        <v>327.43628200000001</v>
      </c>
      <c r="H65480">
        <v>76.70676675</v>
      </c>
      <c r="I65480">
        <v>43078.429166666669</v>
      </c>
      <c r="J65480" t="s">
        <v>19</v>
      </c>
    </row>
    <row r="65481" spans="1:10" x14ac:dyDescent="0.25">
      <c r="A65481">
        <v>101.3589552</v>
      </c>
      <c r="B65481">
        <v>116.0376</v>
      </c>
      <c r="C65481">
        <v>270</v>
      </c>
      <c r="D65481">
        <v>643.20396749999998</v>
      </c>
      <c r="E65481" s="6">
        <v>954.88423660000001</v>
      </c>
      <c r="F65481">
        <v>3.7998596600000001</v>
      </c>
      <c r="G65481">
        <v>327.43761189999998</v>
      </c>
      <c r="H65481">
        <v>76.706389869999995</v>
      </c>
      <c r="I65481">
        <v>43078.429166666669</v>
      </c>
      <c r="J65481" t="s">
        <v>19</v>
      </c>
    </row>
    <row r="65482" spans="1:10" x14ac:dyDescent="0.25">
      <c r="A65482">
        <v>103.79566680000001</v>
      </c>
      <c r="B65482">
        <v>118.7842</v>
      </c>
      <c r="C65482">
        <v>270</v>
      </c>
      <c r="D65482">
        <v>649.46299999999997</v>
      </c>
      <c r="E65482" s="6">
        <v>955.07596169999999</v>
      </c>
      <c r="F65482">
        <v>3.6560066290000002</v>
      </c>
      <c r="G65482">
        <v>327.43897379999999</v>
      </c>
      <c r="H65482">
        <v>76.706003929999994</v>
      </c>
      <c r="I65482">
        <v>43078.429166666669</v>
      </c>
      <c r="J65482" t="s">
        <v>19</v>
      </c>
    </row>
    <row r="65483" spans="1:10" x14ac:dyDescent="0.25">
      <c r="A65483">
        <v>106.1572743</v>
      </c>
      <c r="B65483">
        <v>114.2358</v>
      </c>
      <c r="C65483">
        <v>270</v>
      </c>
      <c r="D65483">
        <v>635.01829999999995</v>
      </c>
      <c r="E65483" s="6">
        <v>955.26177729999995</v>
      </c>
      <c r="F65483">
        <v>3.5165874229999998</v>
      </c>
      <c r="G65483">
        <v>327.44029380000001</v>
      </c>
      <c r="H65483">
        <v>76.705629880000004</v>
      </c>
      <c r="I65483">
        <v>43078.429166666669</v>
      </c>
      <c r="J65483" t="s">
        <v>19</v>
      </c>
    </row>
    <row r="65484" spans="1:10" x14ac:dyDescent="0.25">
      <c r="A65484">
        <v>108.501</v>
      </c>
      <c r="B65484">
        <v>117.44365999999999</v>
      </c>
      <c r="C65484">
        <v>270</v>
      </c>
      <c r="D65484">
        <v>627.73267020000003</v>
      </c>
      <c r="E65484" s="6">
        <v>955.44618609999998</v>
      </c>
      <c r="F65484">
        <v>3.3782238800000002</v>
      </c>
      <c r="G65484">
        <v>327.4416038</v>
      </c>
      <c r="H65484">
        <v>76.705258659999998</v>
      </c>
      <c r="I65484">
        <v>43078.429166666669</v>
      </c>
      <c r="J65484" t="s">
        <v>19</v>
      </c>
    </row>
    <row r="65485" spans="1:10" x14ac:dyDescent="0.25">
      <c r="A65485">
        <v>110.0646522</v>
      </c>
      <c r="B65485">
        <v>120.8032651</v>
      </c>
      <c r="C65485">
        <v>270</v>
      </c>
      <c r="D65485">
        <v>620.10239999999999</v>
      </c>
      <c r="E65485" s="6">
        <v>955.63931809999997</v>
      </c>
      <c r="F65485">
        <v>3.2333151689999999</v>
      </c>
      <c r="G65485">
        <v>327.44297569999998</v>
      </c>
      <c r="H65485">
        <v>76.704869880000004</v>
      </c>
      <c r="I65485">
        <v>43078.429166666669</v>
      </c>
      <c r="J65485" t="s">
        <v>19</v>
      </c>
    </row>
    <row r="65486" spans="1:10" x14ac:dyDescent="0.25">
      <c r="A65486">
        <v>111.5690693</v>
      </c>
      <c r="B65486">
        <v>124.0356</v>
      </c>
      <c r="C65486">
        <v>270</v>
      </c>
      <c r="D65486">
        <v>630.38649999999996</v>
      </c>
      <c r="E65486" s="6">
        <v>955.8251338</v>
      </c>
      <c r="F65486">
        <v>3.0938959619999999</v>
      </c>
      <c r="G65486">
        <v>327.4442957</v>
      </c>
      <c r="H65486">
        <v>76.704495829999999</v>
      </c>
      <c r="I65486">
        <v>43078.429166666669</v>
      </c>
      <c r="J65486" t="s">
        <v>19</v>
      </c>
    </row>
    <row r="65487" spans="1:10" x14ac:dyDescent="0.25">
      <c r="A65487">
        <v>114.6378981</v>
      </c>
      <c r="B65487">
        <v>116.89449999999999</v>
      </c>
      <c r="C65487">
        <v>270</v>
      </c>
      <c r="D65487">
        <v>640.9846</v>
      </c>
      <c r="E65487" s="6">
        <v>956.20417529999997</v>
      </c>
      <c r="F65487">
        <v>2.8094976549999999</v>
      </c>
      <c r="G65487">
        <v>327.44698820000002</v>
      </c>
      <c r="H65487">
        <v>76.703732810000005</v>
      </c>
      <c r="I65487">
        <v>43078.429166666669</v>
      </c>
      <c r="J65487" t="s">
        <v>19</v>
      </c>
    </row>
    <row r="65488" spans="1:10" x14ac:dyDescent="0.25">
      <c r="A65488">
        <v>117.6231903</v>
      </c>
      <c r="B65488">
        <v>119.88147650000001</v>
      </c>
      <c r="C65488">
        <v>270</v>
      </c>
      <c r="D65488">
        <v>621.67250000000001</v>
      </c>
      <c r="E65488" s="6">
        <v>956.57289900000001</v>
      </c>
      <c r="F65488">
        <v>2.5328409590000001</v>
      </c>
      <c r="G65488">
        <v>327.44960750000001</v>
      </c>
      <c r="H65488">
        <v>76.702990569999997</v>
      </c>
      <c r="I65488">
        <v>43078.429166666669</v>
      </c>
      <c r="J65488" t="s">
        <v>19</v>
      </c>
    </row>
    <row r="65489" spans="1:10" x14ac:dyDescent="0.25">
      <c r="A65489">
        <v>119.1397582</v>
      </c>
      <c r="B65489">
        <v>121.3989</v>
      </c>
      <c r="C65489">
        <v>270</v>
      </c>
      <c r="D65489">
        <v>632.82010000000002</v>
      </c>
      <c r="E65489" s="6">
        <v>956.76021549999996</v>
      </c>
      <c r="F65489">
        <v>2.3922956989999999</v>
      </c>
      <c r="G65489">
        <v>327.45093809999997</v>
      </c>
      <c r="H65489">
        <v>76.702613499999998</v>
      </c>
      <c r="I65489">
        <v>43078.429166666669</v>
      </c>
      <c r="J65489" t="s">
        <v>19</v>
      </c>
    </row>
    <row r="65490" spans="1:10" x14ac:dyDescent="0.25">
      <c r="A65490">
        <v>120.67986809999999</v>
      </c>
      <c r="B65490">
        <v>116.0376</v>
      </c>
      <c r="C65490">
        <v>270</v>
      </c>
      <c r="D65490">
        <v>634.14010589999998</v>
      </c>
      <c r="E65490" s="6">
        <v>956.95043969999995</v>
      </c>
      <c r="F65490">
        <v>2.2495687219999998</v>
      </c>
      <c r="G65490">
        <v>327.45228939999998</v>
      </c>
      <c r="H65490">
        <v>76.702230569999998</v>
      </c>
      <c r="I65490">
        <v>43078.429166666669</v>
      </c>
      <c r="J65490" t="s">
        <v>19</v>
      </c>
    </row>
    <row r="65491" spans="1:10" x14ac:dyDescent="0.25">
      <c r="A65491">
        <v>122.17213460000001</v>
      </c>
      <c r="B65491">
        <v>120.0806</v>
      </c>
      <c r="C65491">
        <v>270</v>
      </c>
      <c r="D65491">
        <v>635.41910589999998</v>
      </c>
      <c r="E65491" s="6">
        <v>957.13475459999995</v>
      </c>
      <c r="F65491">
        <v>2.1112755519999999</v>
      </c>
      <c r="G65491">
        <v>327.45359869999999</v>
      </c>
      <c r="H65491">
        <v>76.701859540000001</v>
      </c>
      <c r="I65491">
        <v>43078.429166666669</v>
      </c>
      <c r="J65491" t="s">
        <v>19</v>
      </c>
    </row>
    <row r="65492" spans="1:10" x14ac:dyDescent="0.25">
      <c r="A65492">
        <v>132.81089259999999</v>
      </c>
      <c r="B65492">
        <v>120.98139999999999</v>
      </c>
      <c r="C65492">
        <v>270</v>
      </c>
      <c r="D65492">
        <v>644.53743110000005</v>
      </c>
      <c r="E65492" s="6">
        <v>958.44878400000005</v>
      </c>
      <c r="F65492">
        <v>1.125347388</v>
      </c>
      <c r="G65492">
        <v>327.46293300000002</v>
      </c>
      <c r="H65492">
        <v>76.699214380000001</v>
      </c>
      <c r="I65492">
        <v>43078.429166666669</v>
      </c>
      <c r="J65492" t="s">
        <v>19</v>
      </c>
    </row>
    <row r="65493" spans="1:10" x14ac:dyDescent="0.25">
      <c r="A65493">
        <v>135.86757059999999</v>
      </c>
      <c r="B65493">
        <v>123.79389999999999</v>
      </c>
      <c r="C65493">
        <v>270</v>
      </c>
      <c r="D65493">
        <v>647.15726559999996</v>
      </c>
      <c r="E65493" s="6">
        <v>958.82632469999999</v>
      </c>
      <c r="F65493">
        <v>0.842075134</v>
      </c>
      <c r="G65493">
        <v>327.46561489999999</v>
      </c>
      <c r="H65493">
        <v>76.698454389999995</v>
      </c>
      <c r="I65493">
        <v>43078.429166666669</v>
      </c>
      <c r="J65493" t="s">
        <v>19</v>
      </c>
    </row>
    <row r="65494" spans="1:10" x14ac:dyDescent="0.25">
      <c r="A65494">
        <v>138.92424869999999</v>
      </c>
      <c r="B65494">
        <v>120.4541</v>
      </c>
      <c r="C65494">
        <v>270</v>
      </c>
      <c r="D65494">
        <v>649.77710000000002</v>
      </c>
      <c r="E65494" s="6">
        <v>959.20386550000001</v>
      </c>
      <c r="F65494">
        <v>0.55880288</v>
      </c>
      <c r="G65494">
        <v>327.46829680000002</v>
      </c>
      <c r="H65494">
        <v>76.697694389999995</v>
      </c>
      <c r="I65494">
        <v>43078.429166666669</v>
      </c>
      <c r="J65494" t="s">
        <v>19</v>
      </c>
    </row>
    <row r="65495" spans="1:10" x14ac:dyDescent="0.25">
      <c r="A65495">
        <v>140.4051236</v>
      </c>
      <c r="B65495">
        <v>124.7388</v>
      </c>
      <c r="C65495">
        <v>270</v>
      </c>
      <c r="D65495">
        <v>636.74540000000002</v>
      </c>
      <c r="E65495" s="6">
        <v>959.38677340000004</v>
      </c>
      <c r="F65495">
        <v>0.421565407</v>
      </c>
      <c r="G65495">
        <v>327.46959609999999</v>
      </c>
      <c r="H65495">
        <v>76.697326189999998</v>
      </c>
      <c r="I65495">
        <v>43078.429861111108</v>
      </c>
      <c r="J65495" t="s">
        <v>19</v>
      </c>
    </row>
    <row r="65496" spans="1:10" x14ac:dyDescent="0.25">
      <c r="A65496">
        <v>143.4375</v>
      </c>
      <c r="B65496">
        <v>99.426270000000002</v>
      </c>
      <c r="C65496">
        <v>270</v>
      </c>
      <c r="D65496">
        <v>618.37549999999999</v>
      </c>
      <c r="E65496" s="6">
        <v>959.7613126</v>
      </c>
      <c r="F65496">
        <v>0.14054526000000001</v>
      </c>
      <c r="G65496">
        <v>327.4722567</v>
      </c>
      <c r="H65496">
        <v>76.696572239999995</v>
      </c>
      <c r="I65496">
        <v>43078.429861111108</v>
      </c>
      <c r="J65496" t="s">
        <v>19</v>
      </c>
    </row>
    <row r="65497" spans="1:10" x14ac:dyDescent="0.25">
      <c r="A65497">
        <v>122.6074</v>
      </c>
      <c r="B65497">
        <v>108.60176060000001</v>
      </c>
      <c r="C65497">
        <v>270</v>
      </c>
      <c r="D65497">
        <v>642.79020000000003</v>
      </c>
      <c r="E65497" s="6">
        <v>959.94862909999995</v>
      </c>
      <c r="F65497">
        <v>0</v>
      </c>
      <c r="G65497">
        <v>327.47358730000002</v>
      </c>
      <c r="H65497">
        <v>76.696195169999996</v>
      </c>
      <c r="I65497">
        <v>43078.429861111108</v>
      </c>
      <c r="J65497" t="s">
        <v>19</v>
      </c>
    </row>
    <row r="65498" spans="1:10" x14ac:dyDescent="0.25">
      <c r="A65498">
        <v>110.6104</v>
      </c>
      <c r="B65498">
        <v>117.9932</v>
      </c>
      <c r="C65498">
        <v>270</v>
      </c>
      <c r="D65498">
        <v>639.04984309999998</v>
      </c>
      <c r="E65498" s="6">
        <v>960.14035409999997</v>
      </c>
      <c r="F65498">
        <v>7.3264639999999996</v>
      </c>
      <c r="G65498">
        <v>327.47494929999999</v>
      </c>
      <c r="H65498">
        <v>76.695809220000001</v>
      </c>
      <c r="I65498">
        <v>43078.429861111108</v>
      </c>
      <c r="J65498" t="s">
        <v>19</v>
      </c>
    </row>
    <row r="65499" spans="1:10" x14ac:dyDescent="0.25">
      <c r="A65499">
        <v>101.6525924</v>
      </c>
      <c r="B65499">
        <v>120.7399265</v>
      </c>
      <c r="C65499">
        <v>270</v>
      </c>
      <c r="D65499">
        <v>631.79970000000003</v>
      </c>
      <c r="E65499" s="6">
        <v>960.51198550000004</v>
      </c>
      <c r="F65499">
        <v>7.3250804010000001</v>
      </c>
      <c r="G65499">
        <v>327.47758920000001</v>
      </c>
      <c r="H65499">
        <v>76.695061120000005</v>
      </c>
      <c r="I65499">
        <v>43078.429861111108</v>
      </c>
      <c r="J65499" t="s">
        <v>19</v>
      </c>
    </row>
    <row r="65500" spans="1:10" x14ac:dyDescent="0.25">
      <c r="A65500">
        <v>97.03125</v>
      </c>
      <c r="B65500">
        <v>122.15696560000001</v>
      </c>
      <c r="C65500">
        <v>270</v>
      </c>
      <c r="D65500">
        <v>616.0204</v>
      </c>
      <c r="E65500" s="6">
        <v>960.70371060000002</v>
      </c>
      <c r="F65500">
        <v>7.3243666010000004</v>
      </c>
      <c r="G65500">
        <v>327.47895110000002</v>
      </c>
      <c r="H65500">
        <v>76.694675180000004</v>
      </c>
      <c r="I65500">
        <v>43078.429861111108</v>
      </c>
      <c r="J65500" t="s">
        <v>19</v>
      </c>
    </row>
    <row r="65501" spans="1:10" x14ac:dyDescent="0.25">
      <c r="A65501">
        <v>97.845233059999998</v>
      </c>
      <c r="B65501">
        <v>123.53032899999999</v>
      </c>
      <c r="C65501">
        <v>270</v>
      </c>
      <c r="D65501">
        <v>632.34910000000002</v>
      </c>
      <c r="E65501" s="6">
        <v>960.88952629999994</v>
      </c>
      <c r="F65501">
        <v>7.3236748020000002</v>
      </c>
      <c r="G65501">
        <v>327.48027109999998</v>
      </c>
      <c r="H65501">
        <v>76.694301129999999</v>
      </c>
      <c r="I65501">
        <v>43078.429861111108</v>
      </c>
      <c r="J65501" t="s">
        <v>19</v>
      </c>
    </row>
    <row r="65502" spans="1:10" x14ac:dyDescent="0.25">
      <c r="A65502">
        <v>98.652641680000002</v>
      </c>
      <c r="B65502">
        <v>124.8926</v>
      </c>
      <c r="C65502">
        <v>270</v>
      </c>
      <c r="D65502">
        <v>636.25312229999997</v>
      </c>
      <c r="E65502" s="6">
        <v>961.07384119999995</v>
      </c>
      <c r="F65502">
        <v>7.3229885899999996</v>
      </c>
      <c r="G65502">
        <v>327.48158039999998</v>
      </c>
      <c r="H65502">
        <v>76.693930100000003</v>
      </c>
      <c r="I65502">
        <v>43078.429861111108</v>
      </c>
      <c r="J65502" t="s">
        <v>19</v>
      </c>
    </row>
    <row r="65503" spans="1:10" x14ac:dyDescent="0.25">
      <c r="A65503">
        <v>100.31306840000001</v>
      </c>
      <c r="B65503">
        <v>122.0467656</v>
      </c>
      <c r="C65503">
        <v>270</v>
      </c>
      <c r="D65503">
        <v>644.2817</v>
      </c>
      <c r="E65503" s="6">
        <v>961.45288270000003</v>
      </c>
      <c r="F65503">
        <v>7.321577403</v>
      </c>
      <c r="G65503">
        <v>327.48427290000001</v>
      </c>
      <c r="H65503">
        <v>76.693167079999995</v>
      </c>
      <c r="I65503">
        <v>43078.429861111108</v>
      </c>
      <c r="J65503" t="s">
        <v>19</v>
      </c>
    </row>
    <row r="65504" spans="1:10" x14ac:dyDescent="0.25">
      <c r="A65504">
        <v>101.12047699999999</v>
      </c>
      <c r="B65504">
        <v>120.6629338</v>
      </c>
      <c r="C65504">
        <v>270</v>
      </c>
      <c r="D65504">
        <v>627.63890000000004</v>
      </c>
      <c r="E65504" s="6">
        <v>961.63719760000004</v>
      </c>
      <c r="F65504">
        <v>7.3208911910000003</v>
      </c>
      <c r="G65504">
        <v>327.48558220000001</v>
      </c>
      <c r="H65504">
        <v>76.692796049999998</v>
      </c>
      <c r="I65504">
        <v>43078.429861111108</v>
      </c>
      <c r="J65504" t="s">
        <v>19</v>
      </c>
    </row>
    <row r="65505" spans="1:10" x14ac:dyDescent="0.25">
      <c r="A65505">
        <v>104.4088697</v>
      </c>
      <c r="B65505">
        <v>115.0269</v>
      </c>
      <c r="C65505">
        <v>270</v>
      </c>
      <c r="D65505">
        <v>649.85550000000001</v>
      </c>
      <c r="E65505" s="6">
        <v>962.38787060000004</v>
      </c>
      <c r="F65505">
        <v>7.3180964050000004</v>
      </c>
      <c r="G65505">
        <v>327.49091470000002</v>
      </c>
      <c r="H65505">
        <v>76.691284940000003</v>
      </c>
      <c r="I65505">
        <v>43078.429861111108</v>
      </c>
      <c r="J65505" t="s">
        <v>19</v>
      </c>
    </row>
    <row r="65506" spans="1:10" x14ac:dyDescent="0.25">
      <c r="A65506">
        <v>106.0499842</v>
      </c>
      <c r="B65506">
        <v>120.842406</v>
      </c>
      <c r="C65506">
        <v>270</v>
      </c>
      <c r="D65506">
        <v>625.67629999999997</v>
      </c>
      <c r="E65506" s="6">
        <v>962.76250349999998</v>
      </c>
      <c r="F65506">
        <v>7.3167016309999999</v>
      </c>
      <c r="G65506">
        <v>327.49357600000002</v>
      </c>
      <c r="H65506">
        <v>76.690530789999997</v>
      </c>
      <c r="I65506">
        <v>43078.429861111108</v>
      </c>
      <c r="J65506" t="s">
        <v>19</v>
      </c>
    </row>
    <row r="65507" spans="1:10" x14ac:dyDescent="0.25">
      <c r="A65507">
        <v>106.876705</v>
      </c>
      <c r="B65507">
        <v>123.77200000000001</v>
      </c>
      <c r="C65507">
        <v>270</v>
      </c>
      <c r="D65507">
        <v>632.40091229999996</v>
      </c>
      <c r="E65507" s="6">
        <v>962.95122700000002</v>
      </c>
      <c r="F65507">
        <v>7.3159990060000002</v>
      </c>
      <c r="G65507">
        <v>327.49491660000001</v>
      </c>
      <c r="H65507">
        <v>76.690150889999998</v>
      </c>
      <c r="I65507">
        <v>43078.429861111108</v>
      </c>
      <c r="J65507" t="s">
        <v>19</v>
      </c>
    </row>
    <row r="65508" spans="1:10" x14ac:dyDescent="0.25">
      <c r="A65508">
        <v>107.71</v>
      </c>
      <c r="B65508">
        <v>118.7736962</v>
      </c>
      <c r="C65508">
        <v>270</v>
      </c>
      <c r="D65508">
        <v>639.17899999999997</v>
      </c>
      <c r="E65508" s="6">
        <v>963.14145129999997</v>
      </c>
      <c r="F65508">
        <v>7.315290793</v>
      </c>
      <c r="G65508">
        <v>327.4962678</v>
      </c>
      <c r="H65508">
        <v>76.689767970000005</v>
      </c>
      <c r="I65508">
        <v>43078.429861111108</v>
      </c>
      <c r="J65508" t="s">
        <v>19</v>
      </c>
    </row>
    <row r="65509" spans="1:10" x14ac:dyDescent="0.25">
      <c r="A65509">
        <v>107.76591500000001</v>
      </c>
      <c r="B65509">
        <v>113.9282</v>
      </c>
      <c r="C65509">
        <v>270</v>
      </c>
      <c r="D65509">
        <v>634.22281550000002</v>
      </c>
      <c r="E65509" s="6">
        <v>963.32586000000003</v>
      </c>
      <c r="F65509">
        <v>7.3146042319999998</v>
      </c>
      <c r="G65509">
        <v>327.49757779999999</v>
      </c>
      <c r="H65509">
        <v>76.68939675</v>
      </c>
      <c r="I65509">
        <v>43078.429861111108</v>
      </c>
      <c r="J65509" t="s">
        <v>19</v>
      </c>
    </row>
    <row r="65510" spans="1:10" x14ac:dyDescent="0.25">
      <c r="A65510">
        <v>107.93673149999999</v>
      </c>
      <c r="B65510">
        <v>123.3545</v>
      </c>
      <c r="C65510">
        <v>270</v>
      </c>
      <c r="D65510">
        <v>619.08199999999999</v>
      </c>
      <c r="E65510" s="6">
        <v>963.88921640000001</v>
      </c>
      <c r="F65510">
        <v>7.3125068329999996</v>
      </c>
      <c r="G65510">
        <v>327.50157969999998</v>
      </c>
      <c r="H65510">
        <v>76.688262699999996</v>
      </c>
      <c r="I65510">
        <v>43078.429861111108</v>
      </c>
      <c r="J65510" t="s">
        <v>19</v>
      </c>
    </row>
    <row r="65511" spans="1:10" x14ac:dyDescent="0.25">
      <c r="A65511">
        <v>107.99352810000001</v>
      </c>
      <c r="B65511">
        <v>114.917</v>
      </c>
      <c r="C65511">
        <v>270</v>
      </c>
      <c r="D65511">
        <v>635.64620000000002</v>
      </c>
      <c r="E65511" s="6">
        <v>964.07653289999996</v>
      </c>
      <c r="F65511">
        <v>7.3118094459999998</v>
      </c>
      <c r="G65511">
        <v>327.5029103</v>
      </c>
      <c r="H65511">
        <v>76.687885629999997</v>
      </c>
      <c r="I65511">
        <v>43078.429861111108</v>
      </c>
      <c r="J65511" t="s">
        <v>19</v>
      </c>
    </row>
    <row r="65512" spans="1:10" x14ac:dyDescent="0.25">
      <c r="A65512">
        <v>108.1093113</v>
      </c>
      <c r="B65512">
        <v>122.8949022</v>
      </c>
      <c r="C65512">
        <v>270</v>
      </c>
      <c r="D65512">
        <v>651.26859999999999</v>
      </c>
      <c r="E65512" s="6">
        <v>964.45838839999999</v>
      </c>
      <c r="F65512">
        <v>7.3103877820000003</v>
      </c>
      <c r="G65512">
        <v>327.50562280000003</v>
      </c>
      <c r="H65512">
        <v>76.687116950000004</v>
      </c>
      <c r="I65512">
        <v>43078.429861111108</v>
      </c>
      <c r="J65512" t="s">
        <v>19</v>
      </c>
    </row>
    <row r="65513" spans="1:10" x14ac:dyDescent="0.25">
      <c r="A65513">
        <v>108.1647712</v>
      </c>
      <c r="B65513">
        <v>126.7163</v>
      </c>
      <c r="C65513">
        <v>270</v>
      </c>
      <c r="D65513">
        <v>637.98925340000005</v>
      </c>
      <c r="E65513" s="6">
        <v>964.64129630000002</v>
      </c>
      <c r="F65513">
        <v>7.3097068089999997</v>
      </c>
      <c r="G65513">
        <v>327.5069221</v>
      </c>
      <c r="H65513">
        <v>76.686748750000007</v>
      </c>
      <c r="I65513">
        <v>43078.429861111108</v>
      </c>
      <c r="J65513" t="s">
        <v>19</v>
      </c>
    </row>
    <row r="65514" spans="1:10" x14ac:dyDescent="0.25">
      <c r="A65514">
        <v>108.2211128</v>
      </c>
      <c r="B65514">
        <v>124.5278876</v>
      </c>
      <c r="C65514">
        <v>270</v>
      </c>
      <c r="D65514">
        <v>624.49879999999996</v>
      </c>
      <c r="E65514" s="6">
        <v>964.82711200000006</v>
      </c>
      <c r="F65514">
        <v>7.3090150090000003</v>
      </c>
      <c r="G65514">
        <v>327.50824210000002</v>
      </c>
      <c r="H65514">
        <v>76.686374700000002</v>
      </c>
      <c r="I65514">
        <v>43078.429861111108</v>
      </c>
      <c r="J65514" t="s">
        <v>19</v>
      </c>
    </row>
    <row r="65515" spans="1:10" x14ac:dyDescent="0.25">
      <c r="A65515">
        <v>108.2779094</v>
      </c>
      <c r="B65515">
        <v>122.3218</v>
      </c>
      <c r="C65515">
        <v>270</v>
      </c>
      <c r="D65515">
        <v>629.88936650000005</v>
      </c>
      <c r="E65515" s="6">
        <v>965.01442850000001</v>
      </c>
      <c r="F65515">
        <v>7.3083176219999997</v>
      </c>
      <c r="G65515">
        <v>327.50957269999998</v>
      </c>
      <c r="H65515">
        <v>76.685997630000003</v>
      </c>
      <c r="I65515">
        <v>43078.430555555555</v>
      </c>
      <c r="J65515" t="s">
        <v>19</v>
      </c>
    </row>
    <row r="65516" spans="1:10" x14ac:dyDescent="0.25">
      <c r="A65516">
        <v>108.3355877</v>
      </c>
      <c r="B65516">
        <v>112.7637</v>
      </c>
      <c r="C65516">
        <v>270</v>
      </c>
      <c r="D65516">
        <v>635.36361260000001</v>
      </c>
      <c r="E65516" s="6">
        <v>965.20465279999996</v>
      </c>
      <c r="F65516">
        <v>7.3076094100000004</v>
      </c>
      <c r="G65516">
        <v>327.51092399999999</v>
      </c>
      <c r="H65516">
        <v>76.685614709999996</v>
      </c>
      <c r="I65516">
        <v>43078.430555555555</v>
      </c>
      <c r="J65516" t="s">
        <v>19</v>
      </c>
    </row>
    <row r="65517" spans="1:10" x14ac:dyDescent="0.25">
      <c r="A65517">
        <v>108.3915026</v>
      </c>
      <c r="B65517">
        <v>115.3755307</v>
      </c>
      <c r="C65517">
        <v>270</v>
      </c>
      <c r="D65517">
        <v>640.67049999999995</v>
      </c>
      <c r="E65517" s="6">
        <v>965.38906150000003</v>
      </c>
      <c r="F65517">
        <v>7.3069228480000001</v>
      </c>
      <c r="G65517">
        <v>327.51223399999998</v>
      </c>
      <c r="H65517">
        <v>76.685243490000005</v>
      </c>
      <c r="I65517">
        <v>43078.430555555555</v>
      </c>
      <c r="J65517" t="s">
        <v>19</v>
      </c>
    </row>
    <row r="65518" spans="1:10" x14ac:dyDescent="0.25">
      <c r="A65518">
        <v>108.4482993</v>
      </c>
      <c r="B65518">
        <v>118.0285447</v>
      </c>
      <c r="C65518">
        <v>270</v>
      </c>
      <c r="D65518">
        <v>652.05359999999996</v>
      </c>
      <c r="E65518" s="6">
        <v>965.57637799999998</v>
      </c>
      <c r="F65518">
        <v>7.3062254610000004</v>
      </c>
      <c r="G65518">
        <v>327.5135646</v>
      </c>
      <c r="H65518">
        <v>76.684866420000006</v>
      </c>
      <c r="I65518">
        <v>43078.430555555555</v>
      </c>
      <c r="J65518" t="s">
        <v>19</v>
      </c>
    </row>
    <row r="65519" spans="1:10" x14ac:dyDescent="0.25">
      <c r="A65519">
        <v>108.5623191</v>
      </c>
      <c r="B65519">
        <v>123.3545</v>
      </c>
      <c r="C65519">
        <v>270</v>
      </c>
      <c r="D65519">
        <v>625.36220000000003</v>
      </c>
      <c r="E65519" s="6">
        <v>965.9524179</v>
      </c>
      <c r="F65519">
        <v>7.304825449</v>
      </c>
      <c r="G65519">
        <v>327.5162358</v>
      </c>
      <c r="H65519">
        <v>76.684109449999994</v>
      </c>
      <c r="I65519">
        <v>43078.430555555555</v>
      </c>
      <c r="J65519" t="s">
        <v>19</v>
      </c>
    </row>
    <row r="65520" spans="1:10" x14ac:dyDescent="0.25">
      <c r="A65520">
        <v>108.6191158</v>
      </c>
      <c r="B65520">
        <v>116.6309</v>
      </c>
      <c r="C65520">
        <v>270</v>
      </c>
      <c r="D65520">
        <v>633.23967249999998</v>
      </c>
      <c r="E65520" s="6">
        <v>966.13973439999995</v>
      </c>
      <c r="F65520">
        <v>7.3041280620000002</v>
      </c>
      <c r="G65520">
        <v>327.51756640000002</v>
      </c>
      <c r="H65520">
        <v>76.683732370000001</v>
      </c>
      <c r="I65520">
        <v>43078.430555555555</v>
      </c>
      <c r="J65520" t="s">
        <v>19</v>
      </c>
    </row>
    <row r="65521" spans="1:10" x14ac:dyDescent="0.25">
      <c r="A65521">
        <v>108.67722070000001</v>
      </c>
      <c r="B65521">
        <v>116.5695516</v>
      </c>
      <c r="C65521">
        <v>270</v>
      </c>
      <c r="D65521">
        <v>641.29859999999996</v>
      </c>
      <c r="E65521" s="6">
        <v>966.33136569999999</v>
      </c>
      <c r="F65521">
        <v>7.303414611</v>
      </c>
      <c r="G65521">
        <v>327.51892770000001</v>
      </c>
      <c r="H65521">
        <v>76.683346619999995</v>
      </c>
      <c r="I65521">
        <v>43078.430555555555</v>
      </c>
      <c r="J65521" t="s">
        <v>19</v>
      </c>
    </row>
    <row r="65522" spans="1:10" x14ac:dyDescent="0.25">
      <c r="A65522">
        <v>108.7899322</v>
      </c>
      <c r="B65522">
        <v>116.4505484</v>
      </c>
      <c r="C65522">
        <v>270</v>
      </c>
      <c r="D65522">
        <v>630.85760000000005</v>
      </c>
      <c r="E65522" s="6">
        <v>966.70309090000001</v>
      </c>
      <c r="F65522">
        <v>7.302030663</v>
      </c>
      <c r="G65522">
        <v>327.52156830000001</v>
      </c>
      <c r="H65522">
        <v>76.682598330000005</v>
      </c>
      <c r="I65522">
        <v>43078.430555555555</v>
      </c>
      <c r="J65522" t="s">
        <v>19</v>
      </c>
    </row>
    <row r="65523" spans="1:10" x14ac:dyDescent="0.25">
      <c r="A65523">
        <v>108.84803719999999</v>
      </c>
      <c r="B65523">
        <v>116.3892</v>
      </c>
      <c r="C65523">
        <v>270</v>
      </c>
      <c r="D65523">
        <v>635.65039609999997</v>
      </c>
      <c r="E65523" s="6">
        <v>966.89472209999997</v>
      </c>
      <c r="F65523">
        <v>7.3013172129999999</v>
      </c>
      <c r="G65523">
        <v>327.5229296</v>
      </c>
      <c r="H65523">
        <v>76.682212570000004</v>
      </c>
      <c r="I65523">
        <v>43078.430555555555</v>
      </c>
      <c r="J65523" t="s">
        <v>19</v>
      </c>
    </row>
    <row r="65524" spans="1:10" x14ac:dyDescent="0.25">
      <c r="A65524">
        <v>108.96029369999999</v>
      </c>
      <c r="B65524">
        <v>120.2012817</v>
      </c>
      <c r="C65524">
        <v>270</v>
      </c>
      <c r="D65524">
        <v>644.90989999999999</v>
      </c>
      <c r="E65524" s="6">
        <v>967.26494649999995</v>
      </c>
      <c r="F65524">
        <v>7.2999388520000004</v>
      </c>
      <c r="G65524">
        <v>327.52555949999999</v>
      </c>
      <c r="H65524">
        <v>76.681467299999994</v>
      </c>
      <c r="I65524">
        <v>43078.430555555555</v>
      </c>
      <c r="J65524" t="s">
        <v>19</v>
      </c>
    </row>
    <row r="65525" spans="1:10" x14ac:dyDescent="0.25">
      <c r="A65525">
        <v>109.01885369999999</v>
      </c>
      <c r="B65525">
        <v>122.18989999999999</v>
      </c>
      <c r="C65525">
        <v>270</v>
      </c>
      <c r="D65525">
        <v>640.5693109</v>
      </c>
      <c r="E65525" s="6">
        <v>967.45807860000002</v>
      </c>
      <c r="F65525">
        <v>7.2992198139999998</v>
      </c>
      <c r="G65525">
        <v>327.52693140000002</v>
      </c>
      <c r="H65525">
        <v>76.681078529999994</v>
      </c>
      <c r="I65525">
        <v>43078.430555555555</v>
      </c>
      <c r="J65525" t="s">
        <v>19</v>
      </c>
    </row>
    <row r="65526" spans="1:10" x14ac:dyDescent="0.25">
      <c r="A65526">
        <v>109.0747686</v>
      </c>
      <c r="B65526">
        <v>115.94970000000001</v>
      </c>
      <c r="C65526">
        <v>270</v>
      </c>
      <c r="D65526">
        <v>636.42477550000001</v>
      </c>
      <c r="E65526" s="6">
        <v>967.64248729999997</v>
      </c>
      <c r="F65526">
        <v>7.2985332520000004</v>
      </c>
      <c r="G65526">
        <v>327.52824140000001</v>
      </c>
      <c r="H65526">
        <v>76.680707310000003</v>
      </c>
      <c r="I65526">
        <v>43078.430555555555</v>
      </c>
      <c r="J65526" t="s">
        <v>19</v>
      </c>
    </row>
    <row r="65527" spans="1:10" x14ac:dyDescent="0.25">
      <c r="A65527">
        <v>109.1901252</v>
      </c>
      <c r="B65527">
        <v>118.54645840000001</v>
      </c>
      <c r="C65527">
        <v>270</v>
      </c>
      <c r="D65527">
        <v>627.87429999999995</v>
      </c>
      <c r="E65527" s="6">
        <v>968.02293580000003</v>
      </c>
      <c r="F65527">
        <v>7.297116827</v>
      </c>
      <c r="G65527">
        <v>327.53094399999998</v>
      </c>
      <c r="H65527">
        <v>76.679941459999995</v>
      </c>
      <c r="I65527">
        <v>43078.430555555555</v>
      </c>
      <c r="J65527" t="s">
        <v>19</v>
      </c>
    </row>
    <row r="65528" spans="1:10" x14ac:dyDescent="0.25">
      <c r="A65528">
        <v>109.2455851</v>
      </c>
      <c r="B65528">
        <v>119.7949</v>
      </c>
      <c r="C65528">
        <v>270</v>
      </c>
      <c r="D65528">
        <v>631.20304999999996</v>
      </c>
      <c r="E65528" s="6">
        <v>968.20584369999995</v>
      </c>
      <c r="F65528">
        <v>7.2964358530000002</v>
      </c>
      <c r="G65528">
        <v>327.5322433</v>
      </c>
      <c r="H65528">
        <v>76.679573259999998</v>
      </c>
      <c r="I65528">
        <v>43078.430555555555</v>
      </c>
      <c r="J65528" t="s">
        <v>19</v>
      </c>
    </row>
    <row r="65529" spans="1:10" x14ac:dyDescent="0.25">
      <c r="A65529">
        <v>109.3014716</v>
      </c>
      <c r="B65529">
        <v>115.9717</v>
      </c>
      <c r="C65529">
        <v>270</v>
      </c>
      <c r="D65529">
        <v>634.55740560000004</v>
      </c>
      <c r="E65529" s="6">
        <v>968.39015859999995</v>
      </c>
      <c r="F65529">
        <v>7.2957496409999996</v>
      </c>
      <c r="G65529">
        <v>327.53355260000001</v>
      </c>
      <c r="H65529">
        <v>76.679202230000001</v>
      </c>
      <c r="I65529">
        <v>43078.430555555555</v>
      </c>
      <c r="J65529" t="s">
        <v>19</v>
      </c>
    </row>
    <row r="65530" spans="1:10" x14ac:dyDescent="0.25">
      <c r="A65530">
        <v>109.4164016</v>
      </c>
      <c r="B65530">
        <v>127.0459</v>
      </c>
      <c r="C65530">
        <v>270</v>
      </c>
      <c r="D65530">
        <v>641.4556</v>
      </c>
      <c r="E65530" s="6">
        <v>968.7692002</v>
      </c>
      <c r="F65530">
        <v>7.294338454</v>
      </c>
      <c r="G65530">
        <v>327.53624509999997</v>
      </c>
      <c r="H65530">
        <v>76.678439220000001</v>
      </c>
      <c r="I65530">
        <v>43078.430555555555</v>
      </c>
      <c r="J65530" t="s">
        <v>19</v>
      </c>
    </row>
    <row r="65531" spans="1:10" x14ac:dyDescent="0.25">
      <c r="A65531">
        <v>109.4722881</v>
      </c>
      <c r="B65531">
        <v>119.35550000000001</v>
      </c>
      <c r="C65531">
        <v>270</v>
      </c>
      <c r="D65531">
        <v>628.80178379999995</v>
      </c>
      <c r="E65531" s="6">
        <v>968.9535151</v>
      </c>
      <c r="F65531">
        <v>7.2936522420000003</v>
      </c>
      <c r="G65531">
        <v>327.53755439999998</v>
      </c>
      <c r="H65531">
        <v>76.678068190000005</v>
      </c>
      <c r="I65531">
        <v>43078.430555555555</v>
      </c>
      <c r="J65531" t="s">
        <v>19</v>
      </c>
    </row>
    <row r="65532" spans="1:10" x14ac:dyDescent="0.25">
      <c r="A65532">
        <v>109.5290847</v>
      </c>
      <c r="B65532">
        <v>121.14716629999999</v>
      </c>
      <c r="C65532">
        <v>270</v>
      </c>
      <c r="D65532">
        <v>615.94190000000003</v>
      </c>
      <c r="E65532" s="6">
        <v>969.14083159999996</v>
      </c>
      <c r="F65532">
        <v>7.2929548549999996</v>
      </c>
      <c r="G65532">
        <v>327.53888499999999</v>
      </c>
      <c r="H65532">
        <v>76.677691120000006</v>
      </c>
      <c r="I65532">
        <v>43078.430555555555</v>
      </c>
      <c r="J65532" t="s">
        <v>19</v>
      </c>
    </row>
    <row r="65533" spans="1:10" x14ac:dyDescent="0.25">
      <c r="A65533">
        <v>109.5872181</v>
      </c>
      <c r="B65533">
        <v>122.98099999999999</v>
      </c>
      <c r="C65533">
        <v>270</v>
      </c>
      <c r="D65533">
        <v>632.11360000000002</v>
      </c>
      <c r="E65533" s="6">
        <v>969.33255659999998</v>
      </c>
      <c r="F65533">
        <v>7.2922410549999999</v>
      </c>
      <c r="G65533">
        <v>327.54024700000002</v>
      </c>
      <c r="H65533">
        <v>76.677305169999997</v>
      </c>
      <c r="I65533">
        <v>43078.430555555555</v>
      </c>
      <c r="J65533" t="s">
        <v>19</v>
      </c>
    </row>
    <row r="65534" spans="1:10" x14ac:dyDescent="0.25">
      <c r="A65534">
        <v>109.6431046</v>
      </c>
      <c r="B65534">
        <v>118.0591</v>
      </c>
      <c r="C65534">
        <v>270</v>
      </c>
      <c r="D65534">
        <v>627.78727830000003</v>
      </c>
      <c r="E65534" s="6">
        <v>969.51687149999998</v>
      </c>
      <c r="F65534">
        <v>7.2915548430000001</v>
      </c>
      <c r="G65534">
        <v>327.54155630000002</v>
      </c>
      <c r="H65534">
        <v>76.67693414</v>
      </c>
      <c r="I65534">
        <v>43078.430555555555</v>
      </c>
      <c r="J65534" t="s">
        <v>19</v>
      </c>
    </row>
    <row r="65535" spans="1:10" x14ac:dyDescent="0.25">
      <c r="A65535">
        <v>109.8143762</v>
      </c>
      <c r="B65535">
        <v>119.78179299999999</v>
      </c>
      <c r="C65535">
        <v>270</v>
      </c>
      <c r="D65535">
        <v>614.52869999999996</v>
      </c>
      <c r="E65535" s="6">
        <v>970.08172879999995</v>
      </c>
      <c r="F65535">
        <v>7.2894518570000004</v>
      </c>
      <c r="G65535">
        <v>327.54556880000001</v>
      </c>
      <c r="H65535">
        <v>76.675797079999995</v>
      </c>
      <c r="I65535">
        <v>43078.430555555555</v>
      </c>
      <c r="J65535" t="s">
        <v>19</v>
      </c>
    </row>
    <row r="65536" spans="1:10" x14ac:dyDescent="0.25">
      <c r="A65536">
        <v>109.8702911</v>
      </c>
      <c r="B65536">
        <v>120.3442</v>
      </c>
      <c r="C65536">
        <v>270</v>
      </c>
      <c r="D65536">
        <v>620.28045899999995</v>
      </c>
      <c r="E65536" s="6">
        <v>970.26613750000001</v>
      </c>
      <c r="F65536">
        <v>7.2887652960000002</v>
      </c>
      <c r="G65536">
        <v>327.5468788</v>
      </c>
      <c r="H65536">
        <v>76.675425860000004</v>
      </c>
      <c r="I65536">
        <v>43078.430555555555</v>
      </c>
      <c r="J65536" t="s">
        <v>19</v>
      </c>
    </row>
    <row r="65537" spans="1:10" x14ac:dyDescent="0.25">
      <c r="A65537">
        <v>109.9288511</v>
      </c>
      <c r="B65537">
        <v>119.2348413</v>
      </c>
      <c r="C65537">
        <v>270</v>
      </c>
      <c r="D65537">
        <v>626.30430000000001</v>
      </c>
      <c r="E65537" s="6">
        <v>970.4592695</v>
      </c>
      <c r="F65537">
        <v>7.2880462570000004</v>
      </c>
      <c r="G65537">
        <v>327.54825069999998</v>
      </c>
      <c r="H65537">
        <v>76.675037079999996</v>
      </c>
      <c r="I65537">
        <v>43078.430555555555</v>
      </c>
      <c r="J65537" t="s">
        <v>19</v>
      </c>
    </row>
    <row r="65538" spans="1:10" x14ac:dyDescent="0.25">
      <c r="A65538">
        <v>110.0987859</v>
      </c>
      <c r="B65538">
        <v>116.01560000000001</v>
      </c>
      <c r="C65538">
        <v>270</v>
      </c>
      <c r="D65538">
        <v>616.14333859999999</v>
      </c>
      <c r="E65538" s="6">
        <v>971.01971820000006</v>
      </c>
      <c r="F65538">
        <v>7.2859596839999998</v>
      </c>
      <c r="G65538">
        <v>327.55223189999998</v>
      </c>
      <c r="H65538">
        <v>76.673908890000007</v>
      </c>
      <c r="I65538">
        <v>43078.431250000001</v>
      </c>
      <c r="J65538" t="s">
        <v>19</v>
      </c>
    </row>
    <row r="65539" spans="1:10" x14ac:dyDescent="0.25">
      <c r="A65539">
        <v>110.1546724</v>
      </c>
      <c r="B65539">
        <v>117.4893174</v>
      </c>
      <c r="C65539">
        <v>270</v>
      </c>
      <c r="D65539">
        <v>612.80169999999998</v>
      </c>
      <c r="E65539" s="6">
        <v>971.20403309999995</v>
      </c>
      <c r="F65539">
        <v>7.2852734720000001</v>
      </c>
      <c r="G65539">
        <v>327.55354119999998</v>
      </c>
      <c r="H65539">
        <v>76.673537859999996</v>
      </c>
      <c r="I65539">
        <v>43078.431250000001</v>
      </c>
      <c r="J65539" t="s">
        <v>19</v>
      </c>
    </row>
    <row r="65540" spans="1:10" x14ac:dyDescent="0.25">
      <c r="A65540">
        <v>110.2132324</v>
      </c>
      <c r="B65540">
        <v>119.0335331</v>
      </c>
      <c r="C65540">
        <v>270</v>
      </c>
      <c r="D65540">
        <v>635.17539999999997</v>
      </c>
      <c r="E65540" s="6">
        <v>971.39716510000005</v>
      </c>
      <c r="F65540">
        <v>7.2845544340000004</v>
      </c>
      <c r="G65540">
        <v>327.55491310000002</v>
      </c>
      <c r="H65540">
        <v>76.673149080000002</v>
      </c>
      <c r="I65540">
        <v>43078.431250000001</v>
      </c>
      <c r="J65540" t="s">
        <v>19</v>
      </c>
    </row>
    <row r="65541" spans="1:10" x14ac:dyDescent="0.25">
      <c r="A65541">
        <v>110.2696024</v>
      </c>
      <c r="B65541">
        <v>120.52</v>
      </c>
      <c r="C65541">
        <v>270</v>
      </c>
      <c r="D65541">
        <v>629.9641474</v>
      </c>
      <c r="E65541" s="6">
        <v>971.58307460000003</v>
      </c>
      <c r="F65541">
        <v>7.2838622849999997</v>
      </c>
      <c r="G65541">
        <v>327.55623379999997</v>
      </c>
      <c r="H65541">
        <v>76.672774840000002</v>
      </c>
      <c r="I65541">
        <v>43078.431250000001</v>
      </c>
      <c r="J65541" t="s">
        <v>19</v>
      </c>
    </row>
    <row r="65542" spans="1:10" x14ac:dyDescent="0.25">
      <c r="A65542">
        <v>110.4399638</v>
      </c>
      <c r="B65542">
        <v>119.43021229999999</v>
      </c>
      <c r="C65542">
        <v>270</v>
      </c>
      <c r="D65542">
        <v>614.21469999999999</v>
      </c>
      <c r="E65542" s="6">
        <v>972.14493030000006</v>
      </c>
      <c r="F65542">
        <v>7.2817704729999999</v>
      </c>
      <c r="G65542">
        <v>327.56022489999998</v>
      </c>
      <c r="H65542">
        <v>76.67164382</v>
      </c>
      <c r="I65542">
        <v>43078.431250000001</v>
      </c>
      <c r="J65542" t="s">
        <v>19</v>
      </c>
    </row>
    <row r="65543" spans="1:10" x14ac:dyDescent="0.25">
      <c r="A65543">
        <v>110.4963054</v>
      </c>
      <c r="B65543">
        <v>119.0698</v>
      </c>
      <c r="C65543">
        <v>270</v>
      </c>
      <c r="D65543">
        <v>626.93240000000003</v>
      </c>
      <c r="E65543" s="6">
        <v>972.33074599999998</v>
      </c>
      <c r="F65543">
        <v>7.2810786739999998</v>
      </c>
      <c r="G65543">
        <v>327.5615449</v>
      </c>
      <c r="H65543">
        <v>76.671269769999995</v>
      </c>
      <c r="I65543">
        <v>43078.431250000001</v>
      </c>
      <c r="J65543" t="s">
        <v>19</v>
      </c>
    </row>
    <row r="65544" spans="1:10" x14ac:dyDescent="0.25">
      <c r="A65544">
        <v>110.5553204</v>
      </c>
      <c r="B65544">
        <v>115.739541</v>
      </c>
      <c r="C65544">
        <v>270</v>
      </c>
      <c r="D65544">
        <v>640.43510000000003</v>
      </c>
      <c r="E65544" s="6">
        <v>972.5253788</v>
      </c>
      <c r="F65544">
        <v>7.2803540480000004</v>
      </c>
      <c r="G65544">
        <v>327.5629275</v>
      </c>
      <c r="H65544">
        <v>76.670877970000006</v>
      </c>
      <c r="I65544">
        <v>43078.431250000001</v>
      </c>
      <c r="J65544" t="s">
        <v>19</v>
      </c>
    </row>
    <row r="65545" spans="1:10" x14ac:dyDescent="0.25">
      <c r="A65545">
        <v>110.6107803</v>
      </c>
      <c r="B65545">
        <v>112.6099</v>
      </c>
      <c r="C65545">
        <v>270</v>
      </c>
      <c r="D65545">
        <v>636.29207550000001</v>
      </c>
      <c r="E65545" s="6">
        <v>972.70828670000003</v>
      </c>
      <c r="F65545">
        <v>7.2796730739999997</v>
      </c>
      <c r="G65545">
        <v>327.56422679999997</v>
      </c>
      <c r="H65545">
        <v>76.670509769999995</v>
      </c>
      <c r="I65545">
        <v>43078.431250000001</v>
      </c>
      <c r="J65545" t="s">
        <v>19</v>
      </c>
    </row>
    <row r="65546" spans="1:10" x14ac:dyDescent="0.25">
      <c r="A65546">
        <v>110.6666953</v>
      </c>
      <c r="B65546">
        <v>116.2573</v>
      </c>
      <c r="C65546">
        <v>270</v>
      </c>
      <c r="D65546">
        <v>632.11505690000001</v>
      </c>
      <c r="E65546" s="6">
        <v>972.89269549999995</v>
      </c>
      <c r="F65546">
        <v>7.2789865130000004</v>
      </c>
      <c r="G65546">
        <v>327.56553680000002</v>
      </c>
      <c r="H65546">
        <v>76.670138559999998</v>
      </c>
      <c r="I65546">
        <v>43078.431250000001</v>
      </c>
      <c r="J65546" t="s">
        <v>19</v>
      </c>
    </row>
    <row r="65547" spans="1:10" x14ac:dyDescent="0.25">
      <c r="A65547">
        <v>110.72346349999999</v>
      </c>
      <c r="B65547">
        <v>133.6816</v>
      </c>
      <c r="C65547">
        <v>270</v>
      </c>
      <c r="D65547">
        <v>627.87429999999995</v>
      </c>
      <c r="E65547" s="6">
        <v>973.07991809999999</v>
      </c>
      <c r="F65547">
        <v>7.2782894760000003</v>
      </c>
      <c r="G65547">
        <v>327.56686669999999</v>
      </c>
      <c r="H65547">
        <v>76.66976167</v>
      </c>
      <c r="I65547">
        <v>43078.431250000001</v>
      </c>
      <c r="J65547" t="s">
        <v>19</v>
      </c>
    </row>
    <row r="65548" spans="1:10" x14ac:dyDescent="0.25">
      <c r="A65548">
        <v>110.89427999999999</v>
      </c>
      <c r="B65548">
        <v>118.7842</v>
      </c>
      <c r="C65548">
        <v>270</v>
      </c>
      <c r="D65548">
        <v>646.40139999999997</v>
      </c>
      <c r="E65548" s="6">
        <v>973.64327460000004</v>
      </c>
      <c r="F65548">
        <v>7.2761920760000001</v>
      </c>
      <c r="G65548">
        <v>327.57086859999998</v>
      </c>
      <c r="H65548">
        <v>76.668627630000003</v>
      </c>
      <c r="I65548">
        <v>43078.431250000001</v>
      </c>
      <c r="J65548" t="s">
        <v>19</v>
      </c>
    </row>
    <row r="65549" spans="1:10" x14ac:dyDescent="0.25">
      <c r="A65549">
        <v>110.9524133</v>
      </c>
      <c r="B65549">
        <v>117.6625183</v>
      </c>
      <c r="C65549">
        <v>270</v>
      </c>
      <c r="D65549">
        <v>634.46879999999999</v>
      </c>
      <c r="E65549" s="6">
        <v>973.83499959999995</v>
      </c>
      <c r="F65549">
        <v>7.2754782760000003</v>
      </c>
      <c r="G65549">
        <v>327.57223049999999</v>
      </c>
      <c r="H65549">
        <v>76.668241679999994</v>
      </c>
      <c r="I65549">
        <v>43078.431250000001</v>
      </c>
      <c r="J65549" t="s">
        <v>19</v>
      </c>
    </row>
    <row r="65550" spans="1:10" x14ac:dyDescent="0.25">
      <c r="A65550">
        <v>111.0650965</v>
      </c>
      <c r="B65550">
        <v>115.4883</v>
      </c>
      <c r="C65550">
        <v>270</v>
      </c>
      <c r="D65550">
        <v>638.76710160000005</v>
      </c>
      <c r="E65550" s="6">
        <v>974.20663100000002</v>
      </c>
      <c r="F65550">
        <v>7.2740946769999999</v>
      </c>
      <c r="G65550">
        <v>327.57487040000001</v>
      </c>
      <c r="H65550">
        <v>76.667493579999999</v>
      </c>
      <c r="I65550">
        <v>43078.431250000001</v>
      </c>
      <c r="J65550" t="s">
        <v>19</v>
      </c>
    </row>
    <row r="65551" spans="1:10" x14ac:dyDescent="0.25">
      <c r="A65551">
        <v>111.29404630000001</v>
      </c>
      <c r="B65551">
        <v>123.6841</v>
      </c>
      <c r="C65551">
        <v>270</v>
      </c>
      <c r="D65551">
        <v>647.50040000000001</v>
      </c>
      <c r="E65551" s="6">
        <v>974.96171249999998</v>
      </c>
      <c r="F65551">
        <v>7.271283478</v>
      </c>
      <c r="G65551">
        <v>327.58023420000001</v>
      </c>
      <c r="H65551">
        <v>76.665973589999993</v>
      </c>
      <c r="I65551">
        <v>43078.431250000001</v>
      </c>
      <c r="J65551" t="s">
        <v>19</v>
      </c>
    </row>
    <row r="65552" spans="1:10" x14ac:dyDescent="0.25">
      <c r="A65552">
        <v>111.3503879</v>
      </c>
      <c r="B65552">
        <v>122.7963022</v>
      </c>
      <c r="C65552">
        <v>270</v>
      </c>
      <c r="D65552">
        <v>634.54729999999995</v>
      </c>
      <c r="E65552" s="6">
        <v>975.14752820000001</v>
      </c>
      <c r="F65552">
        <v>7.2705916789999998</v>
      </c>
      <c r="G65552">
        <v>327.58155420000003</v>
      </c>
      <c r="H65552">
        <v>76.665599540000002</v>
      </c>
      <c r="I65552">
        <v>43078.431250000001</v>
      </c>
      <c r="J65552" t="s">
        <v>19</v>
      </c>
    </row>
    <row r="65553" spans="1:10" x14ac:dyDescent="0.25">
      <c r="A65553">
        <v>111.40630280000001</v>
      </c>
      <c r="B65553">
        <v>121.91522689999999</v>
      </c>
      <c r="C65553">
        <v>270</v>
      </c>
      <c r="D65553">
        <v>618.53240000000005</v>
      </c>
      <c r="E65553" s="6">
        <v>975.33193689999996</v>
      </c>
      <c r="F65553">
        <v>7.2699051179999996</v>
      </c>
      <c r="G65553">
        <v>327.58286420000002</v>
      </c>
      <c r="H65553">
        <v>76.665228319999997</v>
      </c>
      <c r="I65553">
        <v>43078.431250000001</v>
      </c>
      <c r="J65553" t="s">
        <v>19</v>
      </c>
    </row>
    <row r="65554" spans="1:10" x14ac:dyDescent="0.25">
      <c r="A65554">
        <v>111.4653179</v>
      </c>
      <c r="B65554">
        <v>120.9853025</v>
      </c>
      <c r="C65554">
        <v>270</v>
      </c>
      <c r="D65554">
        <v>629.75840000000005</v>
      </c>
      <c r="E65554" s="6">
        <v>975.52656969999998</v>
      </c>
      <c r="F65554">
        <v>7.2691804920000003</v>
      </c>
      <c r="G65554">
        <v>327.58424680000002</v>
      </c>
      <c r="H65554">
        <v>76.664836519999994</v>
      </c>
      <c r="I65554">
        <v>43078.431250000001</v>
      </c>
      <c r="J65554" t="s">
        <v>19</v>
      </c>
    </row>
    <row r="65555" spans="1:10" x14ac:dyDescent="0.25">
      <c r="A65555">
        <v>111.5207778</v>
      </c>
      <c r="B65555">
        <v>120.1113977</v>
      </c>
      <c r="C65555">
        <v>270</v>
      </c>
      <c r="D65555">
        <v>640.90610000000004</v>
      </c>
      <c r="E65555" s="6">
        <v>975.70947769999998</v>
      </c>
      <c r="F65555">
        <v>7.2684995179999996</v>
      </c>
      <c r="G65555">
        <v>327.58554609999999</v>
      </c>
      <c r="H65555">
        <v>76.664468330000005</v>
      </c>
      <c r="I65555">
        <v>43078.431250000001</v>
      </c>
      <c r="J65555" t="s">
        <v>19</v>
      </c>
    </row>
    <row r="65556" spans="1:10" x14ac:dyDescent="0.25">
      <c r="A65556">
        <v>111.57711930000001</v>
      </c>
      <c r="B65556">
        <v>119.2236</v>
      </c>
      <c r="C65556">
        <v>270</v>
      </c>
      <c r="D65556">
        <v>634.58029690000001</v>
      </c>
      <c r="E65556" s="6">
        <v>975.89529340000001</v>
      </c>
      <c r="F65556">
        <v>7.2678077190000003</v>
      </c>
      <c r="G65556">
        <v>327.58686599999999</v>
      </c>
      <c r="H65556">
        <v>76.66409428</v>
      </c>
      <c r="I65556">
        <v>43078.431250000001</v>
      </c>
      <c r="J65556" t="s">
        <v>19</v>
      </c>
    </row>
    <row r="65557" spans="1:10" x14ac:dyDescent="0.25">
      <c r="A65557">
        <v>111.6906841</v>
      </c>
      <c r="B65557">
        <v>117.00230070000001</v>
      </c>
      <c r="C65557">
        <v>270</v>
      </c>
      <c r="D65557">
        <v>621.8297</v>
      </c>
      <c r="E65557" s="6">
        <v>976.26983259999997</v>
      </c>
      <c r="F65557">
        <v>7.2664132940000004</v>
      </c>
      <c r="G65557">
        <v>327.5895266</v>
      </c>
      <c r="H65557">
        <v>76.663340320000003</v>
      </c>
      <c r="I65557">
        <v>43078.431944444441</v>
      </c>
      <c r="J65557" t="s">
        <v>19</v>
      </c>
    </row>
    <row r="65558" spans="1:10" x14ac:dyDescent="0.25">
      <c r="A65558">
        <v>111.8051591</v>
      </c>
      <c r="B65558">
        <v>114.7632</v>
      </c>
      <c r="C65558">
        <v>270</v>
      </c>
      <c r="D65558">
        <v>628.07069980000006</v>
      </c>
      <c r="E65558" s="6">
        <v>976.64737330000003</v>
      </c>
      <c r="F65558">
        <v>7.2650076940000003</v>
      </c>
      <c r="G65558">
        <v>327.59220850000003</v>
      </c>
      <c r="H65558">
        <v>76.662580329999997</v>
      </c>
      <c r="I65558">
        <v>43078.431944444441</v>
      </c>
      <c r="J65558" t="s">
        <v>19</v>
      </c>
    </row>
    <row r="65559" spans="1:10" x14ac:dyDescent="0.25">
      <c r="A65559">
        <v>111.8615006</v>
      </c>
      <c r="B65559">
        <v>119.4653</v>
      </c>
      <c r="C65559">
        <v>270</v>
      </c>
      <c r="D65559">
        <v>631.1423575</v>
      </c>
      <c r="E65559" s="6">
        <v>976.83318899999995</v>
      </c>
      <c r="F65559">
        <v>7.2643158950000002</v>
      </c>
      <c r="G65559">
        <v>327.59352849999999</v>
      </c>
      <c r="H65559">
        <v>76.662206280000007</v>
      </c>
      <c r="I65559">
        <v>43078.431944444441</v>
      </c>
      <c r="J65559" t="s">
        <v>19</v>
      </c>
    </row>
    <row r="65560" spans="1:10" x14ac:dyDescent="0.25">
      <c r="A65560">
        <v>111.919634</v>
      </c>
      <c r="B65560">
        <v>117.892004</v>
      </c>
      <c r="C65560">
        <v>270</v>
      </c>
      <c r="D65560">
        <v>634.31169999999997</v>
      </c>
      <c r="E65560" s="6">
        <v>977.02491399999997</v>
      </c>
      <c r="F65560">
        <v>7.2636020950000004</v>
      </c>
      <c r="G65560">
        <v>327.5948904</v>
      </c>
      <c r="H65560">
        <v>76.661820329999998</v>
      </c>
      <c r="I65560">
        <v>43078.431944444441</v>
      </c>
      <c r="J65560" t="s">
        <v>19</v>
      </c>
    </row>
    <row r="65561" spans="1:10" x14ac:dyDescent="0.25">
      <c r="A65561">
        <v>111.9759756</v>
      </c>
      <c r="B65561">
        <v>116.3672</v>
      </c>
      <c r="C65561">
        <v>270</v>
      </c>
      <c r="D65561">
        <v>628.83501560000002</v>
      </c>
      <c r="E65561" s="6">
        <v>977.2107297</v>
      </c>
      <c r="F65561">
        <v>7.2629102950000002</v>
      </c>
      <c r="G65561">
        <v>327.59621040000002</v>
      </c>
      <c r="H65561">
        <v>76.661446280000007</v>
      </c>
      <c r="I65561">
        <v>43078.431944444441</v>
      </c>
      <c r="J65561" t="s">
        <v>19</v>
      </c>
    </row>
    <row r="65562" spans="1:10" x14ac:dyDescent="0.25">
      <c r="A65562">
        <v>112.0318905</v>
      </c>
      <c r="B65562">
        <v>119.31864229999999</v>
      </c>
      <c r="C65562">
        <v>270</v>
      </c>
      <c r="D65562">
        <v>623.39980000000003</v>
      </c>
      <c r="E65562" s="6">
        <v>977.39513850000003</v>
      </c>
      <c r="F65562">
        <v>7.262223734</v>
      </c>
      <c r="G65562">
        <v>327.59752029999999</v>
      </c>
      <c r="H65562">
        <v>76.661075069999995</v>
      </c>
      <c r="I65562">
        <v>43078.431944444441</v>
      </c>
      <c r="J65562" t="s">
        <v>19</v>
      </c>
    </row>
    <row r="65563" spans="1:10" x14ac:dyDescent="0.25">
      <c r="A65563">
        <v>112.0904505</v>
      </c>
      <c r="B65563">
        <v>122.4097</v>
      </c>
      <c r="C65563">
        <v>270</v>
      </c>
      <c r="D65563">
        <v>629.53593539999997</v>
      </c>
      <c r="E65563" s="6">
        <v>977.58827050000002</v>
      </c>
      <c r="F65563">
        <v>7.2615046960000003</v>
      </c>
      <c r="G65563">
        <v>327.59889229999999</v>
      </c>
      <c r="H65563">
        <v>76.660686290000001</v>
      </c>
      <c r="I65563">
        <v>43078.431944444441</v>
      </c>
      <c r="J65563" t="s">
        <v>19</v>
      </c>
    </row>
    <row r="65564" spans="1:10" x14ac:dyDescent="0.25">
      <c r="A65564">
        <v>112.14636539999999</v>
      </c>
      <c r="B65564">
        <v>115.4883</v>
      </c>
      <c r="C65564">
        <v>270</v>
      </c>
      <c r="D65564">
        <v>635.39491680000003</v>
      </c>
      <c r="E65564" s="6">
        <v>977.77267919999997</v>
      </c>
      <c r="F65564">
        <v>7.2608181350000001</v>
      </c>
      <c r="G65564">
        <v>327.60020220000001</v>
      </c>
      <c r="H65564">
        <v>76.660315069999996</v>
      </c>
      <c r="I65564">
        <v>43078.431944444441</v>
      </c>
      <c r="J65564" t="s">
        <v>19</v>
      </c>
    </row>
    <row r="65565" spans="1:10" x14ac:dyDescent="0.25">
      <c r="A65565">
        <v>112.202707</v>
      </c>
      <c r="B65565">
        <v>118.2141286</v>
      </c>
      <c r="C65565">
        <v>270</v>
      </c>
      <c r="D65565">
        <v>641.29859999999996</v>
      </c>
      <c r="E65565" s="6">
        <v>977.95849490000001</v>
      </c>
      <c r="F65565">
        <v>7.2601263349999998</v>
      </c>
      <c r="G65565">
        <v>327.60152219999998</v>
      </c>
      <c r="H65565">
        <v>76.659941020000005</v>
      </c>
      <c r="I65565">
        <v>43078.431944444441</v>
      </c>
      <c r="J65565" t="s">
        <v>19</v>
      </c>
    </row>
    <row r="65566" spans="1:10" x14ac:dyDescent="0.25">
      <c r="A65566">
        <v>112.26172200000001</v>
      </c>
      <c r="B65566">
        <v>121.0693</v>
      </c>
      <c r="C65566">
        <v>270</v>
      </c>
      <c r="D65566">
        <v>633.81143250000002</v>
      </c>
      <c r="E65566" s="6">
        <v>978.15312770000003</v>
      </c>
      <c r="F65566">
        <v>7.2594017089999996</v>
      </c>
      <c r="G65566">
        <v>327.60290479999998</v>
      </c>
      <c r="H65566">
        <v>76.659549220000002</v>
      </c>
      <c r="I65566">
        <v>43078.431944444441</v>
      </c>
      <c r="J65566" t="s">
        <v>19</v>
      </c>
    </row>
    <row r="65567" spans="1:10" x14ac:dyDescent="0.25">
      <c r="A65567">
        <v>112.31718189999999</v>
      </c>
      <c r="B65567">
        <v>120.38989220000001</v>
      </c>
      <c r="C65567">
        <v>270</v>
      </c>
      <c r="D65567">
        <v>626.77530000000002</v>
      </c>
      <c r="E65567" s="6">
        <v>978.33603559999995</v>
      </c>
      <c r="F65567">
        <v>7.2587207359999999</v>
      </c>
      <c r="G65567">
        <v>327.6042041</v>
      </c>
      <c r="H65567">
        <v>76.659181020000005</v>
      </c>
      <c r="I65567">
        <v>43078.431944444441</v>
      </c>
      <c r="J65567" t="s">
        <v>19</v>
      </c>
    </row>
    <row r="65568" spans="1:10" x14ac:dyDescent="0.25">
      <c r="A65568">
        <v>112.4303201</v>
      </c>
      <c r="B65568">
        <v>119.0039</v>
      </c>
      <c r="C65568">
        <v>270</v>
      </c>
      <c r="D65568">
        <v>631.90767370000003</v>
      </c>
      <c r="E65568" s="6">
        <v>978.70916780000005</v>
      </c>
      <c r="F65568">
        <v>7.2573315489999999</v>
      </c>
      <c r="G65568">
        <v>327.60685469999999</v>
      </c>
      <c r="H65568">
        <v>76.658429900000002</v>
      </c>
      <c r="I65568">
        <v>43078.431944444441</v>
      </c>
      <c r="J65568" t="s">
        <v>19</v>
      </c>
    </row>
    <row r="65569" spans="1:10" x14ac:dyDescent="0.25">
      <c r="A65569">
        <v>112.4879984</v>
      </c>
      <c r="B65569">
        <v>124.6069</v>
      </c>
      <c r="C65569">
        <v>270</v>
      </c>
      <c r="D65569">
        <v>634.52417760000003</v>
      </c>
      <c r="E65569" s="6">
        <v>978.8993921</v>
      </c>
      <c r="F65569">
        <v>7.2566233369999997</v>
      </c>
      <c r="G65569">
        <v>327.60820589999997</v>
      </c>
      <c r="H65569">
        <v>76.658046979999995</v>
      </c>
      <c r="I65569">
        <v>43078.431944444441</v>
      </c>
      <c r="J65569" t="s">
        <v>19</v>
      </c>
    </row>
    <row r="65570" spans="1:10" x14ac:dyDescent="0.25">
      <c r="A65570">
        <v>112.54388489999999</v>
      </c>
      <c r="B65570">
        <v>121.19597330000001</v>
      </c>
      <c r="C65570">
        <v>270</v>
      </c>
      <c r="D65570">
        <v>637.05939999999998</v>
      </c>
      <c r="E65570" s="6">
        <v>979.083707</v>
      </c>
      <c r="F65570">
        <v>7.255937125</v>
      </c>
      <c r="G65570">
        <v>327.60951519999998</v>
      </c>
      <c r="H65570">
        <v>76.657675949999998</v>
      </c>
      <c r="I65570">
        <v>43078.431944444441</v>
      </c>
      <c r="J65570" t="s">
        <v>19</v>
      </c>
    </row>
    <row r="65571" spans="1:10" x14ac:dyDescent="0.25">
      <c r="A65571">
        <v>112.6006816</v>
      </c>
      <c r="B65571">
        <v>117.7295</v>
      </c>
      <c r="C65571">
        <v>270</v>
      </c>
      <c r="D65571">
        <v>629.76587749999999</v>
      </c>
      <c r="E65571" s="6">
        <v>979.27102349999996</v>
      </c>
      <c r="F65571">
        <v>7.2552397380000002</v>
      </c>
      <c r="G65571">
        <v>327.61084590000002</v>
      </c>
      <c r="H65571">
        <v>76.657298879999999</v>
      </c>
      <c r="I65571">
        <v>43078.431944444441</v>
      </c>
      <c r="J65571" t="s">
        <v>19</v>
      </c>
    </row>
    <row r="65572" spans="1:10" x14ac:dyDescent="0.25">
      <c r="A65572">
        <v>112.6588149</v>
      </c>
      <c r="B65572">
        <v>117.4921914</v>
      </c>
      <c r="C65572">
        <v>270</v>
      </c>
      <c r="D65572">
        <v>622.30070000000001</v>
      </c>
      <c r="E65572" s="6">
        <v>979.46274849999998</v>
      </c>
      <c r="F65572">
        <v>7.2545259379999996</v>
      </c>
      <c r="G65572">
        <v>327.61220780000002</v>
      </c>
      <c r="H65572">
        <v>76.656912930000004</v>
      </c>
      <c r="I65572">
        <v>43078.431944444441</v>
      </c>
      <c r="J65572" t="s">
        <v>19</v>
      </c>
    </row>
    <row r="65573" spans="1:10" x14ac:dyDescent="0.25">
      <c r="A65573">
        <v>112.7147014</v>
      </c>
      <c r="B65573">
        <v>117.2640548</v>
      </c>
      <c r="C65573">
        <v>270</v>
      </c>
      <c r="D65573">
        <v>633.52670000000001</v>
      </c>
      <c r="E65573" s="6">
        <v>979.64706339999998</v>
      </c>
      <c r="F65573">
        <v>7.2538397259999998</v>
      </c>
      <c r="G65573">
        <v>327.61351710000002</v>
      </c>
      <c r="H65573">
        <v>76.656541899999993</v>
      </c>
      <c r="I65573">
        <v>43078.431944444441</v>
      </c>
      <c r="J65573" t="s">
        <v>19</v>
      </c>
    </row>
    <row r="65574" spans="1:10" x14ac:dyDescent="0.25">
      <c r="A65574">
        <v>112.8296314</v>
      </c>
      <c r="B65574">
        <v>116.7948943</v>
      </c>
      <c r="C65574">
        <v>270</v>
      </c>
      <c r="D65574">
        <v>644.98829999999998</v>
      </c>
      <c r="E65574" s="6">
        <v>980.02610500000003</v>
      </c>
      <c r="F65574">
        <v>7.2524285390000003</v>
      </c>
      <c r="G65574">
        <v>327.61620970000001</v>
      </c>
      <c r="H65574">
        <v>76.655778889999993</v>
      </c>
      <c r="I65574">
        <v>43078.431944444441</v>
      </c>
      <c r="J65574" t="s">
        <v>19</v>
      </c>
    </row>
    <row r="65575" spans="1:10" x14ac:dyDescent="0.25">
      <c r="A65575">
        <v>112.88597300000001</v>
      </c>
      <c r="B65575">
        <v>116.56489999999999</v>
      </c>
      <c r="C65575">
        <v>270</v>
      </c>
      <c r="D65575">
        <v>640.04262779999999</v>
      </c>
      <c r="E65575" s="6">
        <v>980.21192069999995</v>
      </c>
      <c r="F65575">
        <v>7.251736739</v>
      </c>
      <c r="G65575">
        <v>327.61752960000001</v>
      </c>
      <c r="H65575">
        <v>76.655404840000003</v>
      </c>
      <c r="I65575">
        <v>43078.431944444441</v>
      </c>
      <c r="J65575" t="s">
        <v>19</v>
      </c>
    </row>
    <row r="65576" spans="1:10" x14ac:dyDescent="0.25">
      <c r="A65576">
        <v>113.0004479</v>
      </c>
      <c r="B65576">
        <v>120.96780510000001</v>
      </c>
      <c r="C65576">
        <v>270</v>
      </c>
      <c r="D65576">
        <v>629.99400000000003</v>
      </c>
      <c r="E65576" s="6">
        <v>980.5894614</v>
      </c>
      <c r="F65576">
        <v>7.2503311400000001</v>
      </c>
      <c r="G65576">
        <v>327.62021149999998</v>
      </c>
      <c r="H65576">
        <v>76.654644840000003</v>
      </c>
      <c r="I65576">
        <v>43078.431944444441</v>
      </c>
      <c r="J65576" t="s">
        <v>19</v>
      </c>
    </row>
    <row r="65577" spans="1:10" x14ac:dyDescent="0.25">
      <c r="A65577">
        <v>113.05678949999999</v>
      </c>
      <c r="B65577">
        <v>123.1348</v>
      </c>
      <c r="C65577">
        <v>270</v>
      </c>
      <c r="D65577">
        <v>637.69107819999999</v>
      </c>
      <c r="E65577" s="6">
        <v>980.77527710000004</v>
      </c>
      <c r="F65577">
        <v>7.2496393399999999</v>
      </c>
      <c r="G65577">
        <v>327.6215315</v>
      </c>
      <c r="H65577">
        <v>76.654270789999998</v>
      </c>
      <c r="I65577">
        <v>43078.431944444441</v>
      </c>
      <c r="J65577" t="s">
        <v>19</v>
      </c>
    </row>
    <row r="65578" spans="1:10" x14ac:dyDescent="0.25">
      <c r="A65578">
        <v>113.171691</v>
      </c>
      <c r="B65578">
        <v>117.65152860000001</v>
      </c>
      <c r="C65578">
        <v>270</v>
      </c>
      <c r="D65578">
        <v>653.38829999999996</v>
      </c>
      <c r="E65578" s="6">
        <v>981.15422479999995</v>
      </c>
      <c r="F65578">
        <v>7.2482285019999999</v>
      </c>
      <c r="G65578">
        <v>327.62422340000001</v>
      </c>
      <c r="H65578">
        <v>76.653507959999999</v>
      </c>
      <c r="I65578">
        <v>43078.431944444441</v>
      </c>
      <c r="J65578" t="s">
        <v>19</v>
      </c>
    </row>
    <row r="65579" spans="1:10" x14ac:dyDescent="0.25">
      <c r="A65579">
        <v>113.2271509</v>
      </c>
      <c r="B65579">
        <v>115.00490000000001</v>
      </c>
      <c r="C65579">
        <v>270</v>
      </c>
      <c r="D65579">
        <v>636.11739999999998</v>
      </c>
      <c r="E65579" s="6">
        <v>981.33713279999995</v>
      </c>
      <c r="F65579">
        <v>7.2475475290000002</v>
      </c>
      <c r="G65579">
        <v>327.62552269999998</v>
      </c>
      <c r="H65579">
        <v>76.653139769999996</v>
      </c>
      <c r="I65579">
        <v>43078.431944444441</v>
      </c>
      <c r="J65579" t="s">
        <v>19</v>
      </c>
    </row>
    <row r="65580" spans="1:10" x14ac:dyDescent="0.25">
      <c r="A65580">
        <v>113.3425075</v>
      </c>
      <c r="B65580">
        <v>123.0249</v>
      </c>
      <c r="C65580">
        <v>270</v>
      </c>
      <c r="D65580">
        <v>641.31577500000003</v>
      </c>
      <c r="E65580" s="6">
        <v>981.71758130000001</v>
      </c>
      <c r="F65580">
        <v>7.2461311029999997</v>
      </c>
      <c r="G65580">
        <v>327.62822519999997</v>
      </c>
      <c r="H65580">
        <v>76.652373920000002</v>
      </c>
      <c r="I65580">
        <v>43078.431944444441</v>
      </c>
      <c r="J65580" t="s">
        <v>19</v>
      </c>
    </row>
    <row r="65581" spans="1:10" x14ac:dyDescent="0.25">
      <c r="A65581">
        <v>113.39708570000001</v>
      </c>
      <c r="B65581">
        <v>112.2363</v>
      </c>
      <c r="C65581">
        <v>270</v>
      </c>
      <c r="D65581">
        <v>643.77526250000005</v>
      </c>
      <c r="E65581" s="6">
        <v>981.8975815</v>
      </c>
      <c r="F65581">
        <v>7.2454609550000004</v>
      </c>
      <c r="G65581">
        <v>327.62950389999997</v>
      </c>
      <c r="H65581">
        <v>76.652011580000007</v>
      </c>
      <c r="I65581">
        <v>43078.432638888888</v>
      </c>
      <c r="J65581" t="s">
        <v>19</v>
      </c>
    </row>
    <row r="65582" spans="1:10" x14ac:dyDescent="0.25">
      <c r="A65582">
        <v>113.51110559999999</v>
      </c>
      <c r="B65582">
        <v>118.5425</v>
      </c>
      <c r="C65582">
        <v>270</v>
      </c>
      <c r="D65582">
        <v>648.91340000000002</v>
      </c>
      <c r="E65582" s="6">
        <v>982.27362140000002</v>
      </c>
      <c r="F65582">
        <v>7.244060943</v>
      </c>
      <c r="G65582">
        <v>327.63217509999998</v>
      </c>
      <c r="H65582">
        <v>76.651254600000001</v>
      </c>
      <c r="I65582">
        <v>43078.432638888888</v>
      </c>
      <c r="J65582" t="s">
        <v>19</v>
      </c>
    </row>
    <row r="65583" spans="1:10" x14ac:dyDescent="0.25">
      <c r="A65583">
        <v>113.56790220000001</v>
      </c>
      <c r="B65583">
        <v>118.73220499999999</v>
      </c>
      <c r="C65583">
        <v>270</v>
      </c>
      <c r="D65583">
        <v>631.95650000000001</v>
      </c>
      <c r="E65583" s="6">
        <v>982.46093789999998</v>
      </c>
      <c r="F65583">
        <v>7.2433635560000003</v>
      </c>
      <c r="G65583">
        <v>327.6335057</v>
      </c>
      <c r="H65583">
        <v>76.650877530000002</v>
      </c>
      <c r="I65583">
        <v>43078.432638888888</v>
      </c>
      <c r="J65583" t="s">
        <v>19</v>
      </c>
    </row>
    <row r="65584" spans="1:10" x14ac:dyDescent="0.25">
      <c r="A65584">
        <v>113.85319370000001</v>
      </c>
      <c r="B65584">
        <v>119.68510000000001</v>
      </c>
      <c r="C65584">
        <v>270</v>
      </c>
      <c r="D65584">
        <v>637.81303849999995</v>
      </c>
      <c r="E65584" s="6">
        <v>983.40183509999997</v>
      </c>
      <c r="F65584">
        <v>7.2398605580000002</v>
      </c>
      <c r="G65584">
        <v>327.64018950000002</v>
      </c>
      <c r="H65584">
        <v>76.648983490000006</v>
      </c>
      <c r="I65584">
        <v>43078.432638888888</v>
      </c>
      <c r="J65584" t="s">
        <v>19</v>
      </c>
    </row>
    <row r="65585" spans="1:10" x14ac:dyDescent="0.25">
      <c r="A65585">
        <v>114.08035169999999</v>
      </c>
      <c r="B65585">
        <v>111.9067</v>
      </c>
      <c r="C65585">
        <v>270</v>
      </c>
      <c r="D65585">
        <v>642.47619999999995</v>
      </c>
      <c r="E65585" s="6">
        <v>984.15100719999998</v>
      </c>
      <c r="F65585">
        <v>7.2370713589999998</v>
      </c>
      <c r="G65585">
        <v>327.64551130000001</v>
      </c>
      <c r="H65585">
        <v>76.647475389999997</v>
      </c>
      <c r="I65585">
        <v>43078.432638888888</v>
      </c>
      <c r="J65585" t="s">
        <v>19</v>
      </c>
    </row>
    <row r="65586" spans="1:10" x14ac:dyDescent="0.25">
      <c r="A65586">
        <v>114.1366933</v>
      </c>
      <c r="B65586">
        <v>118.6084</v>
      </c>
      <c r="C65586">
        <v>270</v>
      </c>
      <c r="D65586">
        <v>636.76319350000006</v>
      </c>
      <c r="E65586" s="6">
        <v>984.33682290000002</v>
      </c>
      <c r="F65586">
        <v>7.2363795599999996</v>
      </c>
      <c r="G65586">
        <v>327.64683129999997</v>
      </c>
      <c r="H65586">
        <v>76.647101340000006</v>
      </c>
      <c r="I65586">
        <v>43078.432638888888</v>
      </c>
      <c r="J65586" t="s">
        <v>19</v>
      </c>
    </row>
    <row r="65587" spans="1:10" x14ac:dyDescent="0.25">
      <c r="A65587">
        <v>114.19570830000001</v>
      </c>
      <c r="B65587">
        <v>120.2055572</v>
      </c>
      <c r="C65587">
        <v>270</v>
      </c>
      <c r="D65587">
        <v>630.77909999999997</v>
      </c>
      <c r="E65587" s="6">
        <v>984.5314558</v>
      </c>
      <c r="F65587">
        <v>7.2356549340000003</v>
      </c>
      <c r="G65587">
        <v>327.64821389999997</v>
      </c>
      <c r="H65587">
        <v>76.646709549999997</v>
      </c>
      <c r="I65587">
        <v>43078.432638888888</v>
      </c>
      <c r="J65587" t="s">
        <v>19</v>
      </c>
    </row>
    <row r="65588" spans="1:10" x14ac:dyDescent="0.25">
      <c r="A65588">
        <v>114.2511682</v>
      </c>
      <c r="B65588">
        <v>121.70650000000001</v>
      </c>
      <c r="C65588">
        <v>270</v>
      </c>
      <c r="D65588">
        <v>617.90440000000001</v>
      </c>
      <c r="E65588" s="6">
        <v>984.71436370000004</v>
      </c>
      <c r="F65588">
        <v>7.2349739599999996</v>
      </c>
      <c r="G65588">
        <v>327.6495132</v>
      </c>
      <c r="H65588">
        <v>76.64634135</v>
      </c>
      <c r="I65588">
        <v>43078.432638888888</v>
      </c>
      <c r="J65588" t="s">
        <v>19</v>
      </c>
    </row>
    <row r="65589" spans="1:10" x14ac:dyDescent="0.25">
      <c r="A65589">
        <v>114.30708319999999</v>
      </c>
      <c r="B65589">
        <v>120.7283446</v>
      </c>
      <c r="C65589">
        <v>270</v>
      </c>
      <c r="D65589">
        <v>627.9529</v>
      </c>
      <c r="E65589" s="6">
        <v>984.89877239999998</v>
      </c>
      <c r="F65589">
        <v>7.2342873990000003</v>
      </c>
      <c r="G65589">
        <v>327.65082310000003</v>
      </c>
      <c r="H65589">
        <v>76.645970129999995</v>
      </c>
      <c r="I65589">
        <v>43078.432638888888</v>
      </c>
      <c r="J65589" t="s">
        <v>19</v>
      </c>
    </row>
    <row r="65590" spans="1:10" x14ac:dyDescent="0.25">
      <c r="A65590">
        <v>114.4219847</v>
      </c>
      <c r="B65590">
        <v>118.7183</v>
      </c>
      <c r="C65590">
        <v>270</v>
      </c>
      <c r="D65590">
        <v>623.88680079999995</v>
      </c>
      <c r="E65590" s="6">
        <v>985.27772010000001</v>
      </c>
      <c r="F65590">
        <v>7.2328765610000003</v>
      </c>
      <c r="G65590">
        <v>327.65351500000003</v>
      </c>
      <c r="H65590">
        <v>76.645207299999996</v>
      </c>
      <c r="I65590">
        <v>43078.432638888888</v>
      </c>
      <c r="J65590" t="s">
        <v>19</v>
      </c>
    </row>
    <row r="65591" spans="1:10" x14ac:dyDescent="0.25">
      <c r="A65591">
        <v>114.47789969999999</v>
      </c>
      <c r="B65591">
        <v>122.4097</v>
      </c>
      <c r="C65591">
        <v>270</v>
      </c>
      <c r="D65591">
        <v>621.90809999999999</v>
      </c>
      <c r="E65591" s="6">
        <v>985.46212879999996</v>
      </c>
      <c r="F65591">
        <v>7.2321900000000001</v>
      </c>
      <c r="G65591">
        <v>327.65482500000002</v>
      </c>
      <c r="H65591">
        <v>76.644836089999998</v>
      </c>
      <c r="I65591">
        <v>43078.432638888888</v>
      </c>
      <c r="J65591" t="s">
        <v>19</v>
      </c>
    </row>
    <row r="65592" spans="1:10" x14ac:dyDescent="0.25">
      <c r="A65592">
        <v>114.53466779999999</v>
      </c>
      <c r="B65592">
        <v>116.7847</v>
      </c>
      <c r="C65592">
        <v>270</v>
      </c>
      <c r="D65592">
        <v>619.89920540000003</v>
      </c>
      <c r="E65592" s="6">
        <v>985.64935149999997</v>
      </c>
      <c r="F65592">
        <v>3.6590583790000002</v>
      </c>
      <c r="G65592">
        <v>327.65615489999999</v>
      </c>
      <c r="H65592">
        <v>76.6444592</v>
      </c>
      <c r="I65592">
        <v>43078.432638888888</v>
      </c>
      <c r="J65592" t="s">
        <v>19</v>
      </c>
    </row>
    <row r="65593" spans="1:10" x14ac:dyDescent="0.25">
      <c r="A65593">
        <v>114.5928012</v>
      </c>
      <c r="B65593">
        <v>117.31471809999999</v>
      </c>
      <c r="C65593">
        <v>270</v>
      </c>
      <c r="D65593">
        <v>617.84200080000005</v>
      </c>
      <c r="E65593" s="6">
        <v>985.84107659999995</v>
      </c>
      <c r="F65593">
        <v>0</v>
      </c>
      <c r="G65593">
        <v>327.65751690000002</v>
      </c>
      <c r="H65593">
        <v>76.644073259999999</v>
      </c>
      <c r="I65593">
        <v>43078.432638888888</v>
      </c>
      <c r="J65593" t="s">
        <v>19</v>
      </c>
    </row>
    <row r="65594" spans="1:10" x14ac:dyDescent="0.25">
      <c r="A65594">
        <v>114.6487162</v>
      </c>
      <c r="B65594">
        <v>117.82451039999999</v>
      </c>
      <c r="C65594">
        <v>270</v>
      </c>
      <c r="D65594">
        <v>615.86329999999998</v>
      </c>
      <c r="E65594" s="6">
        <v>986.02548530000001</v>
      </c>
      <c r="F65594">
        <v>6.6487489999999996</v>
      </c>
      <c r="G65594">
        <v>327.65882679999999</v>
      </c>
      <c r="H65594">
        <v>76.643702039999994</v>
      </c>
      <c r="I65594">
        <v>43078.432638888888</v>
      </c>
      <c r="J65594" t="s">
        <v>19</v>
      </c>
    </row>
    <row r="65595" spans="1:10" x14ac:dyDescent="0.25">
      <c r="A65595">
        <v>114.70548429999999</v>
      </c>
      <c r="B65595">
        <v>118.3420819</v>
      </c>
      <c r="C65595">
        <v>270</v>
      </c>
      <c r="D65595">
        <v>629.28750000000002</v>
      </c>
      <c r="E65595" s="6">
        <v>986.21270800000002</v>
      </c>
      <c r="F65595">
        <v>6.6668922139999998</v>
      </c>
      <c r="G65595">
        <v>327.66015679999998</v>
      </c>
      <c r="H65595">
        <v>76.643325160000003</v>
      </c>
      <c r="I65595">
        <v>43078.432638888888</v>
      </c>
      <c r="J65595" t="s">
        <v>19</v>
      </c>
    </row>
    <row r="65596" spans="1:10" x14ac:dyDescent="0.25">
      <c r="A65596">
        <v>114.7636177</v>
      </c>
      <c r="B65596">
        <v>118.8721</v>
      </c>
      <c r="C65596">
        <v>270</v>
      </c>
      <c r="D65596">
        <v>624.51997470000003</v>
      </c>
      <c r="E65596" s="6">
        <v>986.40443300000004</v>
      </c>
      <c r="F65596">
        <v>6.6854717399999997</v>
      </c>
      <c r="G65596">
        <v>327.66151869999999</v>
      </c>
      <c r="H65596">
        <v>76.642939209999994</v>
      </c>
      <c r="I65596">
        <v>43078.432638888888</v>
      </c>
      <c r="J65596" t="s">
        <v>19</v>
      </c>
    </row>
    <row r="65597" spans="1:10" x14ac:dyDescent="0.25">
      <c r="A65597">
        <v>114.8758742</v>
      </c>
      <c r="B65597">
        <v>114.0636078</v>
      </c>
      <c r="C65597">
        <v>270</v>
      </c>
      <c r="D65597">
        <v>615.31380000000001</v>
      </c>
      <c r="E65597" s="6">
        <v>986.77465740000002</v>
      </c>
      <c r="F65597">
        <v>6.7213491310000002</v>
      </c>
      <c r="G65597">
        <v>327.6641487</v>
      </c>
      <c r="H65597">
        <v>76.642193939999999</v>
      </c>
      <c r="I65597">
        <v>43078.432638888888</v>
      </c>
      <c r="J65597" t="s">
        <v>19</v>
      </c>
    </row>
    <row r="65598" spans="1:10" x14ac:dyDescent="0.25">
      <c r="A65598">
        <v>114.9344342</v>
      </c>
      <c r="B65598">
        <v>111.5552</v>
      </c>
      <c r="C65598">
        <v>270</v>
      </c>
      <c r="D65598">
        <v>623.4757985</v>
      </c>
      <c r="E65598" s="6">
        <v>986.96778949999998</v>
      </c>
      <c r="F65598">
        <v>6.7400650029999998</v>
      </c>
      <c r="G65598">
        <v>327.66552059999998</v>
      </c>
      <c r="H65598">
        <v>76.641805169999998</v>
      </c>
      <c r="I65598">
        <v>43078.432638888888</v>
      </c>
      <c r="J65598" t="s">
        <v>19</v>
      </c>
    </row>
    <row r="65599" spans="1:10" x14ac:dyDescent="0.25">
      <c r="A65599">
        <v>114.99077579999999</v>
      </c>
      <c r="B65599">
        <v>113.7593957</v>
      </c>
      <c r="C65599">
        <v>270</v>
      </c>
      <c r="D65599">
        <v>631.32860000000005</v>
      </c>
      <c r="E65599" s="6">
        <v>987.15360520000002</v>
      </c>
      <c r="F65599">
        <v>6.7580718710000003</v>
      </c>
      <c r="G65599">
        <v>327.6668406</v>
      </c>
      <c r="H65599">
        <v>76.641431119999993</v>
      </c>
      <c r="I65599">
        <v>43078.432638888888</v>
      </c>
      <c r="J65599" t="s">
        <v>19</v>
      </c>
    </row>
    <row r="65600" spans="1:10" x14ac:dyDescent="0.25">
      <c r="A65600">
        <v>115.1034873</v>
      </c>
      <c r="B65600">
        <v>118.16889999999999</v>
      </c>
      <c r="C65600">
        <v>270</v>
      </c>
      <c r="D65600">
        <v>651.19010000000003</v>
      </c>
      <c r="E65600" s="6">
        <v>987.52533040000003</v>
      </c>
      <c r="F65600">
        <v>6.7940946990000004</v>
      </c>
      <c r="G65600">
        <v>327.66948109999998</v>
      </c>
      <c r="H65600">
        <v>76.640682830000003</v>
      </c>
      <c r="I65600">
        <v>43078.433333333334</v>
      </c>
      <c r="J65600" t="s">
        <v>19</v>
      </c>
    </row>
    <row r="65601" spans="1:10" x14ac:dyDescent="0.25">
      <c r="A65601">
        <v>115.1615923</v>
      </c>
      <c r="B65601">
        <v>117.5378513</v>
      </c>
      <c r="C65601">
        <v>270</v>
      </c>
      <c r="D65601">
        <v>633.84079999999994</v>
      </c>
      <c r="E65601" s="6">
        <v>987.71696159999999</v>
      </c>
      <c r="F65601">
        <v>6.8126651340000004</v>
      </c>
      <c r="G65601">
        <v>327.67084240000003</v>
      </c>
      <c r="H65601">
        <v>76.640297070000003</v>
      </c>
      <c r="I65601">
        <v>43078.433333333334</v>
      </c>
      <c r="J65601" t="s">
        <v>19</v>
      </c>
    </row>
    <row r="65602" spans="1:10" x14ac:dyDescent="0.25">
      <c r="A65602">
        <v>115.2175072</v>
      </c>
      <c r="B65602">
        <v>116.93058670000001</v>
      </c>
      <c r="C65602">
        <v>270</v>
      </c>
      <c r="D65602">
        <v>619.86699999999996</v>
      </c>
      <c r="E65602" s="6">
        <v>987.90137030000005</v>
      </c>
      <c r="F65602">
        <v>6.8305356540000002</v>
      </c>
      <c r="G65602">
        <v>327.67215240000002</v>
      </c>
      <c r="H65602">
        <v>76.639925849999997</v>
      </c>
      <c r="I65602">
        <v>43078.433333333334</v>
      </c>
      <c r="J65602" t="s">
        <v>19</v>
      </c>
    </row>
    <row r="65603" spans="1:10" x14ac:dyDescent="0.25">
      <c r="A65603">
        <v>115.2743038</v>
      </c>
      <c r="B65603">
        <v>116.3137467</v>
      </c>
      <c r="C65603">
        <v>270</v>
      </c>
      <c r="D65603">
        <v>630.70060000000001</v>
      </c>
      <c r="E65603" s="6">
        <v>988.0886868</v>
      </c>
      <c r="F65603">
        <v>6.8486879590000003</v>
      </c>
      <c r="G65603">
        <v>327.67348299999998</v>
      </c>
      <c r="H65603">
        <v>76.639548779999998</v>
      </c>
      <c r="I65603">
        <v>43078.433333333334</v>
      </c>
      <c r="J65603" t="s">
        <v>19</v>
      </c>
    </row>
    <row r="65604" spans="1:10" x14ac:dyDescent="0.25">
      <c r="A65604">
        <v>115.3887503</v>
      </c>
      <c r="B65604">
        <v>115.07080000000001</v>
      </c>
      <c r="C65604">
        <v>270</v>
      </c>
      <c r="D65604">
        <v>637.714654</v>
      </c>
      <c r="E65604" s="6">
        <v>988.46613379999997</v>
      </c>
      <c r="F65604">
        <v>6.8852652650000001</v>
      </c>
      <c r="G65604">
        <v>327.67616420000002</v>
      </c>
      <c r="H65604">
        <v>76.638788980000001</v>
      </c>
      <c r="I65604">
        <v>43078.433333333334</v>
      </c>
      <c r="J65604" t="s">
        <v>19</v>
      </c>
    </row>
    <row r="65605" spans="1:10" x14ac:dyDescent="0.25">
      <c r="A65605">
        <v>115.4446653</v>
      </c>
      <c r="B65605">
        <v>119.11694989999999</v>
      </c>
      <c r="C65605">
        <v>270</v>
      </c>
      <c r="D65605">
        <v>641.14149999999995</v>
      </c>
      <c r="E65605" s="6">
        <v>988.65054250000003</v>
      </c>
      <c r="F65605">
        <v>6.9031357849999999</v>
      </c>
      <c r="G65605">
        <v>327.67747420000001</v>
      </c>
      <c r="H65605">
        <v>76.638417759999996</v>
      </c>
      <c r="I65605">
        <v>43078.433333333334</v>
      </c>
      <c r="J65605" t="s">
        <v>19</v>
      </c>
    </row>
    <row r="65606" spans="1:10" x14ac:dyDescent="0.25">
      <c r="A65606">
        <v>115.5032252</v>
      </c>
      <c r="B65606">
        <v>123.3545</v>
      </c>
      <c r="C65606">
        <v>270</v>
      </c>
      <c r="D65606">
        <v>628.03139999999996</v>
      </c>
      <c r="E65606" s="6">
        <v>988.84367450000002</v>
      </c>
      <c r="F65606">
        <v>6.9218516570000004</v>
      </c>
      <c r="G65606">
        <v>327.67884609999999</v>
      </c>
      <c r="H65606">
        <v>76.638028980000001</v>
      </c>
      <c r="I65606">
        <v>43078.433333333334</v>
      </c>
      <c r="J65606" t="s">
        <v>19</v>
      </c>
    </row>
    <row r="65607" spans="1:10" x14ac:dyDescent="0.25">
      <c r="A65607">
        <v>115.6154818</v>
      </c>
      <c r="B65607">
        <v>120.8353286</v>
      </c>
      <c r="C65607">
        <v>270</v>
      </c>
      <c r="D65607">
        <v>642.16210000000001</v>
      </c>
      <c r="E65607" s="6">
        <v>989.2138989</v>
      </c>
      <c r="F65607">
        <v>6.957729048</v>
      </c>
      <c r="G65607">
        <v>327.6814761</v>
      </c>
      <c r="H65607">
        <v>76.637283710000005</v>
      </c>
      <c r="I65607">
        <v>43078.433333333334</v>
      </c>
      <c r="J65607" t="s">
        <v>19</v>
      </c>
    </row>
    <row r="65608" spans="1:10" x14ac:dyDescent="0.25">
      <c r="A65608">
        <v>115.6744968</v>
      </c>
      <c r="B65608">
        <v>119.5109605</v>
      </c>
      <c r="C65608">
        <v>270</v>
      </c>
      <c r="D65608">
        <v>628.4239</v>
      </c>
      <c r="E65608" s="6">
        <v>989.40853170000003</v>
      </c>
      <c r="F65608">
        <v>6.9765903570000001</v>
      </c>
      <c r="G65608">
        <v>327.68285859999997</v>
      </c>
      <c r="H65608">
        <v>76.636891910000003</v>
      </c>
      <c r="I65608">
        <v>43078.433333333334</v>
      </c>
      <c r="J65608" t="s">
        <v>19</v>
      </c>
    </row>
    <row r="65609" spans="1:10" x14ac:dyDescent="0.25">
      <c r="A65609">
        <v>115.7303833</v>
      </c>
      <c r="B65609">
        <v>118.2568</v>
      </c>
      <c r="C65609">
        <v>270</v>
      </c>
      <c r="D65609">
        <v>654.40880000000004</v>
      </c>
      <c r="E65609" s="6">
        <v>989.59284660000003</v>
      </c>
      <c r="F65609">
        <v>6.9944517880000001</v>
      </c>
      <c r="G65609">
        <v>327.68416789999998</v>
      </c>
      <c r="H65609">
        <v>76.636520880000006</v>
      </c>
      <c r="I65609">
        <v>43078.433333333334</v>
      </c>
      <c r="J65609" t="s">
        <v>19</v>
      </c>
    </row>
    <row r="65610" spans="1:10" x14ac:dyDescent="0.25">
      <c r="A65610">
        <v>115.7862983</v>
      </c>
      <c r="B65610">
        <v>119.9614523</v>
      </c>
      <c r="C65610">
        <v>270</v>
      </c>
      <c r="D65610">
        <v>640.82749999999999</v>
      </c>
      <c r="E65610" s="6">
        <v>989.77725539999994</v>
      </c>
      <c r="F65610">
        <v>7.0123223100000001</v>
      </c>
      <c r="G65610">
        <v>327.68547790000002</v>
      </c>
      <c r="H65610">
        <v>76.636149669999995</v>
      </c>
      <c r="I65610">
        <v>43078.433333333334</v>
      </c>
      <c r="J65610" t="s">
        <v>19</v>
      </c>
    </row>
    <row r="65611" spans="1:10" x14ac:dyDescent="0.25">
      <c r="A65611">
        <v>115.9011998</v>
      </c>
      <c r="B65611">
        <v>123.4644</v>
      </c>
      <c r="C65611">
        <v>270</v>
      </c>
      <c r="D65611">
        <v>647.73687619999998</v>
      </c>
      <c r="E65611" s="6">
        <v>990.15620309999997</v>
      </c>
      <c r="F65611">
        <v>7.0490450510000002</v>
      </c>
      <c r="G65611">
        <v>327.68816980000003</v>
      </c>
      <c r="H65611">
        <v>76.635386839999995</v>
      </c>
      <c r="I65611">
        <v>43078.433333333334</v>
      </c>
      <c r="J65611" t="s">
        <v>19</v>
      </c>
    </row>
    <row r="65612" spans="1:10" x14ac:dyDescent="0.25">
      <c r="A65612">
        <v>116.0134563</v>
      </c>
      <c r="B65612">
        <v>118.10299999999999</v>
      </c>
      <c r="C65612">
        <v>270</v>
      </c>
      <c r="D65612">
        <v>654.48720000000003</v>
      </c>
      <c r="E65612" s="6">
        <v>990.52642749999995</v>
      </c>
      <c r="F65612">
        <v>7.0849224409999998</v>
      </c>
      <c r="G65612">
        <v>327.69079970000001</v>
      </c>
      <c r="H65612">
        <v>76.634641569999999</v>
      </c>
      <c r="I65612">
        <v>43078.433333333334</v>
      </c>
      <c r="J65612" t="s">
        <v>19</v>
      </c>
    </row>
    <row r="65613" spans="1:10" x14ac:dyDescent="0.25">
      <c r="A65613">
        <v>116.1283863</v>
      </c>
      <c r="B65613">
        <v>118.5203552</v>
      </c>
      <c r="C65613">
        <v>270</v>
      </c>
      <c r="D65613">
        <v>628.97349999999994</v>
      </c>
      <c r="E65613" s="6">
        <v>990.90546900000004</v>
      </c>
      <c r="F65613">
        <v>7.1216542729999999</v>
      </c>
      <c r="G65613">
        <v>327.6934923</v>
      </c>
      <c r="H65613">
        <v>76.633878550000006</v>
      </c>
      <c r="I65613">
        <v>43078.433333333334</v>
      </c>
      <c r="J65613" t="s">
        <v>19</v>
      </c>
    </row>
    <row r="65614" spans="1:10" x14ac:dyDescent="0.25">
      <c r="A65614">
        <v>116.2428328</v>
      </c>
      <c r="B65614">
        <v>118.93595449999999</v>
      </c>
      <c r="C65614">
        <v>270</v>
      </c>
      <c r="D65614">
        <v>640.43510000000003</v>
      </c>
      <c r="E65614" s="6">
        <v>991.282916</v>
      </c>
      <c r="F65614">
        <v>7.1582315760000004</v>
      </c>
      <c r="G65614">
        <v>327.69617349999999</v>
      </c>
      <c r="H65614">
        <v>76.633118749999994</v>
      </c>
      <c r="I65614">
        <v>43078.433333333334</v>
      </c>
      <c r="J65614" t="s">
        <v>19</v>
      </c>
    </row>
    <row r="65615" spans="1:10" x14ac:dyDescent="0.25">
      <c r="A65615">
        <v>116.46956419999999</v>
      </c>
      <c r="B65615">
        <v>119.759304</v>
      </c>
      <c r="C65615">
        <v>270</v>
      </c>
      <c r="D65615">
        <v>627.16790000000003</v>
      </c>
      <c r="E65615" s="6">
        <v>992.03068110000004</v>
      </c>
      <c r="F65615">
        <v>7.2306953590000003</v>
      </c>
      <c r="G65615">
        <v>327.7014853</v>
      </c>
      <c r="H65615">
        <v>76.631613479999999</v>
      </c>
      <c r="I65615">
        <v>43078.433333333334</v>
      </c>
      <c r="J65615" t="s">
        <v>19</v>
      </c>
    </row>
    <row r="65616" spans="1:10" x14ac:dyDescent="0.25">
      <c r="A65616">
        <v>116.52547920000001</v>
      </c>
      <c r="B65616">
        <v>119.96235280000001</v>
      </c>
      <c r="C65616">
        <v>270</v>
      </c>
      <c r="D65616">
        <v>640.90610000000004</v>
      </c>
      <c r="E65616" s="6">
        <v>992.21508989999995</v>
      </c>
      <c r="F65616">
        <v>7.2485658820000003</v>
      </c>
      <c r="G65616">
        <v>327.70279529999999</v>
      </c>
      <c r="H65616">
        <v>76.631242270000001</v>
      </c>
      <c r="I65616">
        <v>43078.433333333334</v>
      </c>
      <c r="J65616" t="s">
        <v>19</v>
      </c>
    </row>
    <row r="65617" spans="1:10" x14ac:dyDescent="0.25">
      <c r="A65617">
        <v>116.5822474</v>
      </c>
      <c r="B65617">
        <v>120.16849999999999</v>
      </c>
      <c r="C65617">
        <v>270</v>
      </c>
      <c r="D65617">
        <v>630.38649999999996</v>
      </c>
      <c r="E65617" s="6">
        <v>992.40231259999996</v>
      </c>
      <c r="F65617">
        <v>7.2667090969999997</v>
      </c>
      <c r="G65617">
        <v>327.70412529999999</v>
      </c>
      <c r="H65617">
        <v>76.630865380000003</v>
      </c>
      <c r="I65617">
        <v>43078.433333333334</v>
      </c>
      <c r="J65617" t="s">
        <v>19</v>
      </c>
    </row>
    <row r="65618" spans="1:10" x14ac:dyDescent="0.25">
      <c r="A65618">
        <v>116.64038069999999</v>
      </c>
      <c r="B65618">
        <v>111.9727</v>
      </c>
      <c r="C65618">
        <v>270</v>
      </c>
      <c r="D65618">
        <v>626.11183119999998</v>
      </c>
      <c r="E65618" s="6">
        <v>992.59403759999998</v>
      </c>
      <c r="F65618">
        <v>7.2852886220000004</v>
      </c>
      <c r="G65618">
        <v>327.70548719999999</v>
      </c>
      <c r="H65618">
        <v>76.630479440000002</v>
      </c>
      <c r="I65618">
        <v>43078.433333333334</v>
      </c>
      <c r="J65618" t="s">
        <v>19</v>
      </c>
    </row>
    <row r="65619" spans="1:10" x14ac:dyDescent="0.25">
      <c r="A65619">
        <v>116.7530639</v>
      </c>
      <c r="B65619">
        <v>113.625738</v>
      </c>
      <c r="C65619">
        <v>270</v>
      </c>
      <c r="D65619">
        <v>617.82600000000002</v>
      </c>
      <c r="E65619" s="6">
        <v>992.96566900000005</v>
      </c>
      <c r="F65619">
        <v>7.3213023599999998</v>
      </c>
      <c r="G65619">
        <v>327.70812710000001</v>
      </c>
      <c r="H65619">
        <v>76.629731340000006</v>
      </c>
      <c r="I65619">
        <v>43078.433333333334</v>
      </c>
      <c r="J65619" t="s">
        <v>19</v>
      </c>
    </row>
    <row r="65620" spans="1:10" x14ac:dyDescent="0.25">
      <c r="A65620">
        <v>116.9238804</v>
      </c>
      <c r="B65620">
        <v>116.1315798</v>
      </c>
      <c r="C65620">
        <v>270</v>
      </c>
      <c r="D65620">
        <v>633.91930000000002</v>
      </c>
      <c r="E65620" s="6">
        <v>993.52902540000002</v>
      </c>
      <c r="F65620">
        <v>7.3758956209999997</v>
      </c>
      <c r="G65620">
        <v>327.712129</v>
      </c>
      <c r="H65620">
        <v>76.628597290000002</v>
      </c>
      <c r="I65620">
        <v>43078.434027777781</v>
      </c>
      <c r="J65620" t="s">
        <v>19</v>
      </c>
    </row>
    <row r="65621" spans="1:10" x14ac:dyDescent="0.25">
      <c r="A65621">
        <v>117.0951519</v>
      </c>
      <c r="B65621">
        <v>118.64409740000001</v>
      </c>
      <c r="C65621">
        <v>270</v>
      </c>
      <c r="D65621">
        <v>617.82600000000002</v>
      </c>
      <c r="E65621" s="6">
        <v>994.09388269999999</v>
      </c>
      <c r="F65621">
        <v>7.4306343200000002</v>
      </c>
      <c r="G65621">
        <v>327.71614149999999</v>
      </c>
      <c r="H65621">
        <v>76.627460229999997</v>
      </c>
      <c r="I65621">
        <v>43078.434027777781</v>
      </c>
      <c r="J65621" t="s">
        <v>19</v>
      </c>
    </row>
    <row r="65622" spans="1:10" x14ac:dyDescent="0.25">
      <c r="A65622">
        <v>117.2096268</v>
      </c>
      <c r="B65622">
        <v>120.3234204</v>
      </c>
      <c r="C65622">
        <v>270</v>
      </c>
      <c r="D65622">
        <v>632.34910000000002</v>
      </c>
      <c r="E65622" s="6">
        <v>994.47142340000005</v>
      </c>
      <c r="F65622">
        <v>7.4672207149999998</v>
      </c>
      <c r="G65622">
        <v>327.71882340000002</v>
      </c>
      <c r="H65622">
        <v>76.626700229999997</v>
      </c>
      <c r="I65622">
        <v>43078.434027777781</v>
      </c>
      <c r="J65622" t="s">
        <v>19</v>
      </c>
    </row>
    <row r="65623" spans="1:10" x14ac:dyDescent="0.25">
      <c r="A65623">
        <v>117.26596840000001</v>
      </c>
      <c r="B65623">
        <v>121.14993939999999</v>
      </c>
      <c r="C65623">
        <v>270</v>
      </c>
      <c r="D65623">
        <v>642.86869999999999</v>
      </c>
      <c r="E65623" s="6">
        <v>994.65723909999997</v>
      </c>
      <c r="F65623">
        <v>7.4852275830000004</v>
      </c>
      <c r="G65623">
        <v>327.72014339999998</v>
      </c>
      <c r="H65623">
        <v>76.626326180000007</v>
      </c>
      <c r="I65623">
        <v>43078.434027777781</v>
      </c>
      <c r="J65623" t="s">
        <v>19</v>
      </c>
    </row>
    <row r="65624" spans="1:10" x14ac:dyDescent="0.25">
      <c r="A65624">
        <v>117.3218834</v>
      </c>
      <c r="B65624">
        <v>121.97020000000001</v>
      </c>
      <c r="C65624">
        <v>270</v>
      </c>
      <c r="D65624">
        <v>618.45399999999995</v>
      </c>
      <c r="E65624" s="6">
        <v>994.84164780000003</v>
      </c>
      <c r="F65624">
        <v>7.5030981060000004</v>
      </c>
      <c r="G65624">
        <v>327.72145330000001</v>
      </c>
      <c r="H65624">
        <v>76.625954960000001</v>
      </c>
      <c r="I65624">
        <v>43078.434027777781</v>
      </c>
      <c r="J65624" t="s">
        <v>19</v>
      </c>
    </row>
    <row r="65625" spans="1:10" x14ac:dyDescent="0.25">
      <c r="A65625">
        <v>117.49269990000001</v>
      </c>
      <c r="B65625">
        <v>120.79258160000001</v>
      </c>
      <c r="C65625">
        <v>270</v>
      </c>
      <c r="D65625">
        <v>631.56410000000005</v>
      </c>
      <c r="E65625" s="6">
        <v>995.40500429999997</v>
      </c>
      <c r="F65625">
        <v>7.5576913660000002</v>
      </c>
      <c r="G65625">
        <v>327.7254552</v>
      </c>
      <c r="H65625">
        <v>76.624820920000005</v>
      </c>
      <c r="I65625">
        <v>43078.434027777781</v>
      </c>
      <c r="J65625" t="s">
        <v>19</v>
      </c>
    </row>
    <row r="65626" spans="1:10" x14ac:dyDescent="0.25">
      <c r="A65626">
        <v>117.72028450000001</v>
      </c>
      <c r="B65626">
        <v>119.2236</v>
      </c>
      <c r="C65626">
        <v>270</v>
      </c>
      <c r="D65626">
        <v>626.31848669999999</v>
      </c>
      <c r="E65626" s="6">
        <v>996.15558339999995</v>
      </c>
      <c r="F65626">
        <v>7.6304278449999998</v>
      </c>
      <c r="G65626">
        <v>327.73078700000002</v>
      </c>
      <c r="H65626">
        <v>76.623309989999996</v>
      </c>
      <c r="I65626">
        <v>43078.434027777781</v>
      </c>
      <c r="J65626" t="s">
        <v>19</v>
      </c>
    </row>
    <row r="65627" spans="1:10" x14ac:dyDescent="0.25">
      <c r="A65627">
        <v>117.7779628</v>
      </c>
      <c r="B65627">
        <v>113.8623</v>
      </c>
      <c r="C65627">
        <v>270</v>
      </c>
      <c r="D65627">
        <v>624.98905600000001</v>
      </c>
      <c r="E65627" s="6">
        <v>996.34580770000002</v>
      </c>
      <c r="F65627">
        <v>7.6488619340000001</v>
      </c>
      <c r="G65627">
        <v>327.73213829999997</v>
      </c>
      <c r="H65627">
        <v>76.622927070000003</v>
      </c>
      <c r="I65627">
        <v>43078.434027777781</v>
      </c>
      <c r="J65627" t="s">
        <v>19</v>
      </c>
    </row>
    <row r="65628" spans="1:10" x14ac:dyDescent="0.25">
      <c r="A65628">
        <v>118.0046943</v>
      </c>
      <c r="B65628">
        <v>120.542</v>
      </c>
      <c r="C65628">
        <v>270</v>
      </c>
      <c r="D65628">
        <v>619.76310890000002</v>
      </c>
      <c r="E65628" s="6">
        <v>997.09357279999995</v>
      </c>
      <c r="F65628">
        <v>7.721325717</v>
      </c>
      <c r="G65628">
        <v>327.73745009999999</v>
      </c>
      <c r="H65628">
        <v>76.621421799999993</v>
      </c>
      <c r="I65628">
        <v>43078.434027777781</v>
      </c>
      <c r="J65628" t="s">
        <v>19</v>
      </c>
    </row>
    <row r="65629" spans="1:10" x14ac:dyDescent="0.25">
      <c r="A65629">
        <v>118.0614909</v>
      </c>
      <c r="B65629">
        <v>117.0264</v>
      </c>
      <c r="C65629">
        <v>270</v>
      </c>
      <c r="D65629">
        <v>618.45399999999995</v>
      </c>
      <c r="E65629" s="6">
        <v>997.28088930000001</v>
      </c>
      <c r="F65629">
        <v>7.7394780220000001</v>
      </c>
      <c r="G65629">
        <v>327.73878070000001</v>
      </c>
      <c r="H65629">
        <v>76.621044729999994</v>
      </c>
      <c r="I65629">
        <v>43078.434027777781</v>
      </c>
      <c r="J65629" t="s">
        <v>19</v>
      </c>
    </row>
    <row r="65630" spans="1:10" x14ac:dyDescent="0.25">
      <c r="A65630">
        <v>118.1195958</v>
      </c>
      <c r="B65630">
        <v>120.70679459999999</v>
      </c>
      <c r="C65630">
        <v>270</v>
      </c>
      <c r="D65630">
        <v>634.46879999999999</v>
      </c>
      <c r="E65630" s="6">
        <v>997.47252049999997</v>
      </c>
      <c r="F65630">
        <v>7.7580484580000002</v>
      </c>
      <c r="G65630">
        <v>327.74014199999999</v>
      </c>
      <c r="H65630">
        <v>76.620658969999994</v>
      </c>
      <c r="I65630">
        <v>43078.434027777781</v>
      </c>
      <c r="J65630" t="s">
        <v>19</v>
      </c>
    </row>
    <row r="65631" spans="1:10" x14ac:dyDescent="0.25">
      <c r="A65631">
        <v>118.1759658</v>
      </c>
      <c r="B65631">
        <v>124.2773</v>
      </c>
      <c r="C65631">
        <v>270</v>
      </c>
      <c r="D65631">
        <v>641.87993370000004</v>
      </c>
      <c r="E65631" s="6">
        <v>997.65843010000003</v>
      </c>
      <c r="F65631">
        <v>7.7760644169999997</v>
      </c>
      <c r="G65631">
        <v>327.74146259999998</v>
      </c>
      <c r="H65631">
        <v>76.620284740000002</v>
      </c>
      <c r="I65631">
        <v>43078.434027777781</v>
      </c>
      <c r="J65631" t="s">
        <v>19</v>
      </c>
    </row>
    <row r="65632" spans="1:10" x14ac:dyDescent="0.25">
      <c r="A65632">
        <v>118.23185239999999</v>
      </c>
      <c r="B65632">
        <v>121.0155173</v>
      </c>
      <c r="C65632">
        <v>270</v>
      </c>
      <c r="D65632">
        <v>649.22749999999996</v>
      </c>
      <c r="E65632" s="6">
        <v>997.84274500000004</v>
      </c>
      <c r="F65632">
        <v>7.7939258479999998</v>
      </c>
      <c r="G65632">
        <v>327.74277189999998</v>
      </c>
      <c r="H65632">
        <v>76.619913710000006</v>
      </c>
      <c r="I65632">
        <v>43078.434027777781</v>
      </c>
      <c r="J65632" t="s">
        <v>19</v>
      </c>
    </row>
    <row r="65633" spans="1:10" x14ac:dyDescent="0.25">
      <c r="A65633">
        <v>118.2904123</v>
      </c>
      <c r="B65633">
        <v>117.5977</v>
      </c>
      <c r="C65633">
        <v>270</v>
      </c>
      <c r="D65633">
        <v>632.5847</v>
      </c>
      <c r="E65633" s="6">
        <v>998.03587700000003</v>
      </c>
      <c r="F65633">
        <v>7.8126417200000002</v>
      </c>
      <c r="G65633">
        <v>327.74414380000002</v>
      </c>
      <c r="H65633">
        <v>76.619524929999997</v>
      </c>
      <c r="I65633">
        <v>43078.434027777781</v>
      </c>
      <c r="J65633" t="s">
        <v>19</v>
      </c>
    </row>
    <row r="65634" spans="1:10" x14ac:dyDescent="0.25">
      <c r="A65634">
        <v>118.574367</v>
      </c>
      <c r="B65634">
        <v>124.6653694</v>
      </c>
      <c r="C65634">
        <v>270</v>
      </c>
      <c r="D65634">
        <v>648.04989999999998</v>
      </c>
      <c r="E65634" s="6">
        <v>998.97236559999999</v>
      </c>
      <c r="F65634">
        <v>7.9033941560000001</v>
      </c>
      <c r="G65634">
        <v>327.75079629999999</v>
      </c>
      <c r="H65634">
        <v>76.617639760000003</v>
      </c>
      <c r="I65634">
        <v>43078.43472222222</v>
      </c>
      <c r="J65634" t="s">
        <v>19</v>
      </c>
    </row>
    <row r="65635" spans="1:10" x14ac:dyDescent="0.25">
      <c r="A65635">
        <v>118.63028199999999</v>
      </c>
      <c r="B65635">
        <v>126.05710000000001</v>
      </c>
      <c r="C65635">
        <v>270</v>
      </c>
      <c r="D65635">
        <v>628.34550000000002</v>
      </c>
      <c r="E65635" s="6">
        <v>999.15677440000002</v>
      </c>
      <c r="F65635">
        <v>7.9212646790000001</v>
      </c>
      <c r="G65635">
        <v>327.75210620000001</v>
      </c>
      <c r="H65635">
        <v>76.617268539999998</v>
      </c>
      <c r="I65635">
        <v>43078.43472222222</v>
      </c>
      <c r="J65635" t="s">
        <v>19</v>
      </c>
    </row>
    <row r="65636" spans="1:10" x14ac:dyDescent="0.25">
      <c r="A65636">
        <v>118.8015535</v>
      </c>
      <c r="B65636">
        <v>117.7075</v>
      </c>
      <c r="C65636">
        <v>270</v>
      </c>
      <c r="D65636">
        <v>636.96998529999996</v>
      </c>
      <c r="E65636" s="6">
        <v>999.72163160000002</v>
      </c>
      <c r="F65636">
        <v>7.9760033779999997</v>
      </c>
      <c r="G65636">
        <v>327.75611880000002</v>
      </c>
      <c r="H65636">
        <v>76.616131480000007</v>
      </c>
      <c r="I65636">
        <v>43078.43472222222</v>
      </c>
      <c r="J65636" t="s">
        <v>19</v>
      </c>
    </row>
    <row r="65637" spans="1:10" x14ac:dyDescent="0.25">
      <c r="A65637">
        <v>118.85789509999999</v>
      </c>
      <c r="B65637">
        <v>121.947795</v>
      </c>
      <c r="C65637">
        <v>270</v>
      </c>
      <c r="D65637">
        <v>639.80709999999999</v>
      </c>
      <c r="E65637" s="6">
        <v>999.90744729999994</v>
      </c>
      <c r="F65637">
        <v>7.9940102460000002</v>
      </c>
      <c r="G65637">
        <v>327.75743870000002</v>
      </c>
      <c r="H65637">
        <v>76.615757430000002</v>
      </c>
      <c r="I65637">
        <v>43078.43472222222</v>
      </c>
      <c r="J65637" t="s">
        <v>19</v>
      </c>
    </row>
    <row r="65638" spans="1:10" x14ac:dyDescent="0.25">
      <c r="A65638">
        <v>118.916</v>
      </c>
      <c r="B65638">
        <v>126.32080000000001</v>
      </c>
      <c r="C65638">
        <v>270</v>
      </c>
      <c r="D65638">
        <v>626.77717559999996</v>
      </c>
      <c r="E65638" s="6">
        <v>1000.099079</v>
      </c>
      <c r="F65638">
        <v>8.0125806819999994</v>
      </c>
      <c r="G65638">
        <v>327.75880000000001</v>
      </c>
      <c r="H65638">
        <v>76.615371670000002</v>
      </c>
      <c r="I65638">
        <v>43078.43472222222</v>
      </c>
      <c r="J65638" t="s">
        <v>19</v>
      </c>
    </row>
    <row r="65639" spans="1:10" x14ac:dyDescent="0.25">
      <c r="A65639">
        <v>115.9143371</v>
      </c>
      <c r="B65639">
        <v>123.6727437</v>
      </c>
      <c r="C65639">
        <v>270</v>
      </c>
      <c r="D65639">
        <v>614.13630000000001</v>
      </c>
      <c r="E65639" s="6">
        <v>1000.284988</v>
      </c>
      <c r="F65639">
        <v>8.0305966390000005</v>
      </c>
      <c r="G65639">
        <v>327.76557079999998</v>
      </c>
      <c r="H65639">
        <v>76.614997430000003</v>
      </c>
      <c r="I65639">
        <v>43078.43472222222</v>
      </c>
      <c r="J65639" t="s">
        <v>19</v>
      </c>
    </row>
    <row r="65640" spans="1:10" x14ac:dyDescent="0.25">
      <c r="A65640">
        <v>112.9384196</v>
      </c>
      <c r="B65640">
        <v>121.0474</v>
      </c>
      <c r="C65640">
        <v>270</v>
      </c>
      <c r="D65640">
        <v>619.57984829999998</v>
      </c>
      <c r="E65640" s="6">
        <v>1000.469303</v>
      </c>
      <c r="F65640">
        <v>8.0484580720000007</v>
      </c>
      <c r="G65640">
        <v>327.77228350000001</v>
      </c>
      <c r="H65640">
        <v>76.614626400000006</v>
      </c>
      <c r="I65640">
        <v>43078.43472222222</v>
      </c>
      <c r="J65640" t="s">
        <v>19</v>
      </c>
    </row>
    <row r="65641" spans="1:10" x14ac:dyDescent="0.25">
      <c r="A65641">
        <v>109.82014289999999</v>
      </c>
      <c r="B65641">
        <v>121.7633672</v>
      </c>
      <c r="C65641">
        <v>270</v>
      </c>
      <c r="D65641">
        <v>625.28380000000004</v>
      </c>
      <c r="E65641" s="6">
        <v>1000.662435</v>
      </c>
      <c r="F65641">
        <v>8.0671739440000003</v>
      </c>
      <c r="G65641">
        <v>327.7793173</v>
      </c>
      <c r="H65641">
        <v>76.614237630000005</v>
      </c>
      <c r="I65641">
        <v>43078.43472222222</v>
      </c>
      <c r="J65641" t="s">
        <v>19</v>
      </c>
    </row>
    <row r="65642" spans="1:10" x14ac:dyDescent="0.25">
      <c r="A65642">
        <v>103.84256240000001</v>
      </c>
      <c r="B65642">
        <v>123.1358405</v>
      </c>
      <c r="C65642">
        <v>270</v>
      </c>
      <c r="D65642">
        <v>639.41449999999998</v>
      </c>
      <c r="E65642" s="6">
        <v>1001.032659</v>
      </c>
      <c r="F65642">
        <v>8.103051335</v>
      </c>
      <c r="G65642">
        <v>327.79280080000001</v>
      </c>
      <c r="H65642">
        <v>76.613492359999995</v>
      </c>
      <c r="I65642">
        <v>43078.43472222222</v>
      </c>
      <c r="J65642" t="s">
        <v>19</v>
      </c>
    </row>
    <row r="65643" spans="1:10" x14ac:dyDescent="0.25">
      <c r="A65643">
        <v>97.722622819999998</v>
      </c>
      <c r="B65643">
        <v>124.541</v>
      </c>
      <c r="C65643">
        <v>270</v>
      </c>
      <c r="D65643">
        <v>611.8596</v>
      </c>
      <c r="E65643" s="6">
        <v>1001.411701</v>
      </c>
      <c r="F65643">
        <v>8.1397831640000007</v>
      </c>
      <c r="G65643">
        <v>327.80660540000002</v>
      </c>
      <c r="H65643">
        <v>76.612729340000001</v>
      </c>
      <c r="I65643">
        <v>43078.43472222222</v>
      </c>
      <c r="J65643" t="s">
        <v>19</v>
      </c>
    </row>
    <row r="65644" spans="1:10" x14ac:dyDescent="0.25">
      <c r="A65644">
        <v>91.722325670000004</v>
      </c>
      <c r="B65644">
        <v>122.4537926</v>
      </c>
      <c r="C65644">
        <v>270</v>
      </c>
      <c r="D65644">
        <v>625.44079999999997</v>
      </c>
      <c r="E65644" s="6">
        <v>1001.783332</v>
      </c>
      <c r="F65644">
        <v>8.1757968999999999</v>
      </c>
      <c r="G65644">
        <v>327.8201401</v>
      </c>
      <c r="H65644">
        <v>76.611981240000006</v>
      </c>
      <c r="I65644">
        <v>43078.43472222222</v>
      </c>
      <c r="J65644" t="s">
        <v>19</v>
      </c>
    </row>
    <row r="65645" spans="1:10" x14ac:dyDescent="0.25">
      <c r="A65645">
        <v>88.626765700000007</v>
      </c>
      <c r="B65645">
        <v>121.377</v>
      </c>
      <c r="C65645">
        <v>270</v>
      </c>
      <c r="D65645">
        <v>634.29114270000002</v>
      </c>
      <c r="E65645" s="6">
        <v>1001.975057</v>
      </c>
      <c r="F65645">
        <v>8.1943764269999999</v>
      </c>
      <c r="G65645">
        <v>327.82712270000002</v>
      </c>
      <c r="H65645">
        <v>76.611595300000005</v>
      </c>
      <c r="I65645">
        <v>43078.43472222222</v>
      </c>
      <c r="J65645" t="s">
        <v>19</v>
      </c>
    </row>
    <row r="65646" spans="1:10" x14ac:dyDescent="0.25">
      <c r="A65646">
        <v>85.626617120000006</v>
      </c>
      <c r="B65646">
        <v>123.2007</v>
      </c>
      <c r="C65646">
        <v>270</v>
      </c>
      <c r="D65646">
        <v>642.86869999999999</v>
      </c>
      <c r="E65646" s="6">
        <v>1002.160873</v>
      </c>
      <c r="F65646">
        <v>8.2123832950000004</v>
      </c>
      <c r="G65646">
        <v>327.83389</v>
      </c>
      <c r="H65646">
        <v>76.61122125</v>
      </c>
      <c r="I65646">
        <v>43078.43472222222</v>
      </c>
      <c r="J65646" t="s">
        <v>19</v>
      </c>
    </row>
    <row r="65647" spans="1:10" x14ac:dyDescent="0.25">
      <c r="A65647">
        <v>82.650699979999999</v>
      </c>
      <c r="B65647">
        <v>119.7573368</v>
      </c>
      <c r="C65647">
        <v>270</v>
      </c>
      <c r="D65647">
        <v>627.08939999999996</v>
      </c>
      <c r="E65647" s="6">
        <v>1002.345188</v>
      </c>
      <c r="F65647">
        <v>8.2302447260000005</v>
      </c>
      <c r="G65647">
        <v>327.84060269999998</v>
      </c>
      <c r="H65647">
        <v>76.610850220000003</v>
      </c>
      <c r="I65647">
        <v>43078.43472222222</v>
      </c>
      <c r="J65647" t="s">
        <v>19</v>
      </c>
    </row>
    <row r="65648" spans="1:10" x14ac:dyDescent="0.25">
      <c r="A65648">
        <v>79.530908580000002</v>
      </c>
      <c r="B65648">
        <v>116.14749999999999</v>
      </c>
      <c r="C65648">
        <v>270</v>
      </c>
      <c r="D65648">
        <v>630.81167570000002</v>
      </c>
      <c r="E65648" s="6">
        <v>1002.538414</v>
      </c>
      <c r="F65648">
        <v>8.2489696899999991</v>
      </c>
      <c r="G65648">
        <v>327.84764000000001</v>
      </c>
      <c r="H65648">
        <v>76.61046125</v>
      </c>
      <c r="I65648">
        <v>43078.43472222222</v>
      </c>
      <c r="J65648" t="s">
        <v>19</v>
      </c>
    </row>
    <row r="65649" spans="1:10" x14ac:dyDescent="0.25">
      <c r="A65649">
        <v>76.530760000000001</v>
      </c>
      <c r="B65649">
        <v>117.6983513</v>
      </c>
      <c r="C65649">
        <v>270</v>
      </c>
      <c r="D65649">
        <v>634.39120360000004</v>
      </c>
      <c r="E65649" s="6">
        <v>1002.72423</v>
      </c>
      <c r="F65649">
        <v>8.2669765579999996</v>
      </c>
      <c r="G65649">
        <v>327.85440729999999</v>
      </c>
      <c r="H65649">
        <v>76.610087199999995</v>
      </c>
      <c r="I65649">
        <v>43078.43472222222</v>
      </c>
      <c r="J65649" t="s">
        <v>19</v>
      </c>
    </row>
    <row r="65650" spans="1:10" x14ac:dyDescent="0.25">
      <c r="A65650">
        <v>97.294920000000005</v>
      </c>
      <c r="B65650">
        <v>119.2366768</v>
      </c>
      <c r="C65650">
        <v>270</v>
      </c>
      <c r="D65650">
        <v>637.94182049999995</v>
      </c>
      <c r="E65650" s="6">
        <v>1002.908544</v>
      </c>
      <c r="F65650">
        <v>8.2848379889999997</v>
      </c>
      <c r="G65650">
        <v>327.86112000000003</v>
      </c>
      <c r="H65650">
        <v>76.609716169999999</v>
      </c>
      <c r="I65650">
        <v>43078.43472222222</v>
      </c>
      <c r="J65650" t="s">
        <v>19</v>
      </c>
    </row>
    <row r="65651" spans="1:10" x14ac:dyDescent="0.25">
      <c r="A65651">
        <v>104.2953153</v>
      </c>
      <c r="B65651">
        <v>120.8611173</v>
      </c>
      <c r="C65651">
        <v>270</v>
      </c>
      <c r="D65651">
        <v>641.69119999999998</v>
      </c>
      <c r="E65651" s="6">
        <v>1003.103177</v>
      </c>
      <c r="F65651">
        <v>8.3036992979999997</v>
      </c>
      <c r="G65651">
        <v>327.86820849999998</v>
      </c>
      <c r="H65651">
        <v>76.609324369999996</v>
      </c>
      <c r="I65651">
        <v>43078.43472222222</v>
      </c>
      <c r="J65651" t="s">
        <v>19</v>
      </c>
    </row>
    <row r="65652" spans="1:10" x14ac:dyDescent="0.25">
      <c r="A65652">
        <v>110.874</v>
      </c>
      <c r="B65652">
        <v>122.3877</v>
      </c>
      <c r="C65652">
        <v>270</v>
      </c>
      <c r="D65652">
        <v>629.77476999999999</v>
      </c>
      <c r="E65652" s="6">
        <v>1003.286085</v>
      </c>
      <c r="F65652">
        <v>8.3214243840000002</v>
      </c>
      <c r="G65652">
        <v>327.87486999999999</v>
      </c>
      <c r="H65652">
        <v>76.608956180000007</v>
      </c>
      <c r="I65652">
        <v>43078.43472222222</v>
      </c>
      <c r="J65652" t="s">
        <v>19</v>
      </c>
    </row>
    <row r="65653" spans="1:10" x14ac:dyDescent="0.25">
      <c r="A65653">
        <v>111.1614242</v>
      </c>
      <c r="B65653">
        <v>120.52511149999999</v>
      </c>
      <c r="C65653">
        <v>270</v>
      </c>
      <c r="D65653">
        <v>617.66890000000001</v>
      </c>
      <c r="E65653" s="6">
        <v>1003.471901</v>
      </c>
      <c r="F65653">
        <v>8.3394312520000007</v>
      </c>
      <c r="G65653">
        <v>327.88163730000002</v>
      </c>
      <c r="H65653">
        <v>76.608582130000002</v>
      </c>
      <c r="I65653">
        <v>43078.43472222222</v>
      </c>
      <c r="J65653" t="s">
        <v>19</v>
      </c>
    </row>
    <row r="65654" spans="1:10" x14ac:dyDescent="0.25">
      <c r="A65654">
        <v>111.7454134</v>
      </c>
      <c r="B65654">
        <v>116.7407</v>
      </c>
      <c r="C65654">
        <v>270</v>
      </c>
      <c r="D65654">
        <v>627.63720820000003</v>
      </c>
      <c r="E65654" s="6">
        <v>1003.849442</v>
      </c>
      <c r="F65654">
        <v>8.3760176459999993</v>
      </c>
      <c r="G65654">
        <v>327.89538729999998</v>
      </c>
      <c r="H65654">
        <v>76.607822130000002</v>
      </c>
      <c r="I65654">
        <v>43078.43472222222</v>
      </c>
      <c r="J65654" t="s">
        <v>19</v>
      </c>
    </row>
    <row r="65655" spans="1:10" x14ac:dyDescent="0.25">
      <c r="A65655">
        <v>112.0306612</v>
      </c>
      <c r="B65655">
        <v>119.78132789999999</v>
      </c>
      <c r="C65655">
        <v>270</v>
      </c>
      <c r="D65655">
        <v>632.50620000000004</v>
      </c>
      <c r="E65655" s="6">
        <v>1004.03385</v>
      </c>
      <c r="F65655">
        <v>8.3938881670000001</v>
      </c>
      <c r="G65655">
        <v>327.90210339999999</v>
      </c>
      <c r="H65655">
        <v>76.607450909999997</v>
      </c>
      <c r="I65655">
        <v>43078.43472222222</v>
      </c>
      <c r="J65655" t="s">
        <v>19</v>
      </c>
    </row>
    <row r="65656" spans="1:10" x14ac:dyDescent="0.25">
      <c r="A65656">
        <v>112.32258330000001</v>
      </c>
      <c r="B65656">
        <v>122.8931</v>
      </c>
      <c r="C65656">
        <v>270</v>
      </c>
      <c r="D65656">
        <v>634.67097079999996</v>
      </c>
      <c r="E65656" s="6">
        <v>1004.222574</v>
      </c>
      <c r="F65656">
        <v>8.4121768190000008</v>
      </c>
      <c r="G65656">
        <v>327.90897669999998</v>
      </c>
      <c r="H65656">
        <v>76.607071009999999</v>
      </c>
      <c r="I65656">
        <v>43078.43472222222</v>
      </c>
      <c r="J65656" t="s">
        <v>19</v>
      </c>
    </row>
    <row r="65657" spans="1:10" x14ac:dyDescent="0.25">
      <c r="A65657">
        <v>112.61232889999999</v>
      </c>
      <c r="B65657">
        <v>117.3999</v>
      </c>
      <c r="C65657">
        <v>270</v>
      </c>
      <c r="D65657">
        <v>636.81960249999997</v>
      </c>
      <c r="E65657" s="6">
        <v>1004.40989</v>
      </c>
      <c r="F65657">
        <v>8.430329124</v>
      </c>
      <c r="G65657">
        <v>327.91579869999998</v>
      </c>
      <c r="H65657">
        <v>76.60669394</v>
      </c>
      <c r="I65657">
        <v>43078.435416666667</v>
      </c>
      <c r="J65657" t="s">
        <v>19</v>
      </c>
    </row>
    <row r="65658" spans="1:10" x14ac:dyDescent="0.25">
      <c r="A65658">
        <v>113.1918203</v>
      </c>
      <c r="B65658">
        <v>122.0142</v>
      </c>
      <c r="C65658">
        <v>270</v>
      </c>
      <c r="D65658">
        <v>641.11686580000003</v>
      </c>
      <c r="E65658" s="6">
        <v>1004.784523</v>
      </c>
      <c r="F65658">
        <v>8.4666337340000002</v>
      </c>
      <c r="G65658">
        <v>327.92944269999998</v>
      </c>
      <c r="H65658">
        <v>76.605939800000002</v>
      </c>
      <c r="I65658">
        <v>43078.435416666667</v>
      </c>
      <c r="J65658" t="s">
        <v>19</v>
      </c>
    </row>
    <row r="65659" spans="1:10" x14ac:dyDescent="0.25">
      <c r="A65659">
        <v>113.4814209</v>
      </c>
      <c r="B65659">
        <v>117.48779999999999</v>
      </c>
      <c r="C65659">
        <v>270</v>
      </c>
      <c r="D65659">
        <v>643.26442169999996</v>
      </c>
      <c r="E65659" s="6">
        <v>1004.9717460000001</v>
      </c>
      <c r="F65659">
        <v>8.4847769500000005</v>
      </c>
      <c r="G65659">
        <v>327.93626130000001</v>
      </c>
      <c r="H65659">
        <v>76.605562910000003</v>
      </c>
      <c r="I65659">
        <v>43078.435416666667</v>
      </c>
      <c r="J65659" t="s">
        <v>19</v>
      </c>
    </row>
    <row r="65660" spans="1:10" x14ac:dyDescent="0.25">
      <c r="A65660">
        <v>114.0632337</v>
      </c>
      <c r="B65660">
        <v>122.2556673</v>
      </c>
      <c r="C65660">
        <v>270</v>
      </c>
      <c r="D65660">
        <v>647.57889999999998</v>
      </c>
      <c r="E65660" s="6">
        <v>1005.34788</v>
      </c>
      <c r="F65660">
        <v>8.5212269969999994</v>
      </c>
      <c r="G65660">
        <v>327.94995999999998</v>
      </c>
      <c r="H65660">
        <v>76.604805749999997</v>
      </c>
      <c r="I65660">
        <v>43078.435416666667</v>
      </c>
      <c r="J65660" t="s">
        <v>19</v>
      </c>
    </row>
    <row r="65661" spans="1:10" x14ac:dyDescent="0.25">
      <c r="A65661">
        <v>114.3528343</v>
      </c>
      <c r="B65661">
        <v>124.6289</v>
      </c>
      <c r="C65661">
        <v>270</v>
      </c>
      <c r="D65661">
        <v>625.04819999999995</v>
      </c>
      <c r="E65661" s="6">
        <v>1005.5351020000001</v>
      </c>
      <c r="F65661">
        <v>8.5393702129999998</v>
      </c>
      <c r="G65661">
        <v>327.95677860000001</v>
      </c>
      <c r="H65661">
        <v>76.604428870000007</v>
      </c>
      <c r="I65661">
        <v>43078.435416666667</v>
      </c>
      <c r="J65661" t="s">
        <v>19</v>
      </c>
    </row>
    <row r="65662" spans="1:10" x14ac:dyDescent="0.25">
      <c r="A65662">
        <v>114.93682339999999</v>
      </c>
      <c r="B65662">
        <v>114.4995</v>
      </c>
      <c r="C65662">
        <v>270</v>
      </c>
      <c r="D65662">
        <v>633.80349860000001</v>
      </c>
      <c r="E65662" s="6">
        <v>1005.912643</v>
      </c>
      <c r="F65662">
        <v>8.575956605</v>
      </c>
      <c r="G65662">
        <v>327.97052860000002</v>
      </c>
      <c r="H65662">
        <v>76.603668870000007</v>
      </c>
      <c r="I65662">
        <v>43078.435416666667</v>
      </c>
      <c r="J65662" t="s">
        <v>19</v>
      </c>
    </row>
    <row r="65663" spans="1:10" x14ac:dyDescent="0.25">
      <c r="A65663">
        <v>115.2220713</v>
      </c>
      <c r="B65663">
        <v>121.8164</v>
      </c>
      <c r="C65663">
        <v>270</v>
      </c>
      <c r="D65663">
        <v>638.08000000000004</v>
      </c>
      <c r="E65663" s="6">
        <v>1006.097052</v>
      </c>
      <c r="F65663">
        <v>8.5938271279999991</v>
      </c>
      <c r="G65663">
        <v>327.97724470000003</v>
      </c>
      <c r="H65663">
        <v>76.603297650000002</v>
      </c>
      <c r="I65663">
        <v>43078.435416666667</v>
      </c>
      <c r="J65663" t="s">
        <v>19</v>
      </c>
    </row>
    <row r="65664" spans="1:10" x14ac:dyDescent="0.25">
      <c r="A65664">
        <v>115.5208126</v>
      </c>
      <c r="B65664">
        <v>120.73921319999999</v>
      </c>
      <c r="C65664">
        <v>270</v>
      </c>
      <c r="D65664">
        <v>632.40132870000002</v>
      </c>
      <c r="E65664" s="6">
        <v>1006.290184</v>
      </c>
      <c r="F65664">
        <v>8.6125430000000005</v>
      </c>
      <c r="G65664">
        <v>327.98427850000002</v>
      </c>
      <c r="H65664">
        <v>76.602908880000001</v>
      </c>
      <c r="I65664">
        <v>43078.435416666667</v>
      </c>
      <c r="J65664" t="s">
        <v>19</v>
      </c>
    </row>
    <row r="65665" spans="1:10" x14ac:dyDescent="0.25">
      <c r="A65665">
        <v>116.0934846</v>
      </c>
      <c r="B65665">
        <v>118.6743</v>
      </c>
      <c r="C65665">
        <v>270</v>
      </c>
      <c r="D65665">
        <v>621.51559999999995</v>
      </c>
      <c r="E65665" s="6">
        <v>1006.660408</v>
      </c>
      <c r="F65665">
        <v>7.9832979110000002</v>
      </c>
      <c r="G65665">
        <v>327.99776200000002</v>
      </c>
      <c r="H65665">
        <v>76.602163610000005</v>
      </c>
      <c r="I65665">
        <v>43078.435416666667</v>
      </c>
      <c r="J65665" t="s">
        <v>19</v>
      </c>
    </row>
    <row r="65666" spans="1:10" x14ac:dyDescent="0.25">
      <c r="A65666">
        <v>116.38323029999999</v>
      </c>
      <c r="B65666">
        <v>123.44240000000001</v>
      </c>
      <c r="C65666">
        <v>270</v>
      </c>
      <c r="D65666">
        <v>629.16020500000002</v>
      </c>
      <c r="E65666" s="6">
        <v>1006.847725</v>
      </c>
      <c r="F65666">
        <v>7.664928916</v>
      </c>
      <c r="G65666">
        <v>328.00458400000002</v>
      </c>
      <c r="H65666">
        <v>76.601786540000006</v>
      </c>
      <c r="I65666">
        <v>43078.435416666667</v>
      </c>
      <c r="J65666" t="s">
        <v>19</v>
      </c>
    </row>
    <row r="65667" spans="1:10" x14ac:dyDescent="0.25">
      <c r="A65667">
        <v>116.6796502</v>
      </c>
      <c r="B65667">
        <v>119.6576776</v>
      </c>
      <c r="C65667">
        <v>270</v>
      </c>
      <c r="D65667">
        <v>636.98090000000002</v>
      </c>
      <c r="E65667" s="6">
        <v>1007.039356</v>
      </c>
      <c r="F65667">
        <v>7.3392264340000004</v>
      </c>
      <c r="G65667">
        <v>328.01156320000001</v>
      </c>
      <c r="H65667">
        <v>76.601400780000006</v>
      </c>
      <c r="I65667">
        <v>43078.435416666667</v>
      </c>
      <c r="J65667" t="s">
        <v>19</v>
      </c>
    </row>
    <row r="65668" spans="1:10" x14ac:dyDescent="0.25">
      <c r="A65668">
        <v>116.96489800000001</v>
      </c>
      <c r="B65668">
        <v>116.01560000000001</v>
      </c>
      <c r="C65668">
        <v>270</v>
      </c>
      <c r="D65668">
        <v>633.75382420000005</v>
      </c>
      <c r="E65668" s="6">
        <v>1007.223765</v>
      </c>
      <c r="F65668">
        <v>7.0257995559999999</v>
      </c>
      <c r="G65668">
        <v>328.01827930000002</v>
      </c>
      <c r="H65668">
        <v>76.601029560000001</v>
      </c>
      <c r="I65668">
        <v>43078.435416666667</v>
      </c>
      <c r="J65668" t="s">
        <v>19</v>
      </c>
    </row>
    <row r="65669" spans="1:10" x14ac:dyDescent="0.25">
      <c r="A65669">
        <v>117.8384878</v>
      </c>
      <c r="B65669">
        <v>123.77200000000001</v>
      </c>
      <c r="C65669">
        <v>270</v>
      </c>
      <c r="D65669">
        <v>623.87070000000006</v>
      </c>
      <c r="E65669" s="6">
        <v>1007.788528</v>
      </c>
      <c r="F65669">
        <v>6.0659098680000003</v>
      </c>
      <c r="G65669">
        <v>328.03884779999998</v>
      </c>
      <c r="H65669">
        <v>76.599892690000004</v>
      </c>
      <c r="I65669">
        <v>43078.435416666667</v>
      </c>
      <c r="J65669" t="s">
        <v>19</v>
      </c>
    </row>
    <row r="65670" spans="1:10" x14ac:dyDescent="0.25">
      <c r="A65670">
        <v>118.1237356</v>
      </c>
      <c r="B65670">
        <v>118.2568</v>
      </c>
      <c r="C65670">
        <v>270</v>
      </c>
      <c r="D65670">
        <v>635.96029999999996</v>
      </c>
      <c r="E65670" s="6">
        <v>1007.972937</v>
      </c>
      <c r="F65670">
        <v>5.7524829899999999</v>
      </c>
      <c r="G65670">
        <v>328.04556400000001</v>
      </c>
      <c r="H65670">
        <v>76.599521469999999</v>
      </c>
      <c r="I65670">
        <v>43078.435416666667</v>
      </c>
      <c r="J65670" t="s">
        <v>19</v>
      </c>
    </row>
    <row r="65671" spans="1:10" x14ac:dyDescent="0.25">
      <c r="A65671">
        <v>118.7099011</v>
      </c>
      <c r="B65671">
        <v>124.2773</v>
      </c>
      <c r="C65671">
        <v>270</v>
      </c>
      <c r="D65671">
        <v>630.89742650000005</v>
      </c>
      <c r="E65671" s="6">
        <v>1008.351885</v>
      </c>
      <c r="F65671">
        <v>5.1084115130000001</v>
      </c>
      <c r="G65671">
        <v>328.05936509999998</v>
      </c>
      <c r="H65671">
        <v>76.59875864</v>
      </c>
      <c r="I65671">
        <v>43078.435416666667</v>
      </c>
      <c r="J65671" t="s">
        <v>19</v>
      </c>
    </row>
    <row r="65672" spans="1:10" x14ac:dyDescent="0.25">
      <c r="A65672">
        <v>118.995149</v>
      </c>
      <c r="B65672">
        <v>117.2461</v>
      </c>
      <c r="C65672">
        <v>270</v>
      </c>
      <c r="D65672">
        <v>628.43366179999998</v>
      </c>
      <c r="E65672" s="6">
        <v>1008.536293</v>
      </c>
      <c r="F65672">
        <v>4.7949846359999997</v>
      </c>
      <c r="G65672">
        <v>328.06608130000001</v>
      </c>
      <c r="H65672">
        <v>76.598387419999995</v>
      </c>
      <c r="I65672">
        <v>43078.435416666667</v>
      </c>
      <c r="J65672" t="s">
        <v>19</v>
      </c>
    </row>
    <row r="65673" spans="1:10" x14ac:dyDescent="0.25">
      <c r="A65673">
        <v>119.2962117</v>
      </c>
      <c r="B65673">
        <v>122.0142</v>
      </c>
      <c r="C65673">
        <v>270</v>
      </c>
      <c r="D65673">
        <v>625.83330000000001</v>
      </c>
      <c r="E65673" s="6">
        <v>1008.730926</v>
      </c>
      <c r="F65673">
        <v>4.464180625</v>
      </c>
      <c r="G65673">
        <v>328.07316969999999</v>
      </c>
      <c r="H65673">
        <v>76.597995620000006</v>
      </c>
      <c r="I65673">
        <v>43078.435416666667</v>
      </c>
      <c r="J65673" t="s">
        <v>19</v>
      </c>
    </row>
    <row r="65674" spans="1:10" x14ac:dyDescent="0.25">
      <c r="A65674">
        <v>120.1676251</v>
      </c>
      <c r="B65674">
        <v>119.6256147</v>
      </c>
      <c r="C65674">
        <v>270</v>
      </c>
      <c r="D65674">
        <v>646.00890000000004</v>
      </c>
      <c r="E65674" s="6">
        <v>1009.294283</v>
      </c>
      <c r="F65674">
        <v>3.5066822700000002</v>
      </c>
      <c r="G65674">
        <v>328.09368699999999</v>
      </c>
      <c r="H65674">
        <v>76.596861579999995</v>
      </c>
      <c r="I65674">
        <v>43078.435416666667</v>
      </c>
      <c r="J65674" t="s">
        <v>19</v>
      </c>
    </row>
    <row r="65675" spans="1:10" x14ac:dyDescent="0.25">
      <c r="A65675">
        <v>120.4505515</v>
      </c>
      <c r="B65675">
        <v>118.8501</v>
      </c>
      <c r="C65675">
        <v>270</v>
      </c>
      <c r="D65675">
        <v>635.49055480000004</v>
      </c>
      <c r="E65675" s="6">
        <v>1009.4771909999999</v>
      </c>
      <c r="F65675">
        <v>3.195806175</v>
      </c>
      <c r="G65675">
        <v>328.1003485</v>
      </c>
      <c r="H65675">
        <v>76.596493379999998</v>
      </c>
      <c r="I65675">
        <v>43078.435416666667</v>
      </c>
      <c r="J65675" t="s">
        <v>19</v>
      </c>
    </row>
    <row r="65676" spans="1:10" x14ac:dyDescent="0.25">
      <c r="A65676">
        <v>120.73565429999999</v>
      </c>
      <c r="B65676">
        <v>121.9482</v>
      </c>
      <c r="C65676">
        <v>270</v>
      </c>
      <c r="D65676">
        <v>624.8913</v>
      </c>
      <c r="E65676" s="6">
        <v>1009.661505</v>
      </c>
      <c r="F65676">
        <v>2.8825387469999999</v>
      </c>
      <c r="G65676">
        <v>328.10706119999998</v>
      </c>
      <c r="H65676">
        <v>76.596122350000002</v>
      </c>
      <c r="I65676">
        <v>43078.435416666667</v>
      </c>
      <c r="J65676" t="s">
        <v>19</v>
      </c>
    </row>
    <row r="65677" spans="1:10" x14ac:dyDescent="0.25">
      <c r="A65677">
        <v>121.0254</v>
      </c>
      <c r="B65677">
        <v>121.68621690000001</v>
      </c>
      <c r="C65677">
        <v>270</v>
      </c>
      <c r="D65677">
        <v>628.87988959999996</v>
      </c>
      <c r="E65677" s="6">
        <v>1009.848822</v>
      </c>
      <c r="F65677">
        <v>2.5641697149999998</v>
      </c>
      <c r="G65677">
        <v>328.11388319999998</v>
      </c>
      <c r="H65677">
        <v>76.595745280000003</v>
      </c>
      <c r="I65677">
        <v>43078.435416666667</v>
      </c>
      <c r="J65677" t="s">
        <v>19</v>
      </c>
    </row>
    <row r="65678" spans="1:10" x14ac:dyDescent="0.25">
      <c r="A65678">
        <v>119.0232377</v>
      </c>
      <c r="B65678">
        <v>121.154117</v>
      </c>
      <c r="C65678">
        <v>270</v>
      </c>
      <c r="D65678">
        <v>636.98090000000002</v>
      </c>
      <c r="E65678" s="6">
        <v>1010.22927</v>
      </c>
      <c r="F65678">
        <v>1.917547455</v>
      </c>
      <c r="G65678">
        <v>328.12773909999999</v>
      </c>
      <c r="H65678">
        <v>76.594979429999995</v>
      </c>
      <c r="I65678">
        <v>43078.436111111114</v>
      </c>
      <c r="J65678" t="s">
        <v>19</v>
      </c>
    </row>
    <row r="65679" spans="1:10" x14ac:dyDescent="0.25">
      <c r="A65679">
        <v>116.05849739999999</v>
      </c>
      <c r="B65679">
        <v>120.36620000000001</v>
      </c>
      <c r="C65679">
        <v>270</v>
      </c>
      <c r="D65679">
        <v>629.35401030000003</v>
      </c>
      <c r="E65679" s="6">
        <v>1010.792627</v>
      </c>
      <c r="F65679">
        <v>0.96004913800000002</v>
      </c>
      <c r="G65679">
        <v>328.14825639999998</v>
      </c>
      <c r="H65679">
        <v>76.593845389999998</v>
      </c>
      <c r="I65679">
        <v>43078.436111111114</v>
      </c>
      <c r="J65679" t="s">
        <v>19</v>
      </c>
    </row>
    <row r="65680" spans="1:10" x14ac:dyDescent="0.25">
      <c r="A65680">
        <v>114.1101407</v>
      </c>
      <c r="B65680">
        <v>122.4316</v>
      </c>
      <c r="C65680">
        <v>270</v>
      </c>
      <c r="D65680">
        <v>624.34180000000003</v>
      </c>
      <c r="E65680" s="6">
        <v>1011.162851</v>
      </c>
      <c r="F65680">
        <v>0.33080404899999999</v>
      </c>
      <c r="G65680">
        <v>328.16173980000002</v>
      </c>
      <c r="H65680">
        <v>76.593100120000003</v>
      </c>
      <c r="I65680">
        <v>43078.436111111114</v>
      </c>
      <c r="J65680" t="s">
        <v>19</v>
      </c>
    </row>
    <row r="65681" spans="1:10" x14ac:dyDescent="0.25">
      <c r="A65681">
        <v>113.08585890000001</v>
      </c>
      <c r="B65681">
        <v>116.96040000000001</v>
      </c>
      <c r="C65681">
        <v>270</v>
      </c>
      <c r="D65681">
        <v>636.74540000000002</v>
      </c>
      <c r="E65681" s="6">
        <v>1011.357484</v>
      </c>
      <c r="F65681">
        <v>0</v>
      </c>
      <c r="G65681">
        <v>328.16882829999997</v>
      </c>
      <c r="H65681">
        <v>76.59270832</v>
      </c>
      <c r="I65681">
        <v>43078.436111111114</v>
      </c>
      <c r="J65681" t="s">
        <v>19</v>
      </c>
    </row>
    <row r="65682" spans="1:10" x14ac:dyDescent="0.25">
      <c r="A65682">
        <v>112.1232808</v>
      </c>
      <c r="B65682">
        <v>120.6201403</v>
      </c>
      <c r="C65682">
        <v>270</v>
      </c>
      <c r="D65682">
        <v>633.35543240000004</v>
      </c>
      <c r="E65682" s="6">
        <v>1011.540392</v>
      </c>
      <c r="F65682">
        <v>7.6080350000000001</v>
      </c>
      <c r="G65682">
        <v>328.17548979999998</v>
      </c>
      <c r="H65682">
        <v>76.592340120000003</v>
      </c>
      <c r="I65682">
        <v>43078.436111111114</v>
      </c>
      <c r="J65682" t="s">
        <v>19</v>
      </c>
    </row>
    <row r="65683" spans="1:10" x14ac:dyDescent="0.25">
      <c r="A65683">
        <v>110.12111849999999</v>
      </c>
      <c r="B65683">
        <v>128.23240000000001</v>
      </c>
      <c r="C65683">
        <v>270</v>
      </c>
      <c r="D65683">
        <v>626.30430000000001</v>
      </c>
      <c r="E65683" s="6">
        <v>1011.920841</v>
      </c>
      <c r="F65683">
        <v>7.0366611050000003</v>
      </c>
      <c r="G65683">
        <v>328.18934560000002</v>
      </c>
      <c r="H65683">
        <v>76.591574269999995</v>
      </c>
      <c r="I65683">
        <v>43078.436111111114</v>
      </c>
      <c r="J65683" t="s">
        <v>19</v>
      </c>
    </row>
    <row r="65684" spans="1:10" x14ac:dyDescent="0.25">
      <c r="A65684">
        <v>109.15854040000001</v>
      </c>
      <c r="B65684">
        <v>122.0361</v>
      </c>
      <c r="C65684">
        <v>270</v>
      </c>
      <c r="D65684">
        <v>630.26604569999995</v>
      </c>
      <c r="E65684" s="6">
        <v>1012.103748</v>
      </c>
      <c r="F65684">
        <v>6.7619621099999998</v>
      </c>
      <c r="G65684">
        <v>328.19600709999997</v>
      </c>
      <c r="H65684">
        <v>76.591206080000006</v>
      </c>
      <c r="I65684">
        <v>43078.436111111114</v>
      </c>
      <c r="J65684" t="s">
        <v>19</v>
      </c>
    </row>
    <row r="65685" spans="1:10" x14ac:dyDescent="0.25">
      <c r="A65685">
        <v>108.188558</v>
      </c>
      <c r="B65685">
        <v>125.6836</v>
      </c>
      <c r="C65685">
        <v>270</v>
      </c>
      <c r="D65685">
        <v>634.25826619999998</v>
      </c>
      <c r="E65685" s="6">
        <v>1012.288063</v>
      </c>
      <c r="F65685">
        <v>6.485150065</v>
      </c>
      <c r="G65685">
        <v>328.20271980000001</v>
      </c>
      <c r="H65685">
        <v>76.590835049999995</v>
      </c>
      <c r="I65685">
        <v>43078.436111111114</v>
      </c>
      <c r="J65685" t="s">
        <v>19</v>
      </c>
    </row>
    <row r="65686" spans="1:10" x14ac:dyDescent="0.25">
      <c r="A65686">
        <v>107.2027793</v>
      </c>
      <c r="B65686">
        <v>124.1420597</v>
      </c>
      <c r="C65686">
        <v>270</v>
      </c>
      <c r="D65686">
        <v>638.31550000000004</v>
      </c>
      <c r="E65686" s="6">
        <v>1012.47538</v>
      </c>
      <c r="F65686">
        <v>6.2038301300000001</v>
      </c>
      <c r="G65686">
        <v>328.20954180000001</v>
      </c>
      <c r="H65686">
        <v>76.590457979999996</v>
      </c>
      <c r="I65686">
        <v>43078.436111111114</v>
      </c>
      <c r="J65686" t="s">
        <v>19</v>
      </c>
    </row>
    <row r="65687" spans="1:10" x14ac:dyDescent="0.25">
      <c r="A65687">
        <v>106.1938</v>
      </c>
      <c r="B65687">
        <v>122.5642386</v>
      </c>
      <c r="C65687">
        <v>270</v>
      </c>
      <c r="D65687">
        <v>632.35164910000003</v>
      </c>
      <c r="E65687" s="6">
        <v>1012.667105</v>
      </c>
      <c r="F65687">
        <v>5.9158892209999996</v>
      </c>
      <c r="G65687">
        <v>328.21652440000003</v>
      </c>
      <c r="H65687">
        <v>76.590072030000002</v>
      </c>
      <c r="I65687">
        <v>43078.436111111114</v>
      </c>
      <c r="J65687" t="s">
        <v>19</v>
      </c>
    </row>
    <row r="65688" spans="1:10" x14ac:dyDescent="0.25">
      <c r="A65688">
        <v>106.2581625</v>
      </c>
      <c r="B65688">
        <v>121.0474</v>
      </c>
      <c r="C65688">
        <v>270</v>
      </c>
      <c r="D65688">
        <v>626.61829999999998</v>
      </c>
      <c r="E65688" s="6">
        <v>1012.85142</v>
      </c>
      <c r="F65688">
        <v>5.6390771749999997</v>
      </c>
      <c r="G65688">
        <v>328.22323710000001</v>
      </c>
      <c r="H65688">
        <v>76.589701000000005</v>
      </c>
      <c r="I65688">
        <v>43078.436111111114</v>
      </c>
      <c r="J65688" t="s">
        <v>19</v>
      </c>
    </row>
    <row r="65689" spans="1:10" x14ac:dyDescent="0.25">
      <c r="A65689">
        <v>106.4554098</v>
      </c>
      <c r="B65689">
        <v>128.21039999999999</v>
      </c>
      <c r="C65689">
        <v>270</v>
      </c>
      <c r="D65689">
        <v>637.21630000000005</v>
      </c>
      <c r="E65689" s="6">
        <v>1013.416277</v>
      </c>
      <c r="F65689">
        <v>4.7907503409999999</v>
      </c>
      <c r="G65689">
        <v>328.243809</v>
      </c>
      <c r="H65689">
        <v>76.58856394</v>
      </c>
      <c r="I65689">
        <v>43078.436111111114</v>
      </c>
      <c r="J65689" t="s">
        <v>19</v>
      </c>
    </row>
    <row r="65690" spans="1:10" x14ac:dyDescent="0.25">
      <c r="A65690">
        <v>106.6521331</v>
      </c>
      <c r="B65690">
        <v>120.1904</v>
      </c>
      <c r="C65690">
        <v>270</v>
      </c>
      <c r="D65690">
        <v>629.05455900000004</v>
      </c>
      <c r="E65690" s="6">
        <v>1013.979634</v>
      </c>
      <c r="F65690">
        <v>3.9446774840000001</v>
      </c>
      <c r="G65690">
        <v>328.26432629999999</v>
      </c>
      <c r="H65690">
        <v>76.587429889999996</v>
      </c>
      <c r="I65690">
        <v>43078.436111111114</v>
      </c>
      <c r="J65690" t="s">
        <v>19</v>
      </c>
    </row>
    <row r="65691" spans="1:10" x14ac:dyDescent="0.25">
      <c r="A65691">
        <v>106.7165284</v>
      </c>
      <c r="B65691">
        <v>121.333</v>
      </c>
      <c r="C65691">
        <v>270</v>
      </c>
      <c r="D65691">
        <v>626.38289999999995</v>
      </c>
      <c r="E65691" s="6">
        <v>1014.164042</v>
      </c>
      <c r="F65691">
        <v>3.6677245439999999</v>
      </c>
      <c r="G65691">
        <v>328.27104250000002</v>
      </c>
      <c r="H65691">
        <v>76.587058670000005</v>
      </c>
      <c r="I65691">
        <v>43078.436111111114</v>
      </c>
      <c r="J65691" t="s">
        <v>19</v>
      </c>
    </row>
    <row r="65692" spans="1:10" x14ac:dyDescent="0.25">
      <c r="A65692">
        <v>106.78396979999999</v>
      </c>
      <c r="B65692">
        <v>116.14749999999999</v>
      </c>
      <c r="C65692">
        <v>270</v>
      </c>
      <c r="D65692">
        <v>638.39335840000001</v>
      </c>
      <c r="E65692" s="6">
        <v>1014.357174</v>
      </c>
      <c r="F65692">
        <v>3.3776705850000002</v>
      </c>
      <c r="G65692">
        <v>328.27807630000001</v>
      </c>
      <c r="H65692">
        <v>76.586669900000004</v>
      </c>
      <c r="I65692">
        <v>43078.436111111114</v>
      </c>
      <c r="J65692" t="s">
        <v>19</v>
      </c>
    </row>
    <row r="65693" spans="1:10" x14ac:dyDescent="0.25">
      <c r="A65693">
        <v>106.8483323</v>
      </c>
      <c r="B65693">
        <v>123.44240000000001</v>
      </c>
      <c r="C65693">
        <v>270</v>
      </c>
      <c r="D65693">
        <v>649.85550000000001</v>
      </c>
      <c r="E65693" s="6">
        <v>1014.541489</v>
      </c>
      <c r="F65693">
        <v>3.1008585399999999</v>
      </c>
      <c r="G65693">
        <v>328.28478899999999</v>
      </c>
      <c r="H65693">
        <v>76.586298869999993</v>
      </c>
      <c r="I65693">
        <v>43078.436111111114</v>
      </c>
      <c r="J65693" t="s">
        <v>19</v>
      </c>
    </row>
    <row r="65694" spans="1:10" x14ac:dyDescent="0.25">
      <c r="A65694">
        <v>106.9132516</v>
      </c>
      <c r="B65694">
        <v>120.28566410000001</v>
      </c>
      <c r="C65694">
        <v>270</v>
      </c>
      <c r="D65694">
        <v>630.85760000000005</v>
      </c>
      <c r="E65694" s="6">
        <v>1014.727399</v>
      </c>
      <c r="F65694">
        <v>2.8216516550000001</v>
      </c>
      <c r="G65694">
        <v>328.29155980000002</v>
      </c>
      <c r="H65694">
        <v>76.585924629999994</v>
      </c>
      <c r="I65694">
        <v>43078.436111111114</v>
      </c>
      <c r="J65694" t="s">
        <v>19</v>
      </c>
    </row>
    <row r="65695" spans="1:10" x14ac:dyDescent="0.25">
      <c r="A65695">
        <v>106.9811844</v>
      </c>
      <c r="B65695">
        <v>116.9824</v>
      </c>
      <c r="C65695">
        <v>270</v>
      </c>
      <c r="D65695">
        <v>633.80790509999997</v>
      </c>
      <c r="E65695" s="6">
        <v>1014.921938</v>
      </c>
      <c r="F65695">
        <v>2.5294846450000001</v>
      </c>
      <c r="G65695">
        <v>328.29864479999998</v>
      </c>
      <c r="H65695">
        <v>76.58553302</v>
      </c>
      <c r="I65695">
        <v>43078.436111111114</v>
      </c>
      <c r="J65695" t="s">
        <v>19</v>
      </c>
    </row>
    <row r="65696" spans="1:10" x14ac:dyDescent="0.25">
      <c r="A65696">
        <v>107.1753528</v>
      </c>
      <c r="B65696">
        <v>119.4477747</v>
      </c>
      <c r="C65696">
        <v>270</v>
      </c>
      <c r="D65696">
        <v>642.24059999999997</v>
      </c>
      <c r="E65696" s="6">
        <v>1015.477978</v>
      </c>
      <c r="F65696">
        <v>1.6943997239999999</v>
      </c>
      <c r="G65696">
        <v>328.31889569999998</v>
      </c>
      <c r="H65696">
        <v>76.584413699999999</v>
      </c>
      <c r="I65696">
        <v>43078.436111111114</v>
      </c>
      <c r="J65696" t="s">
        <v>19</v>
      </c>
    </row>
    <row r="65697" spans="1:10" x14ac:dyDescent="0.25">
      <c r="A65697">
        <v>107.24076340000001</v>
      </c>
      <c r="B65697">
        <v>120.2783</v>
      </c>
      <c r="C65697">
        <v>270</v>
      </c>
      <c r="D65697">
        <v>635.56777299999999</v>
      </c>
      <c r="E65697" s="6">
        <v>1015.665294</v>
      </c>
      <c r="F65697">
        <v>1.4130797559999999</v>
      </c>
      <c r="G65697">
        <v>328.32571769999998</v>
      </c>
      <c r="H65697">
        <v>76.58403663</v>
      </c>
      <c r="I65697">
        <v>43078.436805555553</v>
      </c>
      <c r="J65697" t="s">
        <v>19</v>
      </c>
    </row>
    <row r="65698" spans="1:10" x14ac:dyDescent="0.25">
      <c r="A65698">
        <v>107.30771350000001</v>
      </c>
      <c r="B65698">
        <v>122.10209999999999</v>
      </c>
      <c r="C65698">
        <v>270</v>
      </c>
      <c r="D65698">
        <v>628.73789999999997</v>
      </c>
      <c r="E65698" s="6">
        <v>1015.857019</v>
      </c>
      <c r="F65698">
        <v>1.12513888</v>
      </c>
      <c r="G65698">
        <v>328.3327003</v>
      </c>
      <c r="H65698">
        <v>76.583650680000005</v>
      </c>
      <c r="I65698">
        <v>43078.436805555553</v>
      </c>
      <c r="J65698" t="s">
        <v>19</v>
      </c>
    </row>
    <row r="65699" spans="1:10" x14ac:dyDescent="0.25">
      <c r="A65699">
        <v>107.4369954</v>
      </c>
      <c r="B65699">
        <v>116.21339999999999</v>
      </c>
      <c r="C65699">
        <v>270</v>
      </c>
      <c r="D65699">
        <v>626.79697020000003</v>
      </c>
      <c r="E65699" s="6">
        <v>1016.227244</v>
      </c>
      <c r="F65699">
        <v>0.56911995000000004</v>
      </c>
      <c r="G65699">
        <v>328.34618369999998</v>
      </c>
      <c r="H65699">
        <v>76.582905420000003</v>
      </c>
      <c r="I65699">
        <v>43078.436805555553</v>
      </c>
      <c r="J65699" t="s">
        <v>19</v>
      </c>
    </row>
    <row r="65700" spans="1:10" x14ac:dyDescent="0.25">
      <c r="A65700">
        <v>107.5693234</v>
      </c>
      <c r="B65700">
        <v>117.5053051</v>
      </c>
      <c r="C65700">
        <v>270</v>
      </c>
      <c r="D65700">
        <v>624.8103079</v>
      </c>
      <c r="E65700" s="6">
        <v>1016.606191</v>
      </c>
      <c r="F65700">
        <v>0</v>
      </c>
      <c r="G65700">
        <v>328.35998489999997</v>
      </c>
      <c r="H65700">
        <v>76.582142590000004</v>
      </c>
      <c r="I65700">
        <v>43078.436805555553</v>
      </c>
      <c r="J65700" t="s">
        <v>19</v>
      </c>
    </row>
    <row r="65701" spans="1:10" x14ac:dyDescent="0.25">
      <c r="A65701">
        <v>107.63371859999999</v>
      </c>
      <c r="B65701">
        <v>118.1339897</v>
      </c>
      <c r="C65701">
        <v>270</v>
      </c>
      <c r="D65701">
        <v>623.84353109999995</v>
      </c>
      <c r="E65701" s="6">
        <v>1016.7906</v>
      </c>
      <c r="F65701">
        <v>6.9653590000000003</v>
      </c>
      <c r="G65701">
        <v>328.36670099999998</v>
      </c>
      <c r="H65701">
        <v>76.581771369999998</v>
      </c>
      <c r="I65701">
        <v>43078.436805555553</v>
      </c>
      <c r="J65701" t="s">
        <v>19</v>
      </c>
    </row>
    <row r="65702" spans="1:10" x14ac:dyDescent="0.25">
      <c r="A65702">
        <v>107.8983746</v>
      </c>
      <c r="B65702">
        <v>120.7178</v>
      </c>
      <c r="C65702">
        <v>270</v>
      </c>
      <c r="D65702">
        <v>619.87020659999996</v>
      </c>
      <c r="E65702" s="6">
        <v>1017.548496</v>
      </c>
      <c r="F65702">
        <v>7.0991520230000003</v>
      </c>
      <c r="G65702">
        <v>328.39430340000001</v>
      </c>
      <c r="H65702">
        <v>76.580245719999994</v>
      </c>
      <c r="I65702">
        <v>43078.436805555553</v>
      </c>
      <c r="J65702" t="s">
        <v>19</v>
      </c>
    </row>
    <row r="65703" spans="1:10" x14ac:dyDescent="0.25">
      <c r="A65703">
        <v>107.96224580000001</v>
      </c>
      <c r="B65703">
        <v>114.2358</v>
      </c>
      <c r="C65703">
        <v>270</v>
      </c>
      <c r="D65703">
        <v>618.91129769999998</v>
      </c>
      <c r="E65703" s="6">
        <v>1017.731404</v>
      </c>
      <c r="F65703">
        <v>7.1314411819999997</v>
      </c>
      <c r="G65703">
        <v>328.40096490000002</v>
      </c>
      <c r="H65703">
        <v>76.579877519999997</v>
      </c>
      <c r="I65703">
        <v>43078.436805555553</v>
      </c>
      <c r="J65703" t="s">
        <v>19</v>
      </c>
    </row>
    <row r="65704" spans="1:10" x14ac:dyDescent="0.25">
      <c r="A65704">
        <v>108.02664110000001</v>
      </c>
      <c r="B65704">
        <v>122.10209999999999</v>
      </c>
      <c r="C65704">
        <v>270</v>
      </c>
      <c r="D65704">
        <v>617.94452109999997</v>
      </c>
      <c r="E65704" s="6">
        <v>1017.915812</v>
      </c>
      <c r="F65704">
        <v>7.1639952740000004</v>
      </c>
      <c r="G65704">
        <v>328.40768100000003</v>
      </c>
      <c r="H65704">
        <v>76.579506300000006</v>
      </c>
      <c r="I65704">
        <v>43078.436805555553</v>
      </c>
      <c r="J65704" t="s">
        <v>19</v>
      </c>
    </row>
    <row r="65705" spans="1:10" x14ac:dyDescent="0.25">
      <c r="A65705">
        <v>108.0920517</v>
      </c>
      <c r="B65705">
        <v>121.84637360000001</v>
      </c>
      <c r="C65705">
        <v>270</v>
      </c>
      <c r="D65705">
        <v>616.96249999999998</v>
      </c>
      <c r="E65705" s="6">
        <v>1018.103129</v>
      </c>
      <c r="F65705">
        <v>7.1970626869999998</v>
      </c>
      <c r="G65705">
        <v>328.41450300000002</v>
      </c>
      <c r="H65705">
        <v>76.579129230000007</v>
      </c>
      <c r="I65705">
        <v>43078.436805555553</v>
      </c>
      <c r="J65705" t="s">
        <v>19</v>
      </c>
    </row>
    <row r="65706" spans="1:10" x14ac:dyDescent="0.25">
      <c r="A65706">
        <v>108.15896909999999</v>
      </c>
      <c r="B65706">
        <v>121.5847567</v>
      </c>
      <c r="C65706">
        <v>270</v>
      </c>
      <c r="D65706">
        <v>633.91930000000002</v>
      </c>
      <c r="E65706" s="6">
        <v>1018.29476</v>
      </c>
      <c r="F65706">
        <v>7.2308917890000002</v>
      </c>
      <c r="G65706">
        <v>328.42148220000001</v>
      </c>
      <c r="H65706">
        <v>76.578743470000006</v>
      </c>
      <c r="I65706">
        <v>43078.436805555553</v>
      </c>
      <c r="J65706" t="s">
        <v>19</v>
      </c>
    </row>
    <row r="65707" spans="1:10" x14ac:dyDescent="0.25">
      <c r="A65707">
        <v>108.2233643</v>
      </c>
      <c r="B65707">
        <v>121.333</v>
      </c>
      <c r="C65707">
        <v>270</v>
      </c>
      <c r="D65707">
        <v>621.20159999999998</v>
      </c>
      <c r="E65707" s="6">
        <v>1018.479169</v>
      </c>
      <c r="F65707">
        <v>7.263445881</v>
      </c>
      <c r="G65707">
        <v>328.42819830000002</v>
      </c>
      <c r="H65707">
        <v>76.578372259999995</v>
      </c>
      <c r="I65707">
        <v>43078.436805555553</v>
      </c>
      <c r="J65707" t="s">
        <v>19</v>
      </c>
    </row>
    <row r="65708" spans="1:10" x14ac:dyDescent="0.25">
      <c r="A65708">
        <v>108.288775</v>
      </c>
      <c r="B65708">
        <v>116.4510282</v>
      </c>
      <c r="C65708">
        <v>270</v>
      </c>
      <c r="D65708">
        <v>634.78279999999995</v>
      </c>
      <c r="E65708" s="6">
        <v>1018.666485</v>
      </c>
      <c r="F65708">
        <v>7.29651329</v>
      </c>
      <c r="G65708">
        <v>328.43502030000002</v>
      </c>
      <c r="H65708">
        <v>76.577995180000002</v>
      </c>
      <c r="I65708">
        <v>43078.436805555553</v>
      </c>
      <c r="J65708" t="s">
        <v>19</v>
      </c>
    </row>
    <row r="65709" spans="1:10" x14ac:dyDescent="0.25">
      <c r="A65709">
        <v>108.42061169999999</v>
      </c>
      <c r="B65709">
        <v>106.6113</v>
      </c>
      <c r="C65709">
        <v>270</v>
      </c>
      <c r="D65709">
        <v>614.76430000000005</v>
      </c>
      <c r="E65709" s="6">
        <v>1019.044026</v>
      </c>
      <c r="F65709">
        <v>7.3631614259999996</v>
      </c>
      <c r="G65709">
        <v>328.44877020000001</v>
      </c>
      <c r="H65709">
        <v>76.577235189999996</v>
      </c>
      <c r="I65709">
        <v>43078.436805555553</v>
      </c>
      <c r="J65709" t="s">
        <v>19</v>
      </c>
    </row>
    <row r="65710" spans="1:10" x14ac:dyDescent="0.25">
      <c r="A65710">
        <v>108.5524156</v>
      </c>
      <c r="B65710">
        <v>116.9311915</v>
      </c>
      <c r="C65710">
        <v>270</v>
      </c>
      <c r="D65710">
        <v>627.12466629999994</v>
      </c>
      <c r="E65710" s="6">
        <v>1019.421473</v>
      </c>
      <c r="F65710">
        <v>7.4297930000000001</v>
      </c>
      <c r="G65710">
        <v>328.4625168</v>
      </c>
      <c r="H65710">
        <v>76.576475380000005</v>
      </c>
      <c r="I65710">
        <v>43078.436805555553</v>
      </c>
      <c r="J65710" t="s">
        <v>19</v>
      </c>
    </row>
    <row r="65711" spans="1:10" x14ac:dyDescent="0.25">
      <c r="A65711">
        <v>108.6173349</v>
      </c>
      <c r="B65711">
        <v>122.0142</v>
      </c>
      <c r="C65711">
        <v>270</v>
      </c>
      <c r="D65711">
        <v>633.21270000000004</v>
      </c>
      <c r="E65711" s="6">
        <v>1019.607382</v>
      </c>
      <c r="F65711">
        <v>7.1351758189999996</v>
      </c>
      <c r="G65711">
        <v>328.46928759999997</v>
      </c>
      <c r="H65711">
        <v>76.576101140000006</v>
      </c>
      <c r="I65711">
        <v>43078.436805555553</v>
      </c>
      <c r="J65711" t="s">
        <v>19</v>
      </c>
    </row>
    <row r="65712" spans="1:10" x14ac:dyDescent="0.25">
      <c r="A65712">
        <v>108.94638620000001</v>
      </c>
      <c r="B65712">
        <v>114.47750000000001</v>
      </c>
      <c r="C65712">
        <v>270</v>
      </c>
      <c r="D65712">
        <v>640.61228919999996</v>
      </c>
      <c r="E65712" s="6">
        <v>1020.5496869999999</v>
      </c>
      <c r="F65712">
        <v>5.6418740879999998</v>
      </c>
      <c r="G65712">
        <v>328.50360599999999</v>
      </c>
      <c r="H65712">
        <v>76.574204269999996</v>
      </c>
      <c r="I65712">
        <v>43078.436805555553</v>
      </c>
      <c r="J65712" t="s">
        <v>19</v>
      </c>
    </row>
    <row r="65713" spans="1:10" x14ac:dyDescent="0.25">
      <c r="A65713">
        <v>109.0102574</v>
      </c>
      <c r="B65713">
        <v>120.3882</v>
      </c>
      <c r="C65713">
        <v>270</v>
      </c>
      <c r="D65713">
        <v>642.04860210000004</v>
      </c>
      <c r="E65713" s="6">
        <v>1020.7325949999999</v>
      </c>
      <c r="F65713">
        <v>5.3520136010000003</v>
      </c>
      <c r="G65713">
        <v>328.5102675</v>
      </c>
      <c r="H65713">
        <v>76.573836069999999</v>
      </c>
      <c r="I65713">
        <v>43078.436805555553</v>
      </c>
      <c r="J65713" t="s">
        <v>19</v>
      </c>
    </row>
    <row r="65714" spans="1:10" x14ac:dyDescent="0.25">
      <c r="A65714">
        <v>109.07465259999999</v>
      </c>
      <c r="B65714">
        <v>119.2676</v>
      </c>
      <c r="C65714">
        <v>270</v>
      </c>
      <c r="D65714">
        <v>643.49670000000003</v>
      </c>
      <c r="E65714" s="6">
        <v>1020.917003</v>
      </c>
      <c r="F65714">
        <v>5.0597748029999998</v>
      </c>
      <c r="G65714">
        <v>328.5169836</v>
      </c>
      <c r="H65714">
        <v>76.573464860000001</v>
      </c>
      <c r="I65714">
        <v>43078.436805555553</v>
      </c>
      <c r="J65714" t="s">
        <v>19</v>
      </c>
    </row>
    <row r="65715" spans="1:10" x14ac:dyDescent="0.25">
      <c r="A65715">
        <v>109.1431094</v>
      </c>
      <c r="B65715">
        <v>125.52979999999999</v>
      </c>
      <c r="C65715">
        <v>270</v>
      </c>
      <c r="D65715">
        <v>634.16551939999999</v>
      </c>
      <c r="E65715" s="6">
        <v>1021.1130429999999</v>
      </c>
      <c r="F65715">
        <v>4.7491038049999998</v>
      </c>
      <c r="G65715">
        <v>328.52412329999999</v>
      </c>
      <c r="H65715">
        <v>76.573070220000005</v>
      </c>
      <c r="I65715">
        <v>43078.436805555553</v>
      </c>
      <c r="J65715" t="s">
        <v>19</v>
      </c>
    </row>
    <row r="65716" spans="1:10" x14ac:dyDescent="0.25">
      <c r="A65716">
        <v>109.20596519999999</v>
      </c>
      <c r="B65716">
        <v>124.4229603</v>
      </c>
      <c r="C65716">
        <v>270</v>
      </c>
      <c r="D65716">
        <v>625.59780000000001</v>
      </c>
      <c r="E65716" s="6">
        <v>1021.293043</v>
      </c>
      <c r="F65716">
        <v>4.4638513770000001</v>
      </c>
      <c r="G65716">
        <v>328.5306789</v>
      </c>
      <c r="H65716">
        <v>76.572707879999996</v>
      </c>
      <c r="I65716">
        <v>43078.4375</v>
      </c>
      <c r="J65716" t="s">
        <v>19</v>
      </c>
    </row>
    <row r="65717" spans="1:10" x14ac:dyDescent="0.25">
      <c r="A65717">
        <v>109.2728826</v>
      </c>
      <c r="B65717">
        <v>123.24460000000001</v>
      </c>
      <c r="C65717">
        <v>270</v>
      </c>
      <c r="D65717">
        <v>629.02499220000004</v>
      </c>
      <c r="E65717" s="6">
        <v>1021.484674</v>
      </c>
      <c r="F65717">
        <v>4.1601667850000004</v>
      </c>
      <c r="G65717">
        <v>328.53765809999999</v>
      </c>
      <c r="H65717">
        <v>76.572322119999995</v>
      </c>
      <c r="I65717">
        <v>43078.4375</v>
      </c>
      <c r="J65717" t="s">
        <v>19</v>
      </c>
    </row>
    <row r="65718" spans="1:10" x14ac:dyDescent="0.25">
      <c r="A65718">
        <v>109.3378019</v>
      </c>
      <c r="B65718">
        <v>125.4639</v>
      </c>
      <c r="C65718">
        <v>270</v>
      </c>
      <c r="D65718">
        <v>632.34985519999998</v>
      </c>
      <c r="E65718" s="6">
        <v>1021.670584</v>
      </c>
      <c r="F65718">
        <v>3.865549605</v>
      </c>
      <c r="G65718">
        <v>328.54442879999999</v>
      </c>
      <c r="H65718">
        <v>76.571947890000004</v>
      </c>
      <c r="I65718">
        <v>43078.4375</v>
      </c>
      <c r="J65718" t="s">
        <v>19</v>
      </c>
    </row>
    <row r="65719" spans="1:10" x14ac:dyDescent="0.25">
      <c r="A65719">
        <v>109.4021644</v>
      </c>
      <c r="B65719">
        <v>122.7385369</v>
      </c>
      <c r="C65719">
        <v>270</v>
      </c>
      <c r="D65719">
        <v>635.64620000000002</v>
      </c>
      <c r="E65719" s="6">
        <v>1021.854899</v>
      </c>
      <c r="F65719">
        <v>3.5734594419999999</v>
      </c>
      <c r="G65719">
        <v>328.55114150000003</v>
      </c>
      <c r="H65719">
        <v>76.571576859999993</v>
      </c>
      <c r="I65719">
        <v>43078.4375</v>
      </c>
      <c r="J65719" t="s">
        <v>19</v>
      </c>
    </row>
    <row r="65720" spans="1:10" x14ac:dyDescent="0.25">
      <c r="A65720">
        <v>109.4696059</v>
      </c>
      <c r="B65720">
        <v>119.8828</v>
      </c>
      <c r="C65720">
        <v>270</v>
      </c>
      <c r="D65720">
        <v>622.06510000000003</v>
      </c>
      <c r="E65720" s="6">
        <v>1022.048031</v>
      </c>
      <c r="F65720">
        <v>3.2673965030000001</v>
      </c>
      <c r="G65720">
        <v>328.55817539999998</v>
      </c>
      <c r="H65720">
        <v>76.571188079999999</v>
      </c>
      <c r="I65720">
        <v>43078.4375</v>
      </c>
      <c r="J65720" t="s">
        <v>19</v>
      </c>
    </row>
    <row r="65721" spans="1:10" x14ac:dyDescent="0.25">
      <c r="A65721">
        <v>109.7307244</v>
      </c>
      <c r="B65721">
        <v>120.66919660000001</v>
      </c>
      <c r="C65721">
        <v>270</v>
      </c>
      <c r="D65721">
        <v>632.82010000000002</v>
      </c>
      <c r="E65721" s="6">
        <v>1022.795796</v>
      </c>
      <c r="F65721">
        <v>2.082387422</v>
      </c>
      <c r="G65721">
        <v>328.58540879999998</v>
      </c>
      <c r="H65721">
        <v>76.569682819999997</v>
      </c>
      <c r="I65721">
        <v>43078.4375</v>
      </c>
      <c r="J65721" t="s">
        <v>19</v>
      </c>
    </row>
    <row r="65722" spans="1:10" x14ac:dyDescent="0.25">
      <c r="A65722">
        <v>109.8635764</v>
      </c>
      <c r="B65722">
        <v>121.0693</v>
      </c>
      <c r="C65722">
        <v>270</v>
      </c>
      <c r="D65722">
        <v>626.65323660000001</v>
      </c>
      <c r="E65722" s="6">
        <v>1023.176245</v>
      </c>
      <c r="F65722">
        <v>1.479477626</v>
      </c>
      <c r="G65722">
        <v>328.59926460000003</v>
      </c>
      <c r="H65722">
        <v>76.568916970000004</v>
      </c>
      <c r="I65722">
        <v>43078.4375</v>
      </c>
      <c r="J65722" t="s">
        <v>19</v>
      </c>
    </row>
    <row r="65723" spans="1:10" x14ac:dyDescent="0.25">
      <c r="A65723">
        <v>109.9289871</v>
      </c>
      <c r="B65723">
        <v>118.49850000000001</v>
      </c>
      <c r="C65723">
        <v>270</v>
      </c>
      <c r="D65723">
        <v>623.61693830000002</v>
      </c>
      <c r="E65723" s="6">
        <v>1023.363561</v>
      </c>
      <c r="F65723">
        <v>1.182630769</v>
      </c>
      <c r="G65723">
        <v>328.60608660000003</v>
      </c>
      <c r="H65723">
        <v>76.568539900000005</v>
      </c>
      <c r="I65723">
        <v>43078.4375</v>
      </c>
      <c r="J65723" t="s">
        <v>19</v>
      </c>
    </row>
    <row r="65724" spans="1:10" x14ac:dyDescent="0.25">
      <c r="A65724">
        <v>109.99285829999999</v>
      </c>
      <c r="B65724">
        <v>93.12012</v>
      </c>
      <c r="C65724">
        <v>270</v>
      </c>
      <c r="D65724">
        <v>620.65210000000002</v>
      </c>
      <c r="E65724" s="6">
        <v>1023.546469</v>
      </c>
      <c r="F65724">
        <v>0.89277028300000005</v>
      </c>
      <c r="G65724">
        <v>328.61274809999998</v>
      </c>
      <c r="H65724">
        <v>76.568171699999994</v>
      </c>
      <c r="I65724">
        <v>43078.4375</v>
      </c>
      <c r="J65724" t="s">
        <v>19</v>
      </c>
    </row>
    <row r="65725" spans="1:10" x14ac:dyDescent="0.25">
      <c r="A65725">
        <v>110.0577449</v>
      </c>
      <c r="B65725">
        <v>112.25830000000001</v>
      </c>
      <c r="C65725">
        <v>270</v>
      </c>
      <c r="D65725">
        <v>629.20239079999999</v>
      </c>
      <c r="E65725" s="6">
        <v>1023.732285</v>
      </c>
      <c r="F65725">
        <v>0.59830177299999998</v>
      </c>
      <c r="G65725">
        <v>328.61951549999998</v>
      </c>
      <c r="H65725">
        <v>76.567797650000003</v>
      </c>
      <c r="I65725">
        <v>43078.4375</v>
      </c>
      <c r="J65725" t="s">
        <v>19</v>
      </c>
    </row>
    <row r="65726" spans="1:10" x14ac:dyDescent="0.25">
      <c r="A65726">
        <v>110.1257104</v>
      </c>
      <c r="B65726">
        <v>114.59909279999999</v>
      </c>
      <c r="C65726">
        <v>270</v>
      </c>
      <c r="D65726">
        <v>638.15840000000003</v>
      </c>
      <c r="E65726" s="6">
        <v>1023.926917</v>
      </c>
      <c r="F65726">
        <v>0.28986048599999997</v>
      </c>
      <c r="G65726">
        <v>328.62660390000002</v>
      </c>
      <c r="H65726">
        <v>76.56740585</v>
      </c>
      <c r="I65726">
        <v>43078.4375</v>
      </c>
      <c r="J65726" t="s">
        <v>19</v>
      </c>
    </row>
    <row r="65727" spans="1:10" x14ac:dyDescent="0.25">
      <c r="A65727">
        <v>110.1895815</v>
      </c>
      <c r="B65727">
        <v>116.798874</v>
      </c>
      <c r="C65727">
        <v>270</v>
      </c>
      <c r="D65727">
        <v>628.89134220000005</v>
      </c>
      <c r="E65727" s="6">
        <v>1024.109825</v>
      </c>
      <c r="F65727">
        <v>0</v>
      </c>
      <c r="G65727">
        <v>328.63326540000003</v>
      </c>
      <c r="H65727">
        <v>76.567037650000003</v>
      </c>
      <c r="I65727">
        <v>43078.4375</v>
      </c>
      <c r="J65727" t="s">
        <v>19</v>
      </c>
    </row>
    <row r="65728" spans="1:10" x14ac:dyDescent="0.25">
      <c r="A65728">
        <v>110.2539441</v>
      </c>
      <c r="B65728">
        <v>119.01557649999999</v>
      </c>
      <c r="C65728">
        <v>270</v>
      </c>
      <c r="D65728">
        <v>619.553</v>
      </c>
      <c r="E65728" s="6">
        <v>1024.29414</v>
      </c>
      <c r="F65728">
        <v>7.3412300000000004</v>
      </c>
      <c r="G65728">
        <v>328.63997810000001</v>
      </c>
      <c r="H65728">
        <v>76.566666620000007</v>
      </c>
      <c r="I65728">
        <v>43078.4375</v>
      </c>
      <c r="J65728" t="s">
        <v>19</v>
      </c>
    </row>
    <row r="65729" spans="1:10" x14ac:dyDescent="0.25">
      <c r="A65729">
        <v>110.3863048</v>
      </c>
      <c r="B65729">
        <v>123.5742</v>
      </c>
      <c r="C65729">
        <v>270</v>
      </c>
      <c r="D65729">
        <v>630.93600000000004</v>
      </c>
      <c r="E65729" s="6">
        <v>1024.673182</v>
      </c>
      <c r="F65729">
        <v>6.7242185340000002</v>
      </c>
      <c r="G65729">
        <v>328.65378270000002</v>
      </c>
      <c r="H65729">
        <v>76.565903610000007</v>
      </c>
      <c r="I65729">
        <v>43078.4375</v>
      </c>
      <c r="J65729" t="s">
        <v>19</v>
      </c>
    </row>
    <row r="65730" spans="1:10" x14ac:dyDescent="0.25">
      <c r="A65730">
        <v>110.58302810000001</v>
      </c>
      <c r="B65730">
        <v>120.2329137</v>
      </c>
      <c r="C65730">
        <v>270</v>
      </c>
      <c r="D65730">
        <v>635.24900590000004</v>
      </c>
      <c r="E65730" s="6">
        <v>1025.2365380000001</v>
      </c>
      <c r="F65730">
        <v>5.8071755319999996</v>
      </c>
      <c r="G65730">
        <v>328.67430000000002</v>
      </c>
      <c r="H65730">
        <v>76.564769560000002</v>
      </c>
      <c r="I65730">
        <v>43078.4375</v>
      </c>
      <c r="J65730" t="s">
        <v>19</v>
      </c>
    </row>
    <row r="65731" spans="1:10" x14ac:dyDescent="0.25">
      <c r="A65731">
        <v>110.71230989999999</v>
      </c>
      <c r="B65731">
        <v>118.0371</v>
      </c>
      <c r="C65731">
        <v>270</v>
      </c>
      <c r="D65731">
        <v>638.08341059999998</v>
      </c>
      <c r="E65731" s="6">
        <v>1025.606763</v>
      </c>
      <c r="F65731">
        <v>5.2045167360000004</v>
      </c>
      <c r="G65731">
        <v>328.67430000000002</v>
      </c>
      <c r="H65731">
        <v>76.564024290000006</v>
      </c>
      <c r="I65731">
        <v>43078.4375</v>
      </c>
      <c r="J65731" t="s">
        <v>19</v>
      </c>
    </row>
    <row r="65732" spans="1:10" x14ac:dyDescent="0.25">
      <c r="A65732">
        <v>110.8446379</v>
      </c>
      <c r="B65732">
        <v>122.4756</v>
      </c>
      <c r="C65732">
        <v>270</v>
      </c>
      <c r="D65732">
        <v>640.9846</v>
      </c>
      <c r="E65732" s="6">
        <v>1025.9857099999999</v>
      </c>
      <c r="F65732">
        <v>4.5876579839999998</v>
      </c>
      <c r="G65732">
        <v>328.67430000000002</v>
      </c>
      <c r="H65732">
        <v>76.56326147</v>
      </c>
      <c r="I65732">
        <v>43078.4375</v>
      </c>
      <c r="J65732" t="s">
        <v>19</v>
      </c>
    </row>
    <row r="65733" spans="1:10" x14ac:dyDescent="0.25">
      <c r="A65733">
        <v>110.9090332</v>
      </c>
      <c r="B65733">
        <v>118.36669999999999</v>
      </c>
      <c r="C65733">
        <v>270</v>
      </c>
      <c r="D65733">
        <v>634.46593040000005</v>
      </c>
      <c r="E65733" s="6">
        <v>1026.1701190000001</v>
      </c>
      <c r="F65733">
        <v>4.2874737710000002</v>
      </c>
      <c r="G65733">
        <v>328.67430000000002</v>
      </c>
      <c r="H65733">
        <v>76.562890249999995</v>
      </c>
      <c r="I65733">
        <v>43078.4375</v>
      </c>
      <c r="J65733" t="s">
        <v>19</v>
      </c>
    </row>
    <row r="65734" spans="1:10" x14ac:dyDescent="0.25">
      <c r="A65734">
        <v>110.9764746</v>
      </c>
      <c r="B65734">
        <v>118.4345106</v>
      </c>
      <c r="C65734">
        <v>270</v>
      </c>
      <c r="D65734">
        <v>627.63890000000004</v>
      </c>
      <c r="E65734" s="6">
        <v>1026.363251</v>
      </c>
      <c r="F65734">
        <v>3.973089565</v>
      </c>
      <c r="G65734">
        <v>328.67430000000002</v>
      </c>
      <c r="H65734">
        <v>76.562501470000001</v>
      </c>
      <c r="I65734">
        <v>43078.4375</v>
      </c>
      <c r="J65734" t="s">
        <v>19</v>
      </c>
    </row>
    <row r="65735" spans="1:10" x14ac:dyDescent="0.25">
      <c r="A65735">
        <v>111.1057564</v>
      </c>
      <c r="B65735">
        <v>118.5645</v>
      </c>
      <c r="C65735">
        <v>270</v>
      </c>
      <c r="D65735">
        <v>632.91504129999998</v>
      </c>
      <c r="E65735" s="6">
        <v>1026.7334760000001</v>
      </c>
      <c r="F65735">
        <v>3.3704307689999999</v>
      </c>
      <c r="G65735">
        <v>328.67430000000002</v>
      </c>
      <c r="H65735">
        <v>76.561756200000005</v>
      </c>
      <c r="I65735">
        <v>43078.4375</v>
      </c>
      <c r="J65735" t="s">
        <v>19</v>
      </c>
    </row>
    <row r="65736" spans="1:10" x14ac:dyDescent="0.25">
      <c r="A65736">
        <v>111.17113430000001</v>
      </c>
      <c r="B65736">
        <v>123.0908</v>
      </c>
      <c r="C65736">
        <v>270</v>
      </c>
      <c r="D65736">
        <v>635.58318880000002</v>
      </c>
      <c r="E65736" s="6">
        <v>1026.9206979999999</v>
      </c>
      <c r="F65736">
        <v>3.0656658889999999</v>
      </c>
      <c r="G65736">
        <v>328.67430000000002</v>
      </c>
      <c r="H65736">
        <v>76.56137932</v>
      </c>
      <c r="I65736">
        <v>43078.438194444447</v>
      </c>
      <c r="J65736" t="s">
        <v>19</v>
      </c>
    </row>
    <row r="65737" spans="1:10" x14ac:dyDescent="0.25">
      <c r="A65737">
        <v>111.23808440000001</v>
      </c>
      <c r="B65737">
        <v>122.4152416</v>
      </c>
      <c r="C65737">
        <v>270</v>
      </c>
      <c r="D65737">
        <v>638.31550000000004</v>
      </c>
      <c r="E65737" s="6">
        <v>1027.112423</v>
      </c>
      <c r="F65737">
        <v>2.7535720160000001</v>
      </c>
      <c r="G65737">
        <v>328.67430000000002</v>
      </c>
      <c r="H65737">
        <v>76.560993379999999</v>
      </c>
      <c r="I65737">
        <v>43078.438194444447</v>
      </c>
      <c r="J65737" t="s">
        <v>19</v>
      </c>
    </row>
    <row r="65738" spans="1:10" x14ac:dyDescent="0.25">
      <c r="A65738">
        <v>111.36785759999999</v>
      </c>
      <c r="B65738">
        <v>121.1057686</v>
      </c>
      <c r="C65738">
        <v>270</v>
      </c>
      <c r="D65738">
        <v>621.20159999999998</v>
      </c>
      <c r="E65738" s="6">
        <v>1027.4840549999999</v>
      </c>
      <c r="F65738">
        <v>2.1486228870000001</v>
      </c>
      <c r="G65738">
        <v>328.67430000000002</v>
      </c>
      <c r="H65738">
        <v>76.560245280000004</v>
      </c>
      <c r="I65738">
        <v>43078.438194444447</v>
      </c>
      <c r="J65738" t="s">
        <v>19</v>
      </c>
    </row>
    <row r="65739" spans="1:10" x14ac:dyDescent="0.25">
      <c r="A65739">
        <v>111.43480769999999</v>
      </c>
      <c r="B65739">
        <v>120.4302102</v>
      </c>
      <c r="C65739">
        <v>270</v>
      </c>
      <c r="D65739">
        <v>633.84079999999994</v>
      </c>
      <c r="E65739" s="6">
        <v>1027.67578</v>
      </c>
      <c r="F65739">
        <v>1.8365290139999999</v>
      </c>
      <c r="G65739">
        <v>328.67430000000002</v>
      </c>
      <c r="H65739">
        <v>76.559859329999995</v>
      </c>
      <c r="I65739">
        <v>43078.438194444447</v>
      </c>
      <c r="J65739" t="s">
        <v>19</v>
      </c>
    </row>
    <row r="65740" spans="1:10" x14ac:dyDescent="0.25">
      <c r="A65740">
        <v>111.4996943</v>
      </c>
      <c r="B65740">
        <v>119.7754738</v>
      </c>
      <c r="C65740">
        <v>270</v>
      </c>
      <c r="D65740">
        <v>620.96609999999998</v>
      </c>
      <c r="E65740" s="6">
        <v>1027.861596</v>
      </c>
      <c r="F65740">
        <v>1.5340544679999999</v>
      </c>
      <c r="G65740">
        <v>328.67430000000002</v>
      </c>
      <c r="H65740">
        <v>76.559485280000004</v>
      </c>
      <c r="I65740">
        <v>43078.438194444447</v>
      </c>
      <c r="J65740" t="s">
        <v>19</v>
      </c>
    </row>
    <row r="65741" spans="1:10" x14ac:dyDescent="0.25">
      <c r="A65741">
        <v>111.56408949999999</v>
      </c>
      <c r="B65741">
        <v>119.1256949</v>
      </c>
      <c r="C65741">
        <v>270</v>
      </c>
      <c r="D65741">
        <v>637.60889999999995</v>
      </c>
      <c r="E65741" s="6">
        <v>1028.046004</v>
      </c>
      <c r="F65741">
        <v>1.2338702180000001</v>
      </c>
      <c r="G65741">
        <v>328.67430000000002</v>
      </c>
      <c r="H65741">
        <v>76.559114059999999</v>
      </c>
      <c r="I65741">
        <v>43078.438194444447</v>
      </c>
      <c r="J65741" t="s">
        <v>19</v>
      </c>
    </row>
    <row r="65742" spans="1:10" x14ac:dyDescent="0.25">
      <c r="A65742">
        <v>111.6959262</v>
      </c>
      <c r="B65742">
        <v>117.7954</v>
      </c>
      <c r="C65742">
        <v>270</v>
      </c>
      <c r="D65742">
        <v>626.29768479999996</v>
      </c>
      <c r="E65742" s="6">
        <v>1028.4235450000001</v>
      </c>
      <c r="F65742">
        <v>0.61930176199999998</v>
      </c>
      <c r="G65742">
        <v>328.67430000000002</v>
      </c>
      <c r="H65742">
        <v>76.558354069999993</v>
      </c>
      <c r="I65742">
        <v>43078.438194444447</v>
      </c>
      <c r="J65742" t="s">
        <v>19</v>
      </c>
    </row>
    <row r="65743" spans="1:10" x14ac:dyDescent="0.25">
      <c r="A65743">
        <v>111.7608128</v>
      </c>
      <c r="B65743">
        <v>117.6359569</v>
      </c>
      <c r="C65743">
        <v>270</v>
      </c>
      <c r="D65743">
        <v>620.73059999999998</v>
      </c>
      <c r="E65743" s="6">
        <v>1028.609361</v>
      </c>
      <c r="F65743">
        <v>0.31682721600000002</v>
      </c>
      <c r="G65743">
        <v>328.67430000000002</v>
      </c>
      <c r="H65743">
        <v>76.557980020000002</v>
      </c>
      <c r="I65743">
        <v>43078.438194444447</v>
      </c>
      <c r="J65743" t="s">
        <v>19</v>
      </c>
    </row>
    <row r="65744" spans="1:10" x14ac:dyDescent="0.25">
      <c r="A65744">
        <v>111.8287783</v>
      </c>
      <c r="B65744">
        <v>117.46894810000001</v>
      </c>
      <c r="C65744">
        <v>270</v>
      </c>
      <c r="D65744">
        <v>625.29930669999999</v>
      </c>
      <c r="E65744" s="6">
        <v>1028.803993</v>
      </c>
      <c r="F65744">
        <v>0</v>
      </c>
      <c r="G65744">
        <v>328.67430000000002</v>
      </c>
      <c r="H65744">
        <v>76.55758822</v>
      </c>
      <c r="I65744">
        <v>43078.438194444447</v>
      </c>
      <c r="J65744" t="s">
        <v>19</v>
      </c>
    </row>
    <row r="65745" spans="1:10" x14ac:dyDescent="0.25">
      <c r="A65745">
        <v>111.8926495</v>
      </c>
      <c r="B65745">
        <v>117.312</v>
      </c>
      <c r="C65745">
        <v>270</v>
      </c>
      <c r="D65745">
        <v>629.5927901</v>
      </c>
      <c r="E65745" s="6">
        <v>1028.986901</v>
      </c>
      <c r="F65745">
        <v>7.0563419999999999</v>
      </c>
      <c r="G65745">
        <v>328.67430000000002</v>
      </c>
      <c r="H65745">
        <v>76.557220020000003</v>
      </c>
      <c r="I65745">
        <v>43078.438194444447</v>
      </c>
      <c r="J65745" t="s">
        <v>19</v>
      </c>
    </row>
    <row r="65746" spans="1:10" x14ac:dyDescent="0.25">
      <c r="A65746">
        <v>111.95701200000001</v>
      </c>
      <c r="B65746">
        <v>120.66519289999999</v>
      </c>
      <c r="C65746">
        <v>270</v>
      </c>
      <c r="D65746">
        <v>633.91930000000002</v>
      </c>
      <c r="E65746" s="6">
        <v>1029.171216</v>
      </c>
      <c r="F65746">
        <v>7.0667024070000002</v>
      </c>
      <c r="G65746">
        <v>328.67430000000002</v>
      </c>
      <c r="H65746">
        <v>76.556848990000006</v>
      </c>
      <c r="I65746">
        <v>43078.438194444447</v>
      </c>
      <c r="J65746" t="s">
        <v>19</v>
      </c>
    </row>
    <row r="65747" spans="1:10" x14ac:dyDescent="0.25">
      <c r="A65747">
        <v>112.0255015</v>
      </c>
      <c r="B65747">
        <v>124.2334</v>
      </c>
      <c r="C65747">
        <v>270</v>
      </c>
      <c r="D65747">
        <v>626.16055630000005</v>
      </c>
      <c r="E65747" s="6">
        <v>1029.36735</v>
      </c>
      <c r="F65747">
        <v>7.077727146</v>
      </c>
      <c r="G65747">
        <v>328.67430000000002</v>
      </c>
      <c r="H65747">
        <v>76.556454169999995</v>
      </c>
      <c r="I65747">
        <v>43078.438194444447</v>
      </c>
      <c r="J65747" t="s">
        <v>19</v>
      </c>
    </row>
    <row r="65748" spans="1:10" x14ac:dyDescent="0.25">
      <c r="A65748">
        <v>112.0893727</v>
      </c>
      <c r="B65748">
        <v>121.26750749999999</v>
      </c>
      <c r="C65748">
        <v>270</v>
      </c>
      <c r="D65748">
        <v>618.92499999999995</v>
      </c>
      <c r="E65748" s="6">
        <v>1029.550258</v>
      </c>
      <c r="F65748">
        <v>7.0880084649999997</v>
      </c>
      <c r="G65748">
        <v>328.67430000000002</v>
      </c>
      <c r="H65748">
        <v>76.556085980000006</v>
      </c>
      <c r="I65748">
        <v>43078.438194444447</v>
      </c>
      <c r="J65748" t="s">
        <v>19</v>
      </c>
    </row>
    <row r="65749" spans="1:10" x14ac:dyDescent="0.25">
      <c r="A65749">
        <v>112.1537352</v>
      </c>
      <c r="B65749">
        <v>118.2788</v>
      </c>
      <c r="C65749">
        <v>270</v>
      </c>
      <c r="D65749">
        <v>632.97720000000004</v>
      </c>
      <c r="E65749" s="6">
        <v>1029.734573</v>
      </c>
      <c r="F65749">
        <v>7.0983688730000001</v>
      </c>
      <c r="G65749">
        <v>328.67430000000002</v>
      </c>
      <c r="H65749">
        <v>76.555714949999995</v>
      </c>
      <c r="I65749">
        <v>43078.438194444447</v>
      </c>
      <c r="J65749" t="s">
        <v>19</v>
      </c>
    </row>
    <row r="65750" spans="1:10" x14ac:dyDescent="0.25">
      <c r="A65750">
        <v>112.286096</v>
      </c>
      <c r="B65750">
        <v>122.937</v>
      </c>
      <c r="C65750">
        <v>270</v>
      </c>
      <c r="D65750">
        <v>635.11200719999999</v>
      </c>
      <c r="E65750" s="6">
        <v>1030.1136140000001</v>
      </c>
      <c r="F65750">
        <v>7.1196749309999996</v>
      </c>
      <c r="G65750">
        <v>328.67430000000002</v>
      </c>
      <c r="H65750">
        <v>76.554951930000001</v>
      </c>
      <c r="I65750">
        <v>43078.438194444447</v>
      </c>
      <c r="J65750" t="s">
        <v>19</v>
      </c>
    </row>
    <row r="65751" spans="1:10" x14ac:dyDescent="0.25">
      <c r="A65751">
        <v>112.5477058</v>
      </c>
      <c r="B65751">
        <v>117.7954</v>
      </c>
      <c r="C65751">
        <v>270</v>
      </c>
      <c r="D65751">
        <v>639.33143440000003</v>
      </c>
      <c r="E65751" s="6">
        <v>1030.8627859999999</v>
      </c>
      <c r="F65751">
        <v>7.1617861630000004</v>
      </c>
      <c r="G65751">
        <v>328.67430000000002</v>
      </c>
      <c r="H65751">
        <v>76.553443830000006</v>
      </c>
      <c r="I65751">
        <v>43078.438194444447</v>
      </c>
      <c r="J65751" t="s">
        <v>19</v>
      </c>
    </row>
    <row r="65752" spans="1:10" x14ac:dyDescent="0.25">
      <c r="A65752">
        <v>112.87675710000001</v>
      </c>
      <c r="B65752">
        <v>118.3887</v>
      </c>
      <c r="C65752">
        <v>270</v>
      </c>
      <c r="D65752">
        <v>644.6386043</v>
      </c>
      <c r="E65752" s="6">
        <v>1031.8050909999999</v>
      </c>
      <c r="F65752">
        <v>7.2147534149999997</v>
      </c>
      <c r="G65752">
        <v>328.67430000000002</v>
      </c>
      <c r="H65752">
        <v>76.551546959999996</v>
      </c>
      <c r="I65752">
        <v>43078.438194444447</v>
      </c>
      <c r="J65752" t="s">
        <v>19</v>
      </c>
    </row>
    <row r="65753" spans="1:10" x14ac:dyDescent="0.25">
      <c r="A65753">
        <v>113.00551489999999</v>
      </c>
      <c r="B65753">
        <v>114.74120000000001</v>
      </c>
      <c r="C65753">
        <v>270</v>
      </c>
      <c r="D65753">
        <v>646.71529999999996</v>
      </c>
      <c r="E65753" s="6">
        <v>1032.173814</v>
      </c>
      <c r="F65753">
        <v>7.2354795019999996</v>
      </c>
      <c r="G65753">
        <v>328.67430000000002</v>
      </c>
      <c r="H65753">
        <v>76.550804709999994</v>
      </c>
      <c r="I65753">
        <v>43078.438194444447</v>
      </c>
      <c r="J65753" t="s">
        <v>19</v>
      </c>
    </row>
    <row r="65754" spans="1:10" x14ac:dyDescent="0.25">
      <c r="A65754">
        <v>113.07348039999999</v>
      </c>
      <c r="B65754">
        <v>122.4097</v>
      </c>
      <c r="C65754">
        <v>270</v>
      </c>
      <c r="D65754">
        <v>636.51906970000005</v>
      </c>
      <c r="E65754" s="6">
        <v>1032.3684470000001</v>
      </c>
      <c r="F65754">
        <v>7.2464198809999996</v>
      </c>
      <c r="G65754">
        <v>328.67430000000002</v>
      </c>
      <c r="H65754">
        <v>76.550412919999999</v>
      </c>
      <c r="I65754">
        <v>43078.438194444447</v>
      </c>
      <c r="J65754" t="s">
        <v>19</v>
      </c>
    </row>
    <row r="65755" spans="1:10" x14ac:dyDescent="0.25">
      <c r="A65755">
        <v>113.13633609999999</v>
      </c>
      <c r="B65755">
        <v>120.7355469</v>
      </c>
      <c r="C65755">
        <v>270</v>
      </c>
      <c r="D65755">
        <v>627.08939999999996</v>
      </c>
      <c r="E65755" s="6">
        <v>1032.5484469999999</v>
      </c>
      <c r="F65755">
        <v>7.256537754</v>
      </c>
      <c r="G65755">
        <v>328.67430000000002</v>
      </c>
      <c r="H65755">
        <v>76.550050569999996</v>
      </c>
      <c r="I65755">
        <v>43078.438888888886</v>
      </c>
      <c r="J65755" t="s">
        <v>19</v>
      </c>
    </row>
    <row r="65756" spans="1:10" x14ac:dyDescent="0.25">
      <c r="A65756">
        <v>113.2681728</v>
      </c>
      <c r="B65756">
        <v>117.22410000000001</v>
      </c>
      <c r="C65756">
        <v>270</v>
      </c>
      <c r="D65756">
        <v>635.48929999999996</v>
      </c>
      <c r="E65756" s="6">
        <v>1032.925988</v>
      </c>
      <c r="F65756">
        <v>7.2777594529999998</v>
      </c>
      <c r="G65756">
        <v>328.67430000000002</v>
      </c>
      <c r="H65756">
        <v>76.549290580000005</v>
      </c>
      <c r="I65756">
        <v>43078.438888888886</v>
      </c>
      <c r="J65756" t="s">
        <v>19</v>
      </c>
    </row>
    <row r="65757" spans="1:10" x14ac:dyDescent="0.25">
      <c r="A65757">
        <v>113.4000095</v>
      </c>
      <c r="B65757">
        <v>119.35773930000001</v>
      </c>
      <c r="C65757">
        <v>270</v>
      </c>
      <c r="D65757">
        <v>643.88919999999996</v>
      </c>
      <c r="E65757" s="6">
        <v>1033.303529</v>
      </c>
      <c r="F65757">
        <v>7.2989811529999997</v>
      </c>
      <c r="G65757">
        <v>328.67430000000002</v>
      </c>
      <c r="H65757">
        <v>76.548530580000005</v>
      </c>
      <c r="I65757">
        <v>43078.438888888886</v>
      </c>
      <c r="J65757" t="s">
        <v>19</v>
      </c>
    </row>
    <row r="65758" spans="1:10" x14ac:dyDescent="0.25">
      <c r="A65758">
        <v>113.5967328</v>
      </c>
      <c r="B65758">
        <v>122.5415</v>
      </c>
      <c r="C65758">
        <v>270</v>
      </c>
      <c r="D65758">
        <v>633.76220000000001</v>
      </c>
      <c r="E65758" s="6">
        <v>1033.8668849999999</v>
      </c>
      <c r="F65758">
        <v>7.3306476180000004</v>
      </c>
      <c r="G65758">
        <v>328.67430000000002</v>
      </c>
      <c r="H65758">
        <v>76.547396539999994</v>
      </c>
      <c r="I65758">
        <v>43078.438888888886</v>
      </c>
      <c r="J65758" t="s">
        <v>19</v>
      </c>
    </row>
    <row r="65759" spans="1:10" x14ac:dyDescent="0.25">
      <c r="A65759">
        <v>113.6610953</v>
      </c>
      <c r="B65759">
        <v>117.9712</v>
      </c>
      <c r="C65759">
        <v>270</v>
      </c>
      <c r="D65759">
        <v>636.99441039999999</v>
      </c>
      <c r="E65759" s="6">
        <v>1034.0512000000001</v>
      </c>
      <c r="F65759">
        <v>7.3410080259999999</v>
      </c>
      <c r="G65759">
        <v>328.67430000000002</v>
      </c>
      <c r="H65759">
        <v>76.547025509999997</v>
      </c>
      <c r="I65759">
        <v>43078.438888888886</v>
      </c>
      <c r="J65759" t="s">
        <v>19</v>
      </c>
    </row>
    <row r="65760" spans="1:10" x14ac:dyDescent="0.25">
      <c r="A65760">
        <v>113.85781849999999</v>
      </c>
      <c r="B65760">
        <v>121.2671</v>
      </c>
      <c r="C65760">
        <v>270</v>
      </c>
      <c r="D65760">
        <v>646.87362359999997</v>
      </c>
      <c r="E65760" s="6">
        <v>1034.6145570000001</v>
      </c>
      <c r="F65760">
        <v>7.3726744919999998</v>
      </c>
      <c r="G65760">
        <v>328.67430000000002</v>
      </c>
      <c r="H65760">
        <v>76.545891460000007</v>
      </c>
      <c r="I65760">
        <v>43078.438888888886</v>
      </c>
      <c r="J65760" t="s">
        <v>19</v>
      </c>
    </row>
    <row r="65761" spans="1:10" x14ac:dyDescent="0.25">
      <c r="A65761">
        <v>113.9906706</v>
      </c>
      <c r="B65761">
        <v>119.72414860000001</v>
      </c>
      <c r="C65761">
        <v>270</v>
      </c>
      <c r="D65761">
        <v>653.5453</v>
      </c>
      <c r="E65761" s="6">
        <v>1034.995005</v>
      </c>
      <c r="F65761">
        <v>7.3940596369999998</v>
      </c>
      <c r="G65761">
        <v>328.67430000000002</v>
      </c>
      <c r="H65761">
        <v>76.545125609999999</v>
      </c>
      <c r="I65761">
        <v>43078.438888888886</v>
      </c>
      <c r="J65761" t="s">
        <v>19</v>
      </c>
    </row>
    <row r="65762" spans="1:10" x14ac:dyDescent="0.25">
      <c r="A65762">
        <v>114.0545418</v>
      </c>
      <c r="B65762">
        <v>118.9823451</v>
      </c>
      <c r="C65762">
        <v>270</v>
      </c>
      <c r="D65762">
        <v>638.9434</v>
      </c>
      <c r="E65762" s="6">
        <v>1035.177913</v>
      </c>
      <c r="F65762">
        <v>7.4043409560000004</v>
      </c>
      <c r="G65762">
        <v>328.67430000000002</v>
      </c>
      <c r="H65762">
        <v>76.544757419999996</v>
      </c>
      <c r="I65762">
        <v>43078.438888888886</v>
      </c>
      <c r="J65762" t="s">
        <v>19</v>
      </c>
    </row>
    <row r="65763" spans="1:10" x14ac:dyDescent="0.25">
      <c r="A65763">
        <v>114.3156603</v>
      </c>
      <c r="B65763">
        <v>115.94970000000001</v>
      </c>
      <c r="C65763">
        <v>270</v>
      </c>
      <c r="D65763">
        <v>645.78639899999996</v>
      </c>
      <c r="E65763" s="6">
        <v>1035.9256780000001</v>
      </c>
      <c r="F65763">
        <v>7.4463731019999999</v>
      </c>
      <c r="G65763">
        <v>328.67430000000002</v>
      </c>
      <c r="H65763">
        <v>76.543252150000001</v>
      </c>
      <c r="I65763">
        <v>43078.438888888886</v>
      </c>
      <c r="J65763" t="s">
        <v>19</v>
      </c>
    </row>
    <row r="65764" spans="1:10" x14ac:dyDescent="0.25">
      <c r="A65764">
        <v>114.38107100000001</v>
      </c>
      <c r="B65764">
        <v>120.6079</v>
      </c>
      <c r="C65764">
        <v>270</v>
      </c>
      <c r="D65764">
        <v>647.50058220000005</v>
      </c>
      <c r="E65764" s="6">
        <v>1036.112995</v>
      </c>
      <c r="F65764">
        <v>7.4569022289999998</v>
      </c>
      <c r="G65764">
        <v>328.67430000000002</v>
      </c>
      <c r="H65764">
        <v>76.542875080000002</v>
      </c>
      <c r="I65764">
        <v>43078.438888888886</v>
      </c>
      <c r="J65764" t="s">
        <v>19</v>
      </c>
    </row>
    <row r="65765" spans="1:10" x14ac:dyDescent="0.25">
      <c r="A65765">
        <v>114.5128749</v>
      </c>
      <c r="B65765">
        <v>117.8336448</v>
      </c>
      <c r="C65765">
        <v>270</v>
      </c>
      <c r="D65765">
        <v>650.9547</v>
      </c>
      <c r="E65765" s="6">
        <v>1036.490442</v>
      </c>
      <c r="F65765">
        <v>7.4781186550000003</v>
      </c>
      <c r="G65765">
        <v>328.67430000000002</v>
      </c>
      <c r="H65765">
        <v>76.542115269999996</v>
      </c>
      <c r="I65765">
        <v>43078.438888888886</v>
      </c>
      <c r="J65765" t="s">
        <v>19</v>
      </c>
    </row>
    <row r="65766" spans="1:10" x14ac:dyDescent="0.25">
      <c r="A65766">
        <v>114.5772702</v>
      </c>
      <c r="B65766">
        <v>116.47823080000001</v>
      </c>
      <c r="C65766">
        <v>270</v>
      </c>
      <c r="D65766">
        <v>629.75840000000005</v>
      </c>
      <c r="E65766" s="6">
        <v>1036.6748500000001</v>
      </c>
      <c r="F65766">
        <v>7.4884843349999999</v>
      </c>
      <c r="G65766">
        <v>328.67430000000002</v>
      </c>
      <c r="H65766">
        <v>76.541744059999999</v>
      </c>
      <c r="I65766">
        <v>43078.438888888886</v>
      </c>
      <c r="J65766" t="s">
        <v>19</v>
      </c>
    </row>
    <row r="65767" spans="1:10" x14ac:dyDescent="0.25">
      <c r="A65767">
        <v>114.77399339999999</v>
      </c>
      <c r="B65767">
        <v>112.3375307</v>
      </c>
      <c r="C65767">
        <v>270</v>
      </c>
      <c r="D65767">
        <v>618.92499999999995</v>
      </c>
      <c r="E65767" s="6">
        <v>1037.2382070000001</v>
      </c>
      <c r="F65767">
        <v>7.5201508009999998</v>
      </c>
      <c r="G65767">
        <v>328.67430000000002</v>
      </c>
      <c r="H65767">
        <v>76.540610009999995</v>
      </c>
      <c r="I65767">
        <v>43078.438888888886</v>
      </c>
      <c r="J65767" t="s">
        <v>19</v>
      </c>
    </row>
    <row r="65768" spans="1:10" x14ac:dyDescent="0.25">
      <c r="A65768">
        <v>114.8414349</v>
      </c>
      <c r="B65768">
        <v>110.91800000000001</v>
      </c>
      <c r="C65768">
        <v>270</v>
      </c>
      <c r="D65768">
        <v>645.30229999999995</v>
      </c>
      <c r="E65768" s="6">
        <v>1037.431339</v>
      </c>
      <c r="F65768">
        <v>7.53100682</v>
      </c>
      <c r="G65768">
        <v>328.67430000000002</v>
      </c>
      <c r="H65768">
        <v>76.54022123</v>
      </c>
      <c r="I65768">
        <v>43078.438888888886</v>
      </c>
      <c r="J65768" t="s">
        <v>19</v>
      </c>
    </row>
    <row r="65769" spans="1:10" x14ac:dyDescent="0.25">
      <c r="A65769">
        <v>114.9707167</v>
      </c>
      <c r="B65769">
        <v>113.8019113</v>
      </c>
      <c r="C65769">
        <v>270</v>
      </c>
      <c r="D65769">
        <v>626.93240000000003</v>
      </c>
      <c r="E65769" s="6">
        <v>1037.801563</v>
      </c>
      <c r="F65769">
        <v>7.5518172669999997</v>
      </c>
      <c r="G65769">
        <v>328.67430000000002</v>
      </c>
      <c r="H65769">
        <v>76.539475969999998</v>
      </c>
      <c r="I65769">
        <v>43078.438888888886</v>
      </c>
      <c r="J65769" t="s">
        <v>19</v>
      </c>
    </row>
    <row r="65770" spans="1:10" x14ac:dyDescent="0.25">
      <c r="A65770">
        <v>115.16845530000001</v>
      </c>
      <c r="B65770">
        <v>118.2129</v>
      </c>
      <c r="C65770">
        <v>270</v>
      </c>
      <c r="D65770">
        <v>636.22966650000001</v>
      </c>
      <c r="E65770" s="6">
        <v>1038.367827</v>
      </c>
      <c r="F65770">
        <v>7.5836471789999997</v>
      </c>
      <c r="G65770">
        <v>328.67430000000002</v>
      </c>
      <c r="H65770">
        <v>76.53833607</v>
      </c>
      <c r="I65770">
        <v>43078.439583333333</v>
      </c>
      <c r="J65770" t="s">
        <v>19</v>
      </c>
    </row>
    <row r="65771" spans="1:10" x14ac:dyDescent="0.25">
      <c r="A65771">
        <v>115.23285060000001</v>
      </c>
      <c r="B65771">
        <v>116.8066</v>
      </c>
      <c r="C65771">
        <v>270</v>
      </c>
      <c r="D65771">
        <v>639.25739999999996</v>
      </c>
      <c r="E65771" s="6">
        <v>1038.552236</v>
      </c>
      <c r="F65771">
        <v>7.5940128590000002</v>
      </c>
      <c r="G65771">
        <v>328.67430000000002</v>
      </c>
      <c r="H65771">
        <v>76.537964849999994</v>
      </c>
      <c r="I65771">
        <v>43078.439583333333</v>
      </c>
      <c r="J65771" t="s">
        <v>19</v>
      </c>
    </row>
    <row r="65772" spans="1:10" x14ac:dyDescent="0.25">
      <c r="A65772">
        <v>115.2982612</v>
      </c>
      <c r="B65772">
        <v>108.78660000000001</v>
      </c>
      <c r="C65772">
        <v>270</v>
      </c>
      <c r="D65772">
        <v>629.05174139999997</v>
      </c>
      <c r="E65772" s="6">
        <v>1038.7395529999999</v>
      </c>
      <c r="F65772">
        <v>7.604541985</v>
      </c>
      <c r="G65772">
        <v>328.67430000000002</v>
      </c>
      <c r="H65772">
        <v>76.537587779999996</v>
      </c>
      <c r="I65772">
        <v>43078.439583333333</v>
      </c>
      <c r="J65772" t="s">
        <v>19</v>
      </c>
    </row>
    <row r="65773" spans="1:10" x14ac:dyDescent="0.25">
      <c r="A65773">
        <v>115.36517859999999</v>
      </c>
      <c r="B65773">
        <v>114.8998612</v>
      </c>
      <c r="C65773">
        <v>270</v>
      </c>
      <c r="D65773">
        <v>618.61099999999999</v>
      </c>
      <c r="E65773" s="6">
        <v>1038.931184</v>
      </c>
      <c r="F65773">
        <v>7.6153136449999996</v>
      </c>
      <c r="G65773">
        <v>328.67430000000002</v>
      </c>
      <c r="H65773">
        <v>76.537202019999995</v>
      </c>
      <c r="I65773">
        <v>43078.439583333333</v>
      </c>
      <c r="J65773" t="s">
        <v>19</v>
      </c>
    </row>
    <row r="65774" spans="1:10" x14ac:dyDescent="0.25">
      <c r="A65774">
        <v>115.4300652</v>
      </c>
      <c r="B65774">
        <v>120.8276</v>
      </c>
      <c r="C65774">
        <v>270</v>
      </c>
      <c r="D65774">
        <v>630.2296</v>
      </c>
      <c r="E65774" s="6">
        <v>1039.117</v>
      </c>
      <c r="F65774">
        <v>7.6257584109999996</v>
      </c>
      <c r="G65774">
        <v>328.67430000000002</v>
      </c>
      <c r="H65774">
        <v>76.536827970000004</v>
      </c>
      <c r="I65774">
        <v>43078.439583333333</v>
      </c>
      <c r="J65774" t="s">
        <v>19</v>
      </c>
    </row>
    <row r="65775" spans="1:10" x14ac:dyDescent="0.25">
      <c r="A65775">
        <v>115.5619019</v>
      </c>
      <c r="B65775">
        <v>121.0254</v>
      </c>
      <c r="C65775">
        <v>270</v>
      </c>
      <c r="D65775">
        <v>626.16060070000003</v>
      </c>
      <c r="E65775" s="6">
        <v>1039.4945399999999</v>
      </c>
      <c r="F65775">
        <v>7.6469801110000004</v>
      </c>
      <c r="G65775">
        <v>328.67430000000002</v>
      </c>
      <c r="H65775">
        <v>76.536067979999999</v>
      </c>
      <c r="I65775">
        <v>43078.439583333333</v>
      </c>
      <c r="J65775" t="s">
        <v>19</v>
      </c>
    </row>
    <row r="65776" spans="1:10" x14ac:dyDescent="0.25">
      <c r="A65776">
        <v>115.6267884</v>
      </c>
      <c r="B65776">
        <v>115.4004</v>
      </c>
      <c r="C65776">
        <v>270</v>
      </c>
      <c r="D65776">
        <v>624.15794559999995</v>
      </c>
      <c r="E65776" s="6">
        <v>1039.6803560000001</v>
      </c>
      <c r="F65776">
        <v>7.6574248770000004</v>
      </c>
      <c r="G65776">
        <v>328.67430000000002</v>
      </c>
      <c r="H65776">
        <v>76.535693929999994</v>
      </c>
      <c r="I65776">
        <v>43078.439583333333</v>
      </c>
      <c r="J65776" t="s">
        <v>19</v>
      </c>
    </row>
    <row r="65777" spans="1:10" x14ac:dyDescent="0.25">
      <c r="A65777">
        <v>115.6911837</v>
      </c>
      <c r="B65777">
        <v>117.4438</v>
      </c>
      <c r="C65777">
        <v>270</v>
      </c>
      <c r="D65777">
        <v>622.17045440000004</v>
      </c>
      <c r="E65777" s="6">
        <v>1039.864765</v>
      </c>
      <c r="F65777">
        <v>7.6677905559999999</v>
      </c>
      <c r="G65777">
        <v>328.67430000000002</v>
      </c>
      <c r="H65777">
        <v>76.535322710000003</v>
      </c>
      <c r="I65777">
        <v>43078.439583333333</v>
      </c>
      <c r="J65777" t="s">
        <v>19</v>
      </c>
    </row>
    <row r="65778" spans="1:10" x14ac:dyDescent="0.25">
      <c r="A65778">
        <v>115.7591492</v>
      </c>
      <c r="B65778">
        <v>112.8296</v>
      </c>
      <c r="C65778">
        <v>270</v>
      </c>
      <c r="D65778">
        <v>620.07277160000001</v>
      </c>
      <c r="E65778" s="6">
        <v>1040.059397</v>
      </c>
      <c r="F65778">
        <v>7.6787309349999999</v>
      </c>
      <c r="G65778">
        <v>328.67430000000002</v>
      </c>
      <c r="H65778">
        <v>76.53493091</v>
      </c>
      <c r="I65778">
        <v>43078.439583333333</v>
      </c>
      <c r="J65778" t="s">
        <v>19</v>
      </c>
    </row>
    <row r="65779" spans="1:10" x14ac:dyDescent="0.25">
      <c r="A65779">
        <v>115.887907</v>
      </c>
      <c r="B65779">
        <v>117.8613</v>
      </c>
      <c r="C65779">
        <v>270</v>
      </c>
      <c r="D65779">
        <v>616.09879999999998</v>
      </c>
      <c r="E65779" s="6">
        <v>1040.4281209999999</v>
      </c>
      <c r="F65779">
        <v>7.6994570219999998</v>
      </c>
      <c r="G65779">
        <v>328.67430000000002</v>
      </c>
      <c r="H65779">
        <v>76.534188659999998</v>
      </c>
      <c r="I65779">
        <v>43078.439583333333</v>
      </c>
      <c r="J65779" t="s">
        <v>19</v>
      </c>
    </row>
    <row r="65780" spans="1:10" x14ac:dyDescent="0.25">
      <c r="A65780">
        <v>115.9558724</v>
      </c>
      <c r="B65780">
        <v>113.66459999999999</v>
      </c>
      <c r="C65780">
        <v>270</v>
      </c>
      <c r="D65780">
        <v>638.23689999999999</v>
      </c>
      <c r="E65780" s="6">
        <v>1040.622754</v>
      </c>
      <c r="F65780">
        <v>7.7103974009999998</v>
      </c>
      <c r="G65780">
        <v>328.67430000000002</v>
      </c>
      <c r="H65780">
        <v>76.533796859999995</v>
      </c>
      <c r="I65780">
        <v>43078.439583333333</v>
      </c>
      <c r="J65780" t="s">
        <v>19</v>
      </c>
    </row>
    <row r="65781" spans="1:10" x14ac:dyDescent="0.25">
      <c r="A65781">
        <v>116.0841061</v>
      </c>
      <c r="B65781">
        <v>123.0029</v>
      </c>
      <c r="C65781">
        <v>270</v>
      </c>
      <c r="D65781">
        <v>623.87070000000006</v>
      </c>
      <c r="E65781" s="6">
        <v>1040.989977</v>
      </c>
      <c r="F65781">
        <v>7.7310391279999999</v>
      </c>
      <c r="G65781">
        <v>328.67430000000002</v>
      </c>
      <c r="H65781">
        <v>76.533057639999996</v>
      </c>
      <c r="I65781">
        <v>43078.439583333333</v>
      </c>
      <c r="J65781" t="s">
        <v>19</v>
      </c>
    </row>
    <row r="65782" spans="1:10" x14ac:dyDescent="0.25">
      <c r="A65782">
        <v>116.2808294</v>
      </c>
      <c r="B65782">
        <v>121.45799169999999</v>
      </c>
      <c r="C65782">
        <v>270</v>
      </c>
      <c r="D65782">
        <v>635.56769999999995</v>
      </c>
      <c r="E65782" s="6">
        <v>1041.5533330000001</v>
      </c>
      <c r="F65782">
        <v>7.7627055939999998</v>
      </c>
      <c r="G65782">
        <v>328.67430000000002</v>
      </c>
      <c r="H65782">
        <v>76.531923590000005</v>
      </c>
      <c r="I65782">
        <v>43078.439583333333</v>
      </c>
      <c r="J65782" t="s">
        <v>19</v>
      </c>
    </row>
    <row r="65783" spans="1:10" x14ac:dyDescent="0.25">
      <c r="A65783">
        <v>116.4780767</v>
      </c>
      <c r="B65783">
        <v>119.90896770000001</v>
      </c>
      <c r="C65783">
        <v>270</v>
      </c>
      <c r="D65783">
        <v>622.61469999999997</v>
      </c>
      <c r="E65783" s="6">
        <v>1042.1181899999999</v>
      </c>
      <c r="F65783">
        <v>7.7944564200000004</v>
      </c>
      <c r="G65783">
        <v>328.67430000000002</v>
      </c>
      <c r="H65783">
        <v>76.53078653</v>
      </c>
      <c r="I65783">
        <v>43078.439583333333</v>
      </c>
      <c r="J65783" t="s">
        <v>19</v>
      </c>
    </row>
    <row r="65784" spans="1:10" x14ac:dyDescent="0.25">
      <c r="A65784">
        <v>116.5429633</v>
      </c>
      <c r="B65784">
        <v>119.3994</v>
      </c>
      <c r="C65784">
        <v>270</v>
      </c>
      <c r="D65784">
        <v>634.46879999999999</v>
      </c>
      <c r="E65784" s="6">
        <v>1042.3040060000001</v>
      </c>
      <c r="F65784">
        <v>7.8049011860000004</v>
      </c>
      <c r="G65784">
        <v>328.67430000000002</v>
      </c>
      <c r="H65784">
        <v>76.530412479999995</v>
      </c>
      <c r="I65784">
        <v>43078.439583333333</v>
      </c>
      <c r="J65784" t="s">
        <v>19</v>
      </c>
    </row>
    <row r="65785" spans="1:10" x14ac:dyDescent="0.25">
      <c r="A65785">
        <v>116.6099134</v>
      </c>
      <c r="B65785">
        <v>122.45359999999999</v>
      </c>
      <c r="C65785">
        <v>270</v>
      </c>
      <c r="D65785">
        <v>632.52939389999995</v>
      </c>
      <c r="E65785" s="6">
        <v>1042.495731</v>
      </c>
      <c r="F65785">
        <v>7.8156781180000001</v>
      </c>
      <c r="G65785">
        <v>328.67430000000002</v>
      </c>
      <c r="H65785">
        <v>76.530026530000001</v>
      </c>
      <c r="I65785">
        <v>43078.439583333333</v>
      </c>
      <c r="J65785" t="s">
        <v>19</v>
      </c>
    </row>
    <row r="65786" spans="1:10" x14ac:dyDescent="0.25">
      <c r="A65786">
        <v>116.6748</v>
      </c>
      <c r="B65786">
        <v>119.5421772</v>
      </c>
      <c r="C65786">
        <v>270</v>
      </c>
      <c r="D65786">
        <v>630.64976369999999</v>
      </c>
      <c r="E65786" s="6">
        <v>1042.6815469999999</v>
      </c>
      <c r="F65786">
        <v>7.8261228860000003</v>
      </c>
      <c r="G65786">
        <v>328.67430000000002</v>
      </c>
      <c r="H65786">
        <v>76.529652479999996</v>
      </c>
      <c r="I65786">
        <v>43078.439583333333</v>
      </c>
      <c r="J65786" t="s">
        <v>19</v>
      </c>
    </row>
    <row r="65787" spans="1:10" x14ac:dyDescent="0.25">
      <c r="A65787">
        <v>115.9126571</v>
      </c>
      <c r="B65787">
        <v>116.6528</v>
      </c>
      <c r="C65787">
        <v>270</v>
      </c>
      <c r="D65787">
        <v>628.78436629999999</v>
      </c>
      <c r="E65787" s="6">
        <v>1042.8659560000001</v>
      </c>
      <c r="F65787">
        <v>7.8364885649999998</v>
      </c>
      <c r="G65787">
        <v>328.67430000000002</v>
      </c>
      <c r="H65787">
        <v>76.529281260000005</v>
      </c>
      <c r="I65787">
        <v>43078.439583333333</v>
      </c>
      <c r="J65787" t="s">
        <v>19</v>
      </c>
    </row>
    <row r="65788" spans="1:10" x14ac:dyDescent="0.25">
      <c r="A65788">
        <v>113.5843608</v>
      </c>
      <c r="B65788">
        <v>117.6378278</v>
      </c>
      <c r="C65788">
        <v>270</v>
      </c>
      <c r="D65788">
        <v>623.08569999999997</v>
      </c>
      <c r="E65788" s="6">
        <v>1043.429312</v>
      </c>
      <c r="F65788">
        <v>7.8681550299999996</v>
      </c>
      <c r="G65788">
        <v>328.67430000000002</v>
      </c>
      <c r="H65788">
        <v>76.528147219999994</v>
      </c>
      <c r="I65788">
        <v>43078.439583333333</v>
      </c>
      <c r="J65788" t="s">
        <v>19</v>
      </c>
    </row>
    <row r="65789" spans="1:10" x14ac:dyDescent="0.25">
      <c r="A65789">
        <v>112.78035029999999</v>
      </c>
      <c r="B65789">
        <v>117.977979</v>
      </c>
      <c r="C65789">
        <v>270</v>
      </c>
      <c r="D65789">
        <v>638.78650000000005</v>
      </c>
      <c r="E65789" s="6">
        <v>1043.6238510000001</v>
      </c>
      <c r="F65789">
        <v>7.8790901379999996</v>
      </c>
      <c r="G65789">
        <v>328.67430000000002</v>
      </c>
      <c r="H65789">
        <v>76.52775561</v>
      </c>
      <c r="I65789">
        <v>43078.439583333333</v>
      </c>
      <c r="J65789" t="s">
        <v>19</v>
      </c>
    </row>
    <row r="65790" spans="1:10" x14ac:dyDescent="0.25">
      <c r="A65790">
        <v>111.238232</v>
      </c>
      <c r="B65790">
        <v>118.63039999999999</v>
      </c>
      <c r="C65790">
        <v>270</v>
      </c>
      <c r="D65790">
        <v>627.80597539999997</v>
      </c>
      <c r="E65790" s="6">
        <v>1043.996983</v>
      </c>
      <c r="F65790">
        <v>7.9000640300000002</v>
      </c>
      <c r="G65790">
        <v>328.67430000000002</v>
      </c>
      <c r="H65790">
        <v>76.527004489999996</v>
      </c>
      <c r="I65790">
        <v>43078.44027777778</v>
      </c>
      <c r="J65790" t="s">
        <v>19</v>
      </c>
    </row>
    <row r="65791" spans="1:10" x14ac:dyDescent="0.25">
      <c r="A65791">
        <v>110.476089</v>
      </c>
      <c r="B65791">
        <v>116.4633668</v>
      </c>
      <c r="C65791">
        <v>270</v>
      </c>
      <c r="D65791">
        <v>622.37919999999997</v>
      </c>
      <c r="E65791" s="6">
        <v>1044.181392</v>
      </c>
      <c r="F65791">
        <v>7.9104297099999998</v>
      </c>
      <c r="G65791">
        <v>328.67430000000002</v>
      </c>
      <c r="H65791">
        <v>76.526633270000005</v>
      </c>
      <c r="I65791">
        <v>43078.44027777778</v>
      </c>
      <c r="J65791" t="s">
        <v>19</v>
      </c>
    </row>
    <row r="65792" spans="1:10" x14ac:dyDescent="0.25">
      <c r="A65792">
        <v>109.7081311</v>
      </c>
      <c r="B65792">
        <v>114.27979999999999</v>
      </c>
      <c r="C65792">
        <v>270</v>
      </c>
      <c r="D65792">
        <v>627.35069859999999</v>
      </c>
      <c r="E65792" s="6">
        <v>1044.3672079999999</v>
      </c>
      <c r="F65792">
        <v>7.9208744769999999</v>
      </c>
      <c r="G65792">
        <v>328.67430000000002</v>
      </c>
      <c r="H65792">
        <v>76.52625922</v>
      </c>
      <c r="I65792">
        <v>43078.44027777778</v>
      </c>
      <c r="J65792" t="s">
        <v>19</v>
      </c>
    </row>
    <row r="65793" spans="1:10" x14ac:dyDescent="0.25">
      <c r="A65793">
        <v>108.903733</v>
      </c>
      <c r="B65793">
        <v>121.4209</v>
      </c>
      <c r="C65793">
        <v>270</v>
      </c>
      <c r="D65793">
        <v>632.55809899999997</v>
      </c>
      <c r="E65793" s="6">
        <v>1044.561841</v>
      </c>
      <c r="F65793">
        <v>7.9318148559999999</v>
      </c>
      <c r="G65793">
        <v>328.67430000000002</v>
      </c>
      <c r="H65793">
        <v>76.525867419999997</v>
      </c>
      <c r="I65793">
        <v>43078.44027777778</v>
      </c>
      <c r="J65793" t="s">
        <v>19</v>
      </c>
    </row>
    <row r="65794" spans="1:10" x14ac:dyDescent="0.25">
      <c r="A65794">
        <v>108.1477927</v>
      </c>
      <c r="B65794">
        <v>121.71339999999999</v>
      </c>
      <c r="C65794">
        <v>270</v>
      </c>
      <c r="D65794">
        <v>637.45180000000005</v>
      </c>
      <c r="E65794" s="6">
        <v>1044.7447480000001</v>
      </c>
      <c r="F65794">
        <v>7.9420961749999996</v>
      </c>
      <c r="G65794">
        <v>328.67430000000002</v>
      </c>
      <c r="H65794">
        <v>76.52549922</v>
      </c>
      <c r="I65794">
        <v>43078.44027777778</v>
      </c>
      <c r="J65794" t="s">
        <v>19</v>
      </c>
    </row>
    <row r="65795" spans="1:10" x14ac:dyDescent="0.25">
      <c r="A65795">
        <v>107.3856497</v>
      </c>
      <c r="B65795">
        <v>122.00830000000001</v>
      </c>
      <c r="C65795">
        <v>270</v>
      </c>
      <c r="D65795">
        <v>652.05359999999996</v>
      </c>
      <c r="E65795" s="6">
        <v>1044.929157</v>
      </c>
      <c r="F65795">
        <v>7.9524618550000001</v>
      </c>
      <c r="G65795">
        <v>328.67430000000002</v>
      </c>
      <c r="H65795">
        <v>76.525128010000003</v>
      </c>
      <c r="I65795">
        <v>43078.44027777778</v>
      </c>
      <c r="J65795" t="s">
        <v>19</v>
      </c>
    </row>
    <row r="65796" spans="1:10" x14ac:dyDescent="0.25">
      <c r="A65796">
        <v>106.5754367</v>
      </c>
      <c r="B65796">
        <v>122.3218</v>
      </c>
      <c r="C65796">
        <v>270</v>
      </c>
      <c r="D65796">
        <v>628.81650000000002</v>
      </c>
      <c r="E65796" s="6">
        <v>1045.1251970000001</v>
      </c>
      <c r="F65796">
        <v>7.9634813209999997</v>
      </c>
      <c r="G65796">
        <v>328.67430000000002</v>
      </c>
      <c r="H65796">
        <v>76.524733370000007</v>
      </c>
      <c r="I65796">
        <v>43078.44027777778</v>
      </c>
      <c r="J65796" t="s">
        <v>19</v>
      </c>
    </row>
    <row r="65797" spans="1:10" x14ac:dyDescent="0.25">
      <c r="A65797">
        <v>105.0573534</v>
      </c>
      <c r="B65797">
        <v>117.22410000000001</v>
      </c>
      <c r="C65797">
        <v>270</v>
      </c>
      <c r="D65797">
        <v>621.37472690000004</v>
      </c>
      <c r="E65797" s="6">
        <v>1045.492514</v>
      </c>
      <c r="F65797">
        <v>7.984128321</v>
      </c>
      <c r="G65797">
        <v>328.67430000000002</v>
      </c>
      <c r="H65797">
        <v>76.523993959999999</v>
      </c>
      <c r="I65797">
        <v>43078.44027777778</v>
      </c>
      <c r="J65797" t="s">
        <v>19</v>
      </c>
    </row>
    <row r="65798" spans="1:10" x14ac:dyDescent="0.25">
      <c r="A65798">
        <v>104.253343</v>
      </c>
      <c r="B65798">
        <v>120.95950000000001</v>
      </c>
      <c r="C65798">
        <v>270</v>
      </c>
      <c r="D65798">
        <v>617.43340000000001</v>
      </c>
      <c r="E65798" s="6">
        <v>1045.6870530000001</v>
      </c>
      <c r="F65798">
        <v>7.9950634269999998</v>
      </c>
      <c r="G65798">
        <v>328.67430000000002</v>
      </c>
      <c r="H65798">
        <v>76.523602350000004</v>
      </c>
      <c r="I65798">
        <v>43078.44027777778</v>
      </c>
      <c r="J65798" t="s">
        <v>19</v>
      </c>
    </row>
    <row r="65799" spans="1:10" x14ac:dyDescent="0.25">
      <c r="A65799">
        <v>103.49120000000001</v>
      </c>
      <c r="B65799">
        <v>116.3672</v>
      </c>
      <c r="C65799">
        <v>270</v>
      </c>
      <c r="D65799">
        <v>643.18269999999995</v>
      </c>
      <c r="E65799" s="6">
        <v>1045.871461</v>
      </c>
      <c r="F65799">
        <v>8.0054291069999994</v>
      </c>
      <c r="G65799">
        <v>328.67430000000002</v>
      </c>
      <c r="H65799">
        <v>76.523231129999999</v>
      </c>
      <c r="I65799">
        <v>43078.44027777778</v>
      </c>
      <c r="J65799" t="s">
        <v>19</v>
      </c>
    </row>
    <row r="65800" spans="1:10" x14ac:dyDescent="0.25">
      <c r="A65800">
        <v>107.28886009999999</v>
      </c>
      <c r="B65800">
        <v>118.95123479999999</v>
      </c>
      <c r="C65800">
        <v>270</v>
      </c>
      <c r="D65800">
        <v>629.13049999999998</v>
      </c>
      <c r="E65800" s="6">
        <v>1046.0558699999999</v>
      </c>
      <c r="F65800">
        <v>8.0157947870000008</v>
      </c>
      <c r="G65800">
        <v>328.67430000000002</v>
      </c>
      <c r="H65800">
        <v>76.522859909999994</v>
      </c>
      <c r="I65800">
        <v>43078.44027777778</v>
      </c>
      <c r="J65800" t="s">
        <v>19</v>
      </c>
    </row>
    <row r="65801" spans="1:10" x14ac:dyDescent="0.25">
      <c r="A65801">
        <v>111.1444697</v>
      </c>
      <c r="B65801">
        <v>121.57470000000001</v>
      </c>
      <c r="C65801">
        <v>270</v>
      </c>
      <c r="D65801">
        <v>625.77333499999997</v>
      </c>
      <c r="E65801" s="6">
        <v>1046.243093</v>
      </c>
      <c r="F65801">
        <v>8.0263186399999995</v>
      </c>
      <c r="G65801">
        <v>328.67430000000002</v>
      </c>
      <c r="H65801">
        <v>76.522483030000004</v>
      </c>
      <c r="I65801">
        <v>43078.44027777778</v>
      </c>
      <c r="J65801" t="s">
        <v>19</v>
      </c>
    </row>
    <row r="65802" spans="1:10" x14ac:dyDescent="0.25">
      <c r="A65802">
        <v>115.0928</v>
      </c>
      <c r="B65802">
        <v>119.07523070000001</v>
      </c>
      <c r="C65802">
        <v>270</v>
      </c>
      <c r="D65802">
        <v>622.33543599999996</v>
      </c>
      <c r="E65802" s="6">
        <v>1046.434818</v>
      </c>
      <c r="F65802">
        <v>8.0370955730000002</v>
      </c>
      <c r="G65802">
        <v>328.67430000000002</v>
      </c>
      <c r="H65802">
        <v>76.522097090000003</v>
      </c>
      <c r="I65802">
        <v>43078.44027777778</v>
      </c>
      <c r="J65802" t="s">
        <v>19</v>
      </c>
    </row>
    <row r="65803" spans="1:10" x14ac:dyDescent="0.25">
      <c r="A65803">
        <v>110.7438243</v>
      </c>
      <c r="B65803">
        <v>116.6528</v>
      </c>
      <c r="C65803">
        <v>270</v>
      </c>
      <c r="D65803">
        <v>619.00350000000003</v>
      </c>
      <c r="E65803" s="6">
        <v>1046.620633</v>
      </c>
      <c r="F65803">
        <v>8.0475403389999993</v>
      </c>
      <c r="G65803">
        <v>328.67430000000002</v>
      </c>
      <c r="H65803">
        <v>76.521723039999998</v>
      </c>
      <c r="I65803">
        <v>43078.44027777778</v>
      </c>
      <c r="J65803" t="s">
        <v>19</v>
      </c>
    </row>
    <row r="65804" spans="1:10" x14ac:dyDescent="0.25">
      <c r="A65804">
        <v>106.39484849999999</v>
      </c>
      <c r="B65804">
        <v>118.0066775</v>
      </c>
      <c r="C65804">
        <v>270</v>
      </c>
      <c r="D65804">
        <v>635.01829999999995</v>
      </c>
      <c r="E65804" s="6">
        <v>1046.8064489999999</v>
      </c>
      <c r="F65804">
        <v>8.0579851060000003</v>
      </c>
      <c r="G65804">
        <v>328.67430000000002</v>
      </c>
      <c r="H65804">
        <v>76.521348990000007</v>
      </c>
      <c r="I65804">
        <v>43078.44027777778</v>
      </c>
      <c r="J65804" t="s">
        <v>19</v>
      </c>
    </row>
    <row r="65805" spans="1:10" x14ac:dyDescent="0.25">
      <c r="A65805">
        <v>97.558589999999995</v>
      </c>
      <c r="B65805">
        <v>120.7574888</v>
      </c>
      <c r="C65805">
        <v>270</v>
      </c>
      <c r="D65805">
        <v>624.81269999999995</v>
      </c>
      <c r="E65805" s="6">
        <v>1047.18399</v>
      </c>
      <c r="F65805">
        <v>8.0792068050000001</v>
      </c>
      <c r="G65805">
        <v>328.67430000000002</v>
      </c>
      <c r="H65805">
        <v>76.520588989999993</v>
      </c>
      <c r="I65805">
        <v>43078.44027777778</v>
      </c>
      <c r="J65805" t="s">
        <v>19</v>
      </c>
    </row>
    <row r="65806" spans="1:10" x14ac:dyDescent="0.25">
      <c r="A65806">
        <v>108.3691</v>
      </c>
      <c r="B65806">
        <v>122.10111499999999</v>
      </c>
      <c r="C65806">
        <v>270</v>
      </c>
      <c r="D65806">
        <v>625.80152559999999</v>
      </c>
      <c r="E65806" s="6">
        <v>1047.368399</v>
      </c>
      <c r="F65806">
        <v>8.0895724849999997</v>
      </c>
      <c r="G65806">
        <v>328.67430000000002</v>
      </c>
      <c r="H65806">
        <v>76.520217770000002</v>
      </c>
      <c r="I65806">
        <v>43078.44027777778</v>
      </c>
      <c r="J65806" t="s">
        <v>19</v>
      </c>
    </row>
    <row r="65807" spans="1:10" x14ac:dyDescent="0.25">
      <c r="A65807">
        <v>111.3419227</v>
      </c>
      <c r="B65807">
        <v>123.50830000000001</v>
      </c>
      <c r="C65807">
        <v>270</v>
      </c>
      <c r="D65807">
        <v>626.8371267</v>
      </c>
      <c r="E65807" s="6">
        <v>1047.5615310000001</v>
      </c>
      <c r="F65807">
        <v>8.1004285039999999</v>
      </c>
      <c r="G65807">
        <v>328.67430000000002</v>
      </c>
      <c r="H65807">
        <v>76.519829000000001</v>
      </c>
      <c r="I65807">
        <v>43078.44027777778</v>
      </c>
      <c r="J65807" t="s">
        <v>19</v>
      </c>
    </row>
    <row r="65808" spans="1:10" x14ac:dyDescent="0.25">
      <c r="A65808">
        <v>117.0406758</v>
      </c>
      <c r="B65808">
        <v>115.94970000000001</v>
      </c>
      <c r="C65808">
        <v>270</v>
      </c>
      <c r="D65808">
        <v>628.8223223</v>
      </c>
      <c r="E65808" s="6">
        <v>1047.9317550000001</v>
      </c>
      <c r="F65808">
        <v>8.1212389500000004</v>
      </c>
      <c r="G65808">
        <v>328.67430000000002</v>
      </c>
      <c r="H65808">
        <v>76.519083730000006</v>
      </c>
      <c r="I65808">
        <v>43078.44027777778</v>
      </c>
      <c r="J65808" t="s">
        <v>19</v>
      </c>
    </row>
    <row r="65809" spans="1:10" x14ac:dyDescent="0.25">
      <c r="A65809">
        <v>120.03660000000001</v>
      </c>
      <c r="B65809">
        <v>115.5082342</v>
      </c>
      <c r="C65809">
        <v>270</v>
      </c>
      <c r="D65809">
        <v>629.86597089999998</v>
      </c>
      <c r="E65809" s="6">
        <v>1048.1263879999999</v>
      </c>
      <c r="F65809">
        <v>8.1321793289999995</v>
      </c>
      <c r="G65809">
        <v>328.67430000000002</v>
      </c>
      <c r="H65809">
        <v>76.518691930000003</v>
      </c>
      <c r="I65809">
        <v>43078.44027777778</v>
      </c>
      <c r="J65809" t="s">
        <v>19</v>
      </c>
    </row>
    <row r="65810" spans="1:10" x14ac:dyDescent="0.25">
      <c r="A65810">
        <v>117.5213188</v>
      </c>
      <c r="B65810">
        <v>114.67529999999999</v>
      </c>
      <c r="C65810">
        <v>270</v>
      </c>
      <c r="D65810">
        <v>631.83507159999999</v>
      </c>
      <c r="E65810" s="6">
        <v>1048.4936110000001</v>
      </c>
      <c r="F65810">
        <v>8.1528210560000005</v>
      </c>
      <c r="G65810">
        <v>328.67430000000002</v>
      </c>
      <c r="H65810">
        <v>76.517952699999995</v>
      </c>
      <c r="I65810">
        <v>43078.44027777778</v>
      </c>
      <c r="J65810" t="s">
        <v>19</v>
      </c>
    </row>
    <row r="65811" spans="1:10" x14ac:dyDescent="0.25">
      <c r="A65811">
        <v>116.177908</v>
      </c>
      <c r="B65811">
        <v>116.6336542</v>
      </c>
      <c r="C65811">
        <v>270</v>
      </c>
      <c r="D65811">
        <v>632.88676759999998</v>
      </c>
      <c r="E65811" s="6">
        <v>1048.689744</v>
      </c>
      <c r="F65811">
        <v>8.1638457950000003</v>
      </c>
      <c r="G65811">
        <v>328.67430000000002</v>
      </c>
      <c r="H65811">
        <v>76.517557879999998</v>
      </c>
      <c r="I65811">
        <v>43078.44027777778</v>
      </c>
      <c r="J65811" t="s">
        <v>19</v>
      </c>
    </row>
    <row r="65812" spans="1:10" x14ac:dyDescent="0.25">
      <c r="A65812">
        <v>113.6626268</v>
      </c>
      <c r="B65812">
        <v>120.30029999999999</v>
      </c>
      <c r="C65812">
        <v>269.11006550000002</v>
      </c>
      <c r="D65812">
        <v>634.85586839999996</v>
      </c>
      <c r="E65812" s="6">
        <v>1049.056967</v>
      </c>
      <c r="F65812">
        <v>8.1844875219999995</v>
      </c>
      <c r="G65812">
        <v>328.67430000000002</v>
      </c>
      <c r="H65812">
        <v>76.516818659999998</v>
      </c>
      <c r="I65812">
        <v>43078.44027777778</v>
      </c>
      <c r="J65812" t="s">
        <v>19</v>
      </c>
    </row>
    <row r="65813" spans="1:10" x14ac:dyDescent="0.25">
      <c r="A65813">
        <v>109.7737387</v>
      </c>
      <c r="B65813">
        <v>115.94970000000001</v>
      </c>
      <c r="C65813">
        <v>267.73413349999998</v>
      </c>
      <c r="D65813">
        <v>637.90030439999998</v>
      </c>
      <c r="E65813" s="6">
        <v>1049.624732</v>
      </c>
      <c r="F65813">
        <v>8.2164017939999994</v>
      </c>
      <c r="G65813">
        <v>328.67430000000002</v>
      </c>
      <c r="H65813">
        <v>76.515675740000006</v>
      </c>
      <c r="I65813">
        <v>43078.440972222219</v>
      </c>
      <c r="J65813" t="s">
        <v>19</v>
      </c>
    </row>
    <row r="65814" spans="1:10" x14ac:dyDescent="0.25">
      <c r="A65814">
        <v>108.501</v>
      </c>
      <c r="B65814">
        <v>116.84185650000001</v>
      </c>
      <c r="C65814">
        <v>267.28382440000001</v>
      </c>
      <c r="D65814">
        <v>638.89667440000005</v>
      </c>
      <c r="E65814" s="6">
        <v>1049.8105479999999</v>
      </c>
      <c r="F65814">
        <v>8.2268465600000003</v>
      </c>
      <c r="G65814">
        <v>328.67430000000002</v>
      </c>
      <c r="H65814">
        <v>76.515301690000001</v>
      </c>
      <c r="I65814">
        <v>43078.440972222219</v>
      </c>
      <c r="J65814" t="s">
        <v>19</v>
      </c>
    </row>
    <row r="65815" spans="1:10" x14ac:dyDescent="0.25">
      <c r="A65815">
        <v>108.2812351</v>
      </c>
      <c r="B65815">
        <v>117.7272578</v>
      </c>
      <c r="C65815">
        <v>266.83692489999999</v>
      </c>
      <c r="D65815">
        <v>639.88549999999998</v>
      </c>
      <c r="E65815" s="6">
        <v>1049.9949570000001</v>
      </c>
      <c r="F65815">
        <v>8.2372122399999999</v>
      </c>
      <c r="G65815">
        <v>328.67430000000002</v>
      </c>
      <c r="H65815">
        <v>76.514930469999996</v>
      </c>
      <c r="I65815">
        <v>43078.440972222219</v>
      </c>
      <c r="J65815" t="s">
        <v>19</v>
      </c>
    </row>
    <row r="65816" spans="1:10" x14ac:dyDescent="0.25">
      <c r="A65816">
        <v>107.6098679</v>
      </c>
      <c r="B65816">
        <v>120.43210000000001</v>
      </c>
      <c r="C65816">
        <v>265.47167669999999</v>
      </c>
      <c r="D65816">
        <v>622.45759999999996</v>
      </c>
      <c r="E65816" s="6">
        <v>1050.558313</v>
      </c>
      <c r="F65816">
        <v>8.2688787060000006</v>
      </c>
      <c r="G65816">
        <v>328.67430000000002</v>
      </c>
      <c r="H65816">
        <v>76.513796420000006</v>
      </c>
      <c r="I65816">
        <v>43078.440972222219</v>
      </c>
      <c r="J65816" t="s">
        <v>19</v>
      </c>
    </row>
    <row r="65817" spans="1:10" x14ac:dyDescent="0.25">
      <c r="A65817">
        <v>107.3779187</v>
      </c>
      <c r="B65817">
        <v>119.40130190000001</v>
      </c>
      <c r="C65817">
        <v>265</v>
      </c>
      <c r="D65817">
        <v>624.22501820000002</v>
      </c>
      <c r="E65817" s="6">
        <v>1050.7529460000001</v>
      </c>
      <c r="F65817">
        <v>8.2798190859999998</v>
      </c>
      <c r="G65817">
        <v>328.67430000000002</v>
      </c>
      <c r="H65817">
        <v>76.513404629999997</v>
      </c>
      <c r="I65817">
        <v>43078.440972222219</v>
      </c>
      <c r="J65817" t="s">
        <v>19</v>
      </c>
    </row>
    <row r="65818" spans="1:10" x14ac:dyDescent="0.25">
      <c r="A65818">
        <v>107.15994240000001</v>
      </c>
      <c r="B65818">
        <v>118.43259999999999</v>
      </c>
      <c r="C65818">
        <v>265</v>
      </c>
      <c r="D65818">
        <v>625.88596540000003</v>
      </c>
      <c r="E65818" s="6">
        <v>1050.9358540000001</v>
      </c>
      <c r="F65818">
        <v>8.2901004060000005</v>
      </c>
      <c r="G65818">
        <v>328.67430000000002</v>
      </c>
      <c r="H65818">
        <v>76.51303643</v>
      </c>
      <c r="I65818">
        <v>43078.440972222219</v>
      </c>
      <c r="J65818" t="s">
        <v>19</v>
      </c>
    </row>
    <row r="65819" spans="1:10" x14ac:dyDescent="0.25">
      <c r="A65819">
        <v>106.7083401</v>
      </c>
      <c r="B65819">
        <v>121.0034</v>
      </c>
      <c r="C65819">
        <v>265</v>
      </c>
      <c r="D65819">
        <v>629.32710729999997</v>
      </c>
      <c r="E65819" s="6">
        <v>1051.3148020000001</v>
      </c>
      <c r="F65819">
        <v>8.3114011919999999</v>
      </c>
      <c r="G65819">
        <v>328.67430000000002</v>
      </c>
      <c r="H65819">
        <v>76.5122736</v>
      </c>
      <c r="I65819">
        <v>43078.440972222219</v>
      </c>
      <c r="J65819" t="s">
        <v>19</v>
      </c>
    </row>
    <row r="65820" spans="1:10" x14ac:dyDescent="0.25">
      <c r="A65820">
        <v>106.2689221</v>
      </c>
      <c r="B65820">
        <v>112.6978</v>
      </c>
      <c r="C65820">
        <v>265</v>
      </c>
      <c r="D65820">
        <v>632.67540650000001</v>
      </c>
      <c r="E65820" s="6">
        <v>1051.6835249999999</v>
      </c>
      <c r="F65820">
        <v>8.3321272789999998</v>
      </c>
      <c r="G65820">
        <v>328.67430000000002</v>
      </c>
      <c r="H65820">
        <v>76.511531349999998</v>
      </c>
      <c r="I65820">
        <v>43078.440972222219</v>
      </c>
      <c r="J65820" t="s">
        <v>19</v>
      </c>
    </row>
    <row r="65821" spans="1:10" x14ac:dyDescent="0.25">
      <c r="A65821">
        <v>105.8172081</v>
      </c>
      <c r="B65821">
        <v>115.7203633</v>
      </c>
      <c r="C65821">
        <v>265</v>
      </c>
      <c r="D65821">
        <v>636.11739999999998</v>
      </c>
      <c r="E65821" s="6">
        <v>1052.0625669999999</v>
      </c>
      <c r="F65821">
        <v>8.3534333370000002</v>
      </c>
      <c r="G65821">
        <v>328.67430000000002</v>
      </c>
      <c r="H65821">
        <v>76.510768339999998</v>
      </c>
      <c r="I65821">
        <v>43078.440972222219</v>
      </c>
      <c r="J65821" t="s">
        <v>19</v>
      </c>
    </row>
    <row r="65822" spans="1:10" x14ac:dyDescent="0.25">
      <c r="A65822">
        <v>105.5957665</v>
      </c>
      <c r="B65822">
        <v>117.2021</v>
      </c>
      <c r="C65822">
        <v>265</v>
      </c>
      <c r="D65822">
        <v>612.56619999999998</v>
      </c>
      <c r="E65822" s="6">
        <v>1052.248382</v>
      </c>
      <c r="F65822">
        <v>8.3638781029999993</v>
      </c>
      <c r="G65822">
        <v>328.67430000000002</v>
      </c>
      <c r="H65822">
        <v>76.510394289999994</v>
      </c>
      <c r="I65822">
        <v>43078.440972222219</v>
      </c>
      <c r="J65822" t="s">
        <v>19</v>
      </c>
    </row>
    <row r="65823" spans="1:10" x14ac:dyDescent="0.25">
      <c r="A65823">
        <v>105.3743248</v>
      </c>
      <c r="B65823">
        <v>114.2139</v>
      </c>
      <c r="C65823">
        <v>265</v>
      </c>
      <c r="D65823">
        <v>620.10044800000003</v>
      </c>
      <c r="E65823" s="6">
        <v>1052.4341979999999</v>
      </c>
      <c r="F65823">
        <v>8.3743228710000004</v>
      </c>
      <c r="G65823">
        <v>328.67430000000002</v>
      </c>
      <c r="H65823">
        <v>76.510020240000003</v>
      </c>
      <c r="I65823">
        <v>43078.440972222219</v>
      </c>
      <c r="J65823" t="s">
        <v>19</v>
      </c>
    </row>
    <row r="65824" spans="1:10" x14ac:dyDescent="0.25">
      <c r="A65824">
        <v>105.1458409</v>
      </c>
      <c r="B65824">
        <v>119.3994</v>
      </c>
      <c r="C65824">
        <v>265</v>
      </c>
      <c r="D65824">
        <v>627.87429999999995</v>
      </c>
      <c r="E65824" s="6">
        <v>1052.6259230000001</v>
      </c>
      <c r="F65824">
        <v>8.3850998029999992</v>
      </c>
      <c r="G65824">
        <v>328.67430000000002</v>
      </c>
      <c r="H65824">
        <v>76.509634289999994</v>
      </c>
      <c r="I65824">
        <v>43078.440972222219</v>
      </c>
      <c r="J65824" t="s">
        <v>19</v>
      </c>
    </row>
    <row r="65825" spans="1:10" x14ac:dyDescent="0.25">
      <c r="A65825">
        <v>104.7047462</v>
      </c>
      <c r="B65825">
        <v>113.291</v>
      </c>
      <c r="C65825">
        <v>265</v>
      </c>
      <c r="D65825">
        <v>623.60370320000004</v>
      </c>
      <c r="E65825" s="6">
        <v>1052.996054</v>
      </c>
      <c r="F65825">
        <v>8.4059049770000005</v>
      </c>
      <c r="G65825">
        <v>328.67430000000002</v>
      </c>
      <c r="H65825">
        <v>76.508889210000007</v>
      </c>
      <c r="I65825">
        <v>43078.440972222219</v>
      </c>
      <c r="J65825" t="s">
        <v>19</v>
      </c>
    </row>
    <row r="65826" spans="1:10" x14ac:dyDescent="0.25">
      <c r="A65826">
        <v>104.4744738</v>
      </c>
      <c r="B65826">
        <v>118.69629999999999</v>
      </c>
      <c r="C65826">
        <v>265</v>
      </c>
      <c r="D65826">
        <v>621.37424829999998</v>
      </c>
      <c r="E65826" s="6">
        <v>1053.1892800000001</v>
      </c>
      <c r="F65826">
        <v>8.416766269</v>
      </c>
      <c r="G65826">
        <v>328.67430000000002</v>
      </c>
      <c r="H65826">
        <v>76.508500249999997</v>
      </c>
      <c r="I65826">
        <v>43078.440972222219</v>
      </c>
      <c r="J65826" t="s">
        <v>19</v>
      </c>
    </row>
    <row r="65827" spans="1:10" x14ac:dyDescent="0.25">
      <c r="A65827">
        <v>104.0333791</v>
      </c>
      <c r="B65827">
        <v>111.1816</v>
      </c>
      <c r="C65827">
        <v>265</v>
      </c>
      <c r="D65827">
        <v>617.1036517</v>
      </c>
      <c r="E65827" s="6">
        <v>1053.5594100000001</v>
      </c>
      <c r="F65827">
        <v>8.4375714419999994</v>
      </c>
      <c r="G65827">
        <v>328.67430000000002</v>
      </c>
      <c r="H65827">
        <v>76.507755169999996</v>
      </c>
      <c r="I65827">
        <v>43078.440972222219</v>
      </c>
      <c r="J65827" t="s">
        <v>19</v>
      </c>
    </row>
    <row r="65828" spans="1:10" x14ac:dyDescent="0.25">
      <c r="A65828">
        <v>103.3620119</v>
      </c>
      <c r="B65828">
        <v>113.56863079999999</v>
      </c>
      <c r="C65828">
        <v>265</v>
      </c>
      <c r="D65828">
        <v>610.60360000000003</v>
      </c>
      <c r="E65828" s="6">
        <v>1054.1227670000001</v>
      </c>
      <c r="F65828">
        <v>8.4692379080000002</v>
      </c>
      <c r="G65828">
        <v>328.67430000000002</v>
      </c>
      <c r="H65828">
        <v>76.506621120000005</v>
      </c>
      <c r="I65828">
        <v>43078.440972222219</v>
      </c>
      <c r="J65828" t="s">
        <v>19</v>
      </c>
    </row>
    <row r="65829" spans="1:10" x14ac:dyDescent="0.25">
      <c r="A65829">
        <v>103.1300627</v>
      </c>
      <c r="B65829">
        <v>114.39332090000001</v>
      </c>
      <c r="C65829">
        <v>265</v>
      </c>
      <c r="D65829">
        <v>636.66690000000006</v>
      </c>
      <c r="E65829" s="6">
        <v>1054.317399</v>
      </c>
      <c r="F65829">
        <v>8.4801782869999993</v>
      </c>
      <c r="G65829">
        <v>328.67430000000002</v>
      </c>
      <c r="H65829">
        <v>76.506229320000003</v>
      </c>
      <c r="I65829">
        <v>43078.440972222219</v>
      </c>
      <c r="J65829" t="s">
        <v>19</v>
      </c>
    </row>
    <row r="65830" spans="1:10" x14ac:dyDescent="0.25">
      <c r="A65830">
        <v>102.9120863</v>
      </c>
      <c r="B65830">
        <v>115.1683309</v>
      </c>
      <c r="C65830">
        <v>265</v>
      </c>
      <c r="D65830">
        <v>616.09879999999998</v>
      </c>
      <c r="E65830" s="6">
        <v>1054.500307</v>
      </c>
      <c r="F65830">
        <v>8.490459607</v>
      </c>
      <c r="G65830">
        <v>328.67430000000002</v>
      </c>
      <c r="H65830">
        <v>76.50586113</v>
      </c>
      <c r="I65830">
        <v>43078.440972222219</v>
      </c>
      <c r="J65830" t="s">
        <v>19</v>
      </c>
    </row>
    <row r="65831" spans="1:10" x14ac:dyDescent="0.25">
      <c r="A65831">
        <v>102.6923214</v>
      </c>
      <c r="B65831">
        <v>115.94970000000001</v>
      </c>
      <c r="C65831">
        <v>265</v>
      </c>
      <c r="D65831">
        <v>629.28750000000002</v>
      </c>
      <c r="E65831" s="6">
        <v>1054.684716</v>
      </c>
      <c r="F65831">
        <v>8.5008252869999996</v>
      </c>
      <c r="G65831">
        <v>328.67430000000002</v>
      </c>
      <c r="H65831">
        <v>76.505489909999994</v>
      </c>
      <c r="I65831">
        <v>43078.440972222219</v>
      </c>
      <c r="J65831" t="s">
        <v>19</v>
      </c>
    </row>
    <row r="65832" spans="1:10" x14ac:dyDescent="0.25">
      <c r="A65832">
        <v>102.4603723</v>
      </c>
      <c r="B65832">
        <v>109.0063</v>
      </c>
      <c r="C65832">
        <v>265</v>
      </c>
      <c r="D65832">
        <v>623.31451259999994</v>
      </c>
      <c r="E65832" s="6">
        <v>1054.879349</v>
      </c>
      <c r="F65832">
        <v>8.5117656650000004</v>
      </c>
      <c r="G65832">
        <v>328.67430000000002</v>
      </c>
      <c r="H65832">
        <v>76.505098110000006</v>
      </c>
      <c r="I65832">
        <v>43078.440972222219</v>
      </c>
      <c r="J65832" t="s">
        <v>19</v>
      </c>
    </row>
    <row r="65833" spans="1:10" x14ac:dyDescent="0.25">
      <c r="A65833">
        <v>102.24418439999999</v>
      </c>
      <c r="B65833">
        <v>115.1807</v>
      </c>
      <c r="C65833">
        <v>265</v>
      </c>
      <c r="D65833">
        <v>617.74739999999997</v>
      </c>
      <c r="E65833" s="6">
        <v>1055.0607560000001</v>
      </c>
      <c r="F65833">
        <v>8.5219626260000005</v>
      </c>
      <c r="G65833">
        <v>328.67430000000002</v>
      </c>
      <c r="H65833">
        <v>76.504732930000003</v>
      </c>
      <c r="I65833">
        <v>43078.441666666666</v>
      </c>
      <c r="J65833" t="s">
        <v>19</v>
      </c>
    </row>
    <row r="65834" spans="1:10" x14ac:dyDescent="0.25">
      <c r="A65834">
        <v>102.01570049999999</v>
      </c>
      <c r="B65834">
        <v>115.39787339999999</v>
      </c>
      <c r="C65834">
        <v>265</v>
      </c>
      <c r="D65834">
        <v>631.95650000000001</v>
      </c>
      <c r="E65834" s="6">
        <v>1055.252481</v>
      </c>
      <c r="F65834">
        <v>8.5327395589999995</v>
      </c>
      <c r="G65834">
        <v>328.67430000000002</v>
      </c>
      <c r="H65834">
        <v>76.504346990000002</v>
      </c>
      <c r="I65834">
        <v>43078.441666666666</v>
      </c>
      <c r="J65834" t="s">
        <v>19</v>
      </c>
    </row>
    <row r="65835" spans="1:10" x14ac:dyDescent="0.25">
      <c r="A65835">
        <v>101.7942589</v>
      </c>
      <c r="B65835">
        <v>115.6083531</v>
      </c>
      <c r="C65835">
        <v>265</v>
      </c>
      <c r="D65835">
        <v>620.024</v>
      </c>
      <c r="E65835" s="6">
        <v>1055.4382969999999</v>
      </c>
      <c r="F65835">
        <v>8.5431843250000004</v>
      </c>
      <c r="G65835">
        <v>328.67430000000002</v>
      </c>
      <c r="H65835">
        <v>76.503972939999997</v>
      </c>
      <c r="I65835">
        <v>43078.441666666666</v>
      </c>
      <c r="J65835" t="s">
        <v>19</v>
      </c>
    </row>
    <row r="65836" spans="1:10" x14ac:dyDescent="0.25">
      <c r="A65836">
        <v>101.5746058</v>
      </c>
      <c r="B65836">
        <v>115.8171329</v>
      </c>
      <c r="C65836">
        <v>265</v>
      </c>
      <c r="D65836">
        <v>609.26900000000001</v>
      </c>
      <c r="E65836" s="6">
        <v>1055.6226119999999</v>
      </c>
      <c r="F65836">
        <v>8.5535447320000006</v>
      </c>
      <c r="G65836">
        <v>328.67430000000002</v>
      </c>
      <c r="H65836">
        <v>76.50360191</v>
      </c>
      <c r="I65836">
        <v>43078.441666666666</v>
      </c>
      <c r="J65836" t="s">
        <v>19</v>
      </c>
    </row>
    <row r="65837" spans="1:10" x14ac:dyDescent="0.25">
      <c r="A65837">
        <v>101.3426566</v>
      </c>
      <c r="B65837">
        <v>116.0376</v>
      </c>
      <c r="C65837">
        <v>265</v>
      </c>
      <c r="D65837">
        <v>628.81650000000002</v>
      </c>
      <c r="E65837" s="6">
        <v>1055.817245</v>
      </c>
      <c r="F65837">
        <v>8.5644851109999998</v>
      </c>
      <c r="G65837">
        <v>328.67430000000002</v>
      </c>
      <c r="H65837">
        <v>76.503210109999998</v>
      </c>
      <c r="I65837">
        <v>43078.441666666666</v>
      </c>
      <c r="J65837" t="s">
        <v>19</v>
      </c>
    </row>
    <row r="65838" spans="1:10" x14ac:dyDescent="0.25">
      <c r="A65838">
        <v>101.12468029999999</v>
      </c>
      <c r="B65838">
        <v>108.12739999999999</v>
      </c>
      <c r="C65838">
        <v>265</v>
      </c>
      <c r="D65838">
        <v>620.44385160000002</v>
      </c>
      <c r="E65838" s="6">
        <v>1056.0001520000001</v>
      </c>
      <c r="F65838">
        <v>8.5747664320000005</v>
      </c>
      <c r="G65838">
        <v>328.67430000000002</v>
      </c>
      <c r="H65838">
        <v>76.502841910000001</v>
      </c>
      <c r="I65838">
        <v>43078.441666666666</v>
      </c>
      <c r="J65838" t="s">
        <v>19</v>
      </c>
    </row>
    <row r="65839" spans="1:10" x14ac:dyDescent="0.25">
      <c r="A65839">
        <v>100.90323859999999</v>
      </c>
      <c r="B65839">
        <v>111.91572050000001</v>
      </c>
      <c r="C65839">
        <v>265</v>
      </c>
      <c r="D65839">
        <v>611.93809999999996</v>
      </c>
      <c r="E65839" s="6">
        <v>1056.185968</v>
      </c>
      <c r="F65839">
        <v>8.5852111979999997</v>
      </c>
      <c r="G65839">
        <v>328.67430000000002</v>
      </c>
      <c r="H65839">
        <v>76.502467859999996</v>
      </c>
      <c r="I65839">
        <v>43078.441666666666</v>
      </c>
      <c r="J65839" t="s">
        <v>19</v>
      </c>
    </row>
    <row r="65840" spans="1:10" x14ac:dyDescent="0.25">
      <c r="A65840">
        <v>100.67128940000001</v>
      </c>
      <c r="B65840">
        <v>115.88379999999999</v>
      </c>
      <c r="C65840">
        <v>265</v>
      </c>
      <c r="D65840">
        <v>631.79970000000003</v>
      </c>
      <c r="E65840" s="6">
        <v>1056.3806010000001</v>
      </c>
      <c r="F65840">
        <v>8.5961515770000005</v>
      </c>
      <c r="G65840">
        <v>328.67430000000002</v>
      </c>
      <c r="H65840">
        <v>76.502076070000001</v>
      </c>
      <c r="I65840">
        <v>43078.441666666666</v>
      </c>
      <c r="J65840" t="s">
        <v>19</v>
      </c>
    </row>
    <row r="65841" spans="1:10" x14ac:dyDescent="0.25">
      <c r="A65841">
        <v>100.2318715</v>
      </c>
      <c r="B65841">
        <v>115.73884870000001</v>
      </c>
      <c r="C65841">
        <v>265</v>
      </c>
      <c r="D65841">
        <v>616.49130000000002</v>
      </c>
      <c r="E65841" s="6">
        <v>1056.749325</v>
      </c>
      <c r="F65841">
        <v>8.6168776640000004</v>
      </c>
      <c r="G65841">
        <v>328.67430000000002</v>
      </c>
      <c r="H65841">
        <v>76.501333819999999</v>
      </c>
      <c r="I65841">
        <v>43078.441666666666</v>
      </c>
      <c r="J65841" t="s">
        <v>19</v>
      </c>
    </row>
    <row r="65842" spans="1:10" x14ac:dyDescent="0.25">
      <c r="A65842">
        <v>100.001599</v>
      </c>
      <c r="B65842">
        <v>115.66288849999999</v>
      </c>
      <c r="C65842">
        <v>265</v>
      </c>
      <c r="D65842">
        <v>639.72850000000005</v>
      </c>
      <c r="E65842" s="6">
        <v>1056.94255</v>
      </c>
      <c r="F65842">
        <v>8.627738956</v>
      </c>
      <c r="G65842">
        <v>328.67430000000002</v>
      </c>
      <c r="H65842">
        <v>76.500944849999996</v>
      </c>
      <c r="I65842">
        <v>43078.441666666666</v>
      </c>
      <c r="J65842" t="s">
        <v>19</v>
      </c>
    </row>
    <row r="65843" spans="1:10" x14ac:dyDescent="0.25">
      <c r="A65843">
        <v>99.78194594</v>
      </c>
      <c r="B65843">
        <v>115.59043130000001</v>
      </c>
      <c r="C65843">
        <v>265</v>
      </c>
      <c r="D65843">
        <v>618.92499999999995</v>
      </c>
      <c r="E65843" s="6">
        <v>1057.126865</v>
      </c>
      <c r="F65843">
        <v>8.6380993620000002</v>
      </c>
      <c r="G65843">
        <v>328.67430000000002</v>
      </c>
      <c r="H65843">
        <v>76.50057382</v>
      </c>
      <c r="I65843">
        <v>43078.441666666666</v>
      </c>
      <c r="J65843" t="s">
        <v>19</v>
      </c>
    </row>
    <row r="65844" spans="1:10" x14ac:dyDescent="0.25">
      <c r="A65844">
        <v>99.338950920000002</v>
      </c>
      <c r="B65844">
        <v>115.4443</v>
      </c>
      <c r="C65844">
        <v>265</v>
      </c>
      <c r="D65844">
        <v>632.34910000000002</v>
      </c>
      <c r="E65844" s="6">
        <v>1057.498591</v>
      </c>
      <c r="F65844">
        <v>8.6589941679999995</v>
      </c>
      <c r="G65844">
        <v>328.67430000000002</v>
      </c>
      <c r="H65844">
        <v>76.499825529999995</v>
      </c>
      <c r="I65844">
        <v>43078.441666666666</v>
      </c>
      <c r="J65844" t="s">
        <v>19</v>
      </c>
    </row>
    <row r="65845" spans="1:10" x14ac:dyDescent="0.25">
      <c r="A65845">
        <v>99.110578779999997</v>
      </c>
      <c r="B65845">
        <v>117.3814553</v>
      </c>
      <c r="C65845">
        <v>265</v>
      </c>
      <c r="D65845">
        <v>615.07820000000004</v>
      </c>
      <c r="E65845" s="6">
        <v>1057.6902219999999</v>
      </c>
      <c r="F65845">
        <v>8.6697658279999992</v>
      </c>
      <c r="G65845">
        <v>328.67430000000002</v>
      </c>
      <c r="H65845">
        <v>76.499439780000003</v>
      </c>
      <c r="I65845">
        <v>43078.441666666666</v>
      </c>
      <c r="J65845" t="s">
        <v>19</v>
      </c>
    </row>
    <row r="65846" spans="1:10" x14ac:dyDescent="0.25">
      <c r="A65846">
        <v>98.890813890000004</v>
      </c>
      <c r="B65846">
        <v>119.2456</v>
      </c>
      <c r="C65846">
        <v>265</v>
      </c>
      <c r="D65846">
        <v>617.55929479999998</v>
      </c>
      <c r="E65846" s="6">
        <v>1057.8746309999999</v>
      </c>
      <c r="F65846">
        <v>8.6801315080000006</v>
      </c>
      <c r="G65846">
        <v>328.67430000000002</v>
      </c>
      <c r="H65846">
        <v>76.499068559999998</v>
      </c>
      <c r="I65846">
        <v>43078.441666666666</v>
      </c>
      <c r="J65846" t="s">
        <v>19</v>
      </c>
    </row>
    <row r="65847" spans="1:10" x14ac:dyDescent="0.25">
      <c r="A65847">
        <v>98.217770000000002</v>
      </c>
      <c r="B65847">
        <v>115.03836320000001</v>
      </c>
      <c r="C65847">
        <v>265</v>
      </c>
      <c r="D65847">
        <v>625.15780519999998</v>
      </c>
      <c r="E65847" s="6">
        <v>1058.439394</v>
      </c>
      <c r="F65847">
        <v>8.7118770609999991</v>
      </c>
      <c r="G65847">
        <v>328.67430000000002</v>
      </c>
      <c r="H65847">
        <v>76.497931679999994</v>
      </c>
      <c r="I65847">
        <v>43078.441666666666</v>
      </c>
      <c r="J65847" t="s">
        <v>19</v>
      </c>
    </row>
    <row r="65848" spans="1:10" x14ac:dyDescent="0.25">
      <c r="A65848">
        <v>98.47031355</v>
      </c>
      <c r="B65848">
        <v>113.66459999999999</v>
      </c>
      <c r="C65848">
        <v>265</v>
      </c>
      <c r="D65848">
        <v>627.63890000000004</v>
      </c>
      <c r="E65848" s="6">
        <v>1058.623803</v>
      </c>
      <c r="F65848">
        <v>8.7222427410000005</v>
      </c>
      <c r="G65848">
        <v>328.67430000000002</v>
      </c>
      <c r="H65848">
        <v>76.497560460000003</v>
      </c>
      <c r="I65848">
        <v>43078.441666666666</v>
      </c>
      <c r="J65848" t="s">
        <v>19</v>
      </c>
    </row>
    <row r="65849" spans="1:10" x14ac:dyDescent="0.25">
      <c r="A65849">
        <v>98.734803450000001</v>
      </c>
      <c r="B65849">
        <v>117.9712</v>
      </c>
      <c r="C65849">
        <v>265</v>
      </c>
      <c r="D65849">
        <v>604.16629999999998</v>
      </c>
      <c r="E65849" s="6">
        <v>1058.8169350000001</v>
      </c>
      <c r="F65849">
        <v>8.7330987600000007</v>
      </c>
      <c r="G65849">
        <v>328.67430000000002</v>
      </c>
      <c r="H65849">
        <v>76.497171690000002</v>
      </c>
      <c r="I65849">
        <v>43078.441666666666</v>
      </c>
      <c r="J65849" t="s">
        <v>19</v>
      </c>
    </row>
    <row r="65850" spans="1:10" x14ac:dyDescent="0.25">
      <c r="A65850">
        <v>98.989273819999994</v>
      </c>
      <c r="B65850">
        <v>117.0636683</v>
      </c>
      <c r="C65850">
        <v>265</v>
      </c>
      <c r="D65850">
        <v>624.26319999999998</v>
      </c>
      <c r="E65850" s="6">
        <v>1059.0027500000001</v>
      </c>
      <c r="F65850">
        <v>8.7435435269999999</v>
      </c>
      <c r="G65850">
        <v>328.67430000000002</v>
      </c>
      <c r="H65850">
        <v>76.496797639999997</v>
      </c>
      <c r="I65850">
        <v>43078.441666666666</v>
      </c>
      <c r="J65850" t="s">
        <v>19</v>
      </c>
    </row>
    <row r="65851" spans="1:10" x14ac:dyDescent="0.25">
      <c r="A65851">
        <v>99.241817359999999</v>
      </c>
      <c r="B65851">
        <v>116.16300819999999</v>
      </c>
      <c r="C65851">
        <v>265</v>
      </c>
      <c r="D65851">
        <v>639.02200000000005</v>
      </c>
      <c r="E65851" s="6">
        <v>1059.1871590000001</v>
      </c>
      <c r="F65851">
        <v>8.7539092069999995</v>
      </c>
      <c r="G65851">
        <v>328.67430000000002</v>
      </c>
      <c r="H65851">
        <v>76.496426420000006</v>
      </c>
      <c r="I65851">
        <v>43078.441666666666</v>
      </c>
      <c r="J65851" t="s">
        <v>19</v>
      </c>
    </row>
    <row r="65852" spans="1:10" x14ac:dyDescent="0.25">
      <c r="A65852">
        <v>99.508362559999995</v>
      </c>
      <c r="B65852">
        <v>115.2124134</v>
      </c>
      <c r="C65852">
        <v>265</v>
      </c>
      <c r="D65852">
        <v>620.33810000000005</v>
      </c>
      <c r="E65852" s="6">
        <v>1059.3817919999999</v>
      </c>
      <c r="F65852">
        <v>8.7648495860000004</v>
      </c>
      <c r="G65852">
        <v>328.67430000000002</v>
      </c>
      <c r="H65852">
        <v>76.496034620000003</v>
      </c>
      <c r="I65852">
        <v>43078.441666666666</v>
      </c>
      <c r="J65852" t="s">
        <v>19</v>
      </c>
    </row>
    <row r="65853" spans="1:10" x14ac:dyDescent="0.25">
      <c r="A65853">
        <v>100.27986629999999</v>
      </c>
      <c r="B65853">
        <v>112.4609567</v>
      </c>
      <c r="C65853">
        <v>265</v>
      </c>
      <c r="D65853">
        <v>631.32860000000005</v>
      </c>
      <c r="E65853" s="6">
        <v>1059.945148</v>
      </c>
      <c r="F65853">
        <v>8.7965160509999993</v>
      </c>
      <c r="G65853">
        <v>328.67430000000002</v>
      </c>
      <c r="H65853">
        <v>76.494900569999999</v>
      </c>
      <c r="I65853">
        <v>43078.441666666666</v>
      </c>
      <c r="J65853" t="s">
        <v>19</v>
      </c>
    </row>
    <row r="65854" spans="1:10" x14ac:dyDescent="0.25">
      <c r="A65854">
        <v>100.7827697</v>
      </c>
      <c r="B65854">
        <v>110.6674247</v>
      </c>
      <c r="C65854">
        <v>265</v>
      </c>
      <c r="D65854">
        <v>618.37549999999999</v>
      </c>
      <c r="E65854" s="6">
        <v>1060.312371</v>
      </c>
      <c r="F65854">
        <v>8.8171577790000004</v>
      </c>
      <c r="G65854">
        <v>328.67430000000002</v>
      </c>
      <c r="H65854">
        <v>76.494161349999999</v>
      </c>
      <c r="I65854">
        <v>43078.441666666666</v>
      </c>
      <c r="J65854" t="s">
        <v>19</v>
      </c>
    </row>
    <row r="65855" spans="1:10" x14ac:dyDescent="0.25">
      <c r="A65855">
        <v>101.05137019999999</v>
      </c>
      <c r="B65855">
        <v>109.70950000000001</v>
      </c>
      <c r="C65855">
        <v>265</v>
      </c>
      <c r="D65855">
        <v>624.80270780000001</v>
      </c>
      <c r="E65855" s="6">
        <v>1060.508505</v>
      </c>
      <c r="F65855">
        <v>8.8281825170000001</v>
      </c>
      <c r="G65855">
        <v>328.67430000000002</v>
      </c>
      <c r="H65855">
        <v>76.493766530000002</v>
      </c>
      <c r="I65855">
        <v>43078.441666666666</v>
      </c>
      <c r="J65855" t="s">
        <v>19</v>
      </c>
    </row>
    <row r="65856" spans="1:10" x14ac:dyDescent="0.25">
      <c r="A65856">
        <v>101.5603109</v>
      </c>
      <c r="B65856">
        <v>117.88330000000001</v>
      </c>
      <c r="C65856">
        <v>265</v>
      </c>
      <c r="D65856">
        <v>636.98090000000002</v>
      </c>
      <c r="E65856" s="6">
        <v>1060.880136</v>
      </c>
      <c r="F65856">
        <v>8.8490720510000003</v>
      </c>
      <c r="G65856">
        <v>328.67430000000002</v>
      </c>
      <c r="H65856">
        <v>76.493018430000006</v>
      </c>
      <c r="I65856">
        <v>43078.442361111112</v>
      </c>
      <c r="J65856" t="s">
        <v>19</v>
      </c>
    </row>
    <row r="65857" spans="1:10" x14ac:dyDescent="0.25">
      <c r="A65857">
        <v>101.81478130000001</v>
      </c>
      <c r="B65857">
        <v>115.2782863</v>
      </c>
      <c r="C65857">
        <v>265</v>
      </c>
      <c r="D65857">
        <v>616.0204</v>
      </c>
      <c r="E65857" s="6">
        <v>1061.0659519999999</v>
      </c>
      <c r="F65857">
        <v>8.8595168169999994</v>
      </c>
      <c r="G65857">
        <v>328.67430000000002</v>
      </c>
      <c r="H65857">
        <v>76.492644380000002</v>
      </c>
      <c r="I65857">
        <v>43078.442361111112</v>
      </c>
      <c r="J65857" t="s">
        <v>19</v>
      </c>
    </row>
    <row r="65858" spans="1:10" x14ac:dyDescent="0.25">
      <c r="A65858">
        <v>102.06732479999999</v>
      </c>
      <c r="B65858">
        <v>112.6929974</v>
      </c>
      <c r="C65858">
        <v>265</v>
      </c>
      <c r="D65858">
        <v>628.10990000000004</v>
      </c>
      <c r="E65858" s="6">
        <v>1061.2503610000001</v>
      </c>
      <c r="F65858">
        <v>8.8698824970000008</v>
      </c>
      <c r="G65858">
        <v>328.67430000000002</v>
      </c>
      <c r="H65858">
        <v>76.492273159999996</v>
      </c>
      <c r="I65858">
        <v>43078.442361111112</v>
      </c>
      <c r="J65858" t="s">
        <v>19</v>
      </c>
    </row>
    <row r="65859" spans="1:10" x14ac:dyDescent="0.25">
      <c r="A65859">
        <v>102.5862851</v>
      </c>
      <c r="B65859">
        <v>107.38039999999999</v>
      </c>
      <c r="C65859">
        <v>265</v>
      </c>
      <c r="D65859">
        <v>636.77020460000006</v>
      </c>
      <c r="E65859" s="6">
        <v>1061.629308</v>
      </c>
      <c r="F65859">
        <v>8.8911832830000002</v>
      </c>
      <c r="G65859">
        <v>328.67430000000002</v>
      </c>
      <c r="H65859">
        <v>76.491510329999997</v>
      </c>
      <c r="I65859">
        <v>43078.442361111112</v>
      </c>
      <c r="J65859" t="s">
        <v>19</v>
      </c>
    </row>
    <row r="65860" spans="1:10" x14ac:dyDescent="0.25">
      <c r="A65860">
        <v>102.8388286</v>
      </c>
      <c r="B65860">
        <v>108.80086850000001</v>
      </c>
      <c r="C65860">
        <v>265</v>
      </c>
      <c r="D65860">
        <v>640.9846</v>
      </c>
      <c r="E65860" s="6">
        <v>1061.813717</v>
      </c>
      <c r="F65860">
        <v>8.9015489619999997</v>
      </c>
      <c r="G65860">
        <v>328.67430000000002</v>
      </c>
      <c r="H65860">
        <v>76.49113912</v>
      </c>
      <c r="I65860">
        <v>43078.442361111112</v>
      </c>
      <c r="J65860" t="s">
        <v>19</v>
      </c>
    </row>
    <row r="65861" spans="1:10" x14ac:dyDescent="0.25">
      <c r="A65861">
        <v>103.1053738</v>
      </c>
      <c r="B65861">
        <v>110.3000916</v>
      </c>
      <c r="C65861">
        <v>265</v>
      </c>
      <c r="D65861">
        <v>626.14729999999997</v>
      </c>
      <c r="E65861" s="6">
        <v>1062.0083500000001</v>
      </c>
      <c r="F65861">
        <v>8.9124893410000006</v>
      </c>
      <c r="G65861">
        <v>328.67430000000002</v>
      </c>
      <c r="H65861">
        <v>76.490747319999997</v>
      </c>
      <c r="I65861">
        <v>43078.442361111112</v>
      </c>
      <c r="J65861" t="s">
        <v>19</v>
      </c>
    </row>
    <row r="65862" spans="1:10" x14ac:dyDescent="0.25">
      <c r="A65862">
        <v>103.3558621</v>
      </c>
      <c r="B65862">
        <v>111.709</v>
      </c>
      <c r="C65862">
        <v>265</v>
      </c>
      <c r="D65862">
        <v>634.35866810000005</v>
      </c>
      <c r="E65862" s="6">
        <v>1062.1912580000001</v>
      </c>
      <c r="F65862">
        <v>8.9227706609999995</v>
      </c>
      <c r="G65862">
        <v>328.67430000000002</v>
      </c>
      <c r="H65862">
        <v>76.49037912</v>
      </c>
      <c r="I65862">
        <v>43078.442361111112</v>
      </c>
      <c r="J65862" t="s">
        <v>19</v>
      </c>
    </row>
    <row r="65863" spans="1:10" x14ac:dyDescent="0.25">
      <c r="A65863">
        <v>103.6082771</v>
      </c>
      <c r="B65863">
        <v>111.1518574</v>
      </c>
      <c r="C65863">
        <v>265</v>
      </c>
      <c r="D65863">
        <v>642.63319999999999</v>
      </c>
      <c r="E65863" s="6">
        <v>1062.375573</v>
      </c>
      <c r="F65863">
        <v>8.9331310679999998</v>
      </c>
      <c r="G65863">
        <v>328.67430000000002</v>
      </c>
      <c r="H65863">
        <v>76.490008090000003</v>
      </c>
      <c r="I65863">
        <v>43078.442361111112</v>
      </c>
      <c r="J65863" t="s">
        <v>19</v>
      </c>
    </row>
    <row r="65864" spans="1:10" x14ac:dyDescent="0.25">
      <c r="A65864">
        <v>103.8768776</v>
      </c>
      <c r="B65864">
        <v>110.5589896</v>
      </c>
      <c r="C65864">
        <v>265</v>
      </c>
      <c r="D65864">
        <v>622.37919999999997</v>
      </c>
      <c r="E65864" s="6">
        <v>1062.5717059999999</v>
      </c>
      <c r="F65864">
        <v>8.9441558069999996</v>
      </c>
      <c r="G65864">
        <v>328.67430000000002</v>
      </c>
      <c r="H65864">
        <v>76.489613270000007</v>
      </c>
      <c r="I65864">
        <v>43078.442361111112</v>
      </c>
      <c r="J65864" t="s">
        <v>19</v>
      </c>
    </row>
    <row r="65865" spans="1:10" x14ac:dyDescent="0.25">
      <c r="A65865">
        <v>104.37978099999999</v>
      </c>
      <c r="B65865">
        <v>109.4489574</v>
      </c>
      <c r="C65865">
        <v>265</v>
      </c>
      <c r="D65865">
        <v>638.9434</v>
      </c>
      <c r="E65865" s="6">
        <v>1062.9389289999999</v>
      </c>
      <c r="F65865">
        <v>8.9647975340000006</v>
      </c>
      <c r="G65865">
        <v>328.67430000000002</v>
      </c>
      <c r="H65865">
        <v>76.488874050000007</v>
      </c>
      <c r="I65865">
        <v>43078.442361111112</v>
      </c>
      <c r="J65865" t="s">
        <v>19</v>
      </c>
    </row>
    <row r="65866" spans="1:10" x14ac:dyDescent="0.25">
      <c r="A65866">
        <v>104.6463261</v>
      </c>
      <c r="B65866">
        <v>108.8606262</v>
      </c>
      <c r="C65866">
        <v>265</v>
      </c>
      <c r="D65866">
        <v>617.04089999999997</v>
      </c>
      <c r="E65866" s="6">
        <v>1063.133562</v>
      </c>
      <c r="F65866">
        <v>8.9757379129999997</v>
      </c>
      <c r="G65866">
        <v>328.67430000000002</v>
      </c>
      <c r="H65866">
        <v>76.488482250000004</v>
      </c>
      <c r="I65866">
        <v>43078.442361111112</v>
      </c>
      <c r="J65866" t="s">
        <v>19</v>
      </c>
    </row>
    <row r="65867" spans="1:10" x14ac:dyDescent="0.25">
      <c r="A65867">
        <v>104.89886970000001</v>
      </c>
      <c r="B65867">
        <v>108.3032</v>
      </c>
      <c r="C65867">
        <v>265</v>
      </c>
      <c r="D65867">
        <v>632.74159999999995</v>
      </c>
      <c r="E65867" s="6">
        <v>1063.3179709999999</v>
      </c>
      <c r="F65867">
        <v>8.9861035929999993</v>
      </c>
      <c r="G65867">
        <v>328.67430000000002</v>
      </c>
      <c r="H65867">
        <v>76.488111029999999</v>
      </c>
      <c r="I65867">
        <v>43078.442361111112</v>
      </c>
      <c r="J65867" t="s">
        <v>19</v>
      </c>
    </row>
    <row r="65868" spans="1:10" x14ac:dyDescent="0.25">
      <c r="A65868">
        <v>105.1512848</v>
      </c>
      <c r="B65868">
        <v>110.038462</v>
      </c>
      <c r="C65868">
        <v>265</v>
      </c>
      <c r="D65868">
        <v>622.73537580000004</v>
      </c>
      <c r="E65868" s="6">
        <v>1063.5022859999999</v>
      </c>
      <c r="F65868">
        <v>8.9964639999999996</v>
      </c>
      <c r="G65868">
        <v>328.67430000000002</v>
      </c>
      <c r="H65868">
        <v>76.487740000000002</v>
      </c>
      <c r="I65868">
        <v>43078.442361111112</v>
      </c>
      <c r="J65868" t="s">
        <v>19</v>
      </c>
    </row>
    <row r="65869" spans="1:10" x14ac:dyDescent="0.25">
      <c r="A65869">
        <v>105.4078104</v>
      </c>
      <c r="B65869">
        <v>111.8019827</v>
      </c>
      <c r="C65869">
        <v>265</v>
      </c>
      <c r="D65869">
        <v>612.56619999999998</v>
      </c>
      <c r="E65869" s="6">
        <v>1063.6896019999999</v>
      </c>
      <c r="F65869">
        <v>7.8773000770000001</v>
      </c>
      <c r="G65869">
        <v>328.67430000000002</v>
      </c>
      <c r="H65869">
        <v>76.480114259999993</v>
      </c>
      <c r="I65869">
        <v>43078.442361111112</v>
      </c>
      <c r="J65869" t="s">
        <v>19</v>
      </c>
    </row>
    <row r="65870" spans="1:10" x14ac:dyDescent="0.25">
      <c r="A65870">
        <v>105.6703735</v>
      </c>
      <c r="B65870">
        <v>113.6070086</v>
      </c>
      <c r="C65870">
        <v>265</v>
      </c>
      <c r="D65870">
        <v>624.8913</v>
      </c>
      <c r="E65870" s="6">
        <v>1063.8813270000001</v>
      </c>
      <c r="F65870">
        <v>6.7317961970000004</v>
      </c>
      <c r="G65870">
        <v>328.67430000000002</v>
      </c>
      <c r="H65870">
        <v>76.472309039999999</v>
      </c>
      <c r="I65870">
        <v>43078.442361111112</v>
      </c>
      <c r="J65870" t="s">
        <v>19</v>
      </c>
    </row>
    <row r="65871" spans="1:10" x14ac:dyDescent="0.25">
      <c r="A65871">
        <v>105.9248439</v>
      </c>
      <c r="B65871">
        <v>115.35639999999999</v>
      </c>
      <c r="C65871">
        <v>265</v>
      </c>
      <c r="D65871">
        <v>635.48929999999996</v>
      </c>
      <c r="E65871" s="6">
        <v>1064.067143</v>
      </c>
      <c r="F65871">
        <v>5.6215990549999999</v>
      </c>
      <c r="G65871">
        <v>328.67430000000002</v>
      </c>
      <c r="H65871">
        <v>76.464744390000007</v>
      </c>
      <c r="I65871">
        <v>43078.442361111112</v>
      </c>
      <c r="J65871" t="s">
        <v>19</v>
      </c>
    </row>
    <row r="65872" spans="1:10" x14ac:dyDescent="0.25">
      <c r="A65872">
        <v>106.1773874</v>
      </c>
      <c r="B65872">
        <v>113.7307756</v>
      </c>
      <c r="C65872">
        <v>265</v>
      </c>
      <c r="D65872">
        <v>620.80909999999994</v>
      </c>
      <c r="E65872" s="6">
        <v>1064.2515519999999</v>
      </c>
      <c r="F65872">
        <v>4.5198083100000002</v>
      </c>
      <c r="G65872">
        <v>328.67430000000002</v>
      </c>
      <c r="H65872">
        <v>76.457237030000002</v>
      </c>
      <c r="I65872">
        <v>43078.442361111112</v>
      </c>
      <c r="J65872" t="s">
        <v>19</v>
      </c>
    </row>
    <row r="65873" spans="1:10" x14ac:dyDescent="0.25">
      <c r="A65873">
        <v>106.6963477</v>
      </c>
      <c r="B65873">
        <v>110.39022439999999</v>
      </c>
      <c r="C65873">
        <v>265</v>
      </c>
      <c r="D65873">
        <v>637.92290000000003</v>
      </c>
      <c r="E65873" s="6">
        <v>1064.6304990000001</v>
      </c>
      <c r="F65873">
        <v>2.2557008889999999</v>
      </c>
      <c r="G65873">
        <v>328.67430000000002</v>
      </c>
      <c r="H65873">
        <v>76.441809890000002</v>
      </c>
      <c r="I65873">
        <v>43078.442361111112</v>
      </c>
      <c r="J65873" t="s">
        <v>19</v>
      </c>
    </row>
    <row r="65874" spans="1:10" x14ac:dyDescent="0.25">
      <c r="A65874">
        <v>106.94889120000001</v>
      </c>
      <c r="B65874">
        <v>108.7646</v>
      </c>
      <c r="C65874">
        <v>265</v>
      </c>
      <c r="D65874">
        <v>625.20529999999997</v>
      </c>
      <c r="E65874" s="6">
        <v>1064.8149080000001</v>
      </c>
      <c r="F65874">
        <v>1.1539101439999999</v>
      </c>
      <c r="G65874">
        <v>328.67430000000002</v>
      </c>
      <c r="H65874">
        <v>76.434302520000003</v>
      </c>
      <c r="I65874">
        <v>43078.442361111112</v>
      </c>
      <c r="J65874" t="s">
        <v>19</v>
      </c>
    </row>
    <row r="65875" spans="1:10" x14ac:dyDescent="0.25">
      <c r="A65875">
        <v>107.21338110000001</v>
      </c>
      <c r="B65875">
        <v>112.45610000000001</v>
      </c>
      <c r="C65875">
        <v>265</v>
      </c>
      <c r="D65875">
        <v>628.84618790000002</v>
      </c>
      <c r="E65875" s="6">
        <v>1065.0080399999999</v>
      </c>
      <c r="F65875">
        <v>0</v>
      </c>
      <c r="G65875">
        <v>328.67430000000002</v>
      </c>
      <c r="H65875">
        <v>76.426440020000001</v>
      </c>
      <c r="I65875">
        <v>43078.442361111112</v>
      </c>
      <c r="J65875" t="s">
        <v>19</v>
      </c>
    </row>
    <row r="65876" spans="1:10" x14ac:dyDescent="0.25">
      <c r="A65876">
        <v>107.4657962</v>
      </c>
      <c r="B65876">
        <v>109.73139999999999</v>
      </c>
      <c r="C65876">
        <v>265</v>
      </c>
      <c r="D65876">
        <v>632.32085770000003</v>
      </c>
      <c r="E65876" s="6">
        <v>1065.1923549999999</v>
      </c>
      <c r="F65876">
        <v>7.526656</v>
      </c>
      <c r="G65876">
        <v>328.67430000000002</v>
      </c>
      <c r="H65876">
        <v>76.418936479999999</v>
      </c>
      <c r="I65876">
        <v>43078.442361111112</v>
      </c>
      <c r="J65876" t="s">
        <v>19</v>
      </c>
    </row>
    <row r="65877" spans="1:10" x14ac:dyDescent="0.25">
      <c r="A65877">
        <v>107.720395</v>
      </c>
      <c r="B65877">
        <v>113.8184</v>
      </c>
      <c r="C65877">
        <v>265</v>
      </c>
      <c r="D65877">
        <v>635.82558779999999</v>
      </c>
      <c r="E65877" s="6">
        <v>1065.3782639999999</v>
      </c>
      <c r="F65877">
        <v>7.4814492179999998</v>
      </c>
      <c r="G65877">
        <v>328.67430000000002</v>
      </c>
      <c r="H65877">
        <v>76.411368010000004</v>
      </c>
      <c r="I65877">
        <v>43078.442361111112</v>
      </c>
      <c r="J65877" t="s">
        <v>19</v>
      </c>
    </row>
    <row r="65878" spans="1:10" x14ac:dyDescent="0.25">
      <c r="A65878">
        <v>107.9868118</v>
      </c>
      <c r="B65878">
        <v>111.0718</v>
      </c>
      <c r="C65878">
        <v>265</v>
      </c>
      <c r="D65878">
        <v>639.49300000000005</v>
      </c>
      <c r="E65878" s="6">
        <v>1065.572803</v>
      </c>
      <c r="F65878">
        <v>7.4341440319999998</v>
      </c>
      <c r="G65878">
        <v>328.67430000000002</v>
      </c>
      <c r="H65878">
        <v>76.403448240000003</v>
      </c>
      <c r="I65878">
        <v>43078.442361111112</v>
      </c>
      <c r="J65878" t="s">
        <v>19</v>
      </c>
    </row>
    <row r="65879" spans="1:10" x14ac:dyDescent="0.25">
      <c r="A65879">
        <v>108.2373</v>
      </c>
      <c r="B65879">
        <v>112.0444564</v>
      </c>
      <c r="C65879">
        <v>265</v>
      </c>
      <c r="D65879">
        <v>627.84369279999999</v>
      </c>
      <c r="E65879" s="6">
        <v>1065.755711</v>
      </c>
      <c r="F65879">
        <v>7.3896671290000002</v>
      </c>
      <c r="G65879">
        <v>328.67430000000002</v>
      </c>
      <c r="H65879">
        <v>76.39600197</v>
      </c>
      <c r="I65879">
        <v>43078.442361111112</v>
      </c>
      <c r="J65879" t="s">
        <v>19</v>
      </c>
    </row>
    <row r="65880" spans="1:10" x14ac:dyDescent="0.25">
      <c r="A65880">
        <v>108.1068322</v>
      </c>
      <c r="B65880">
        <v>113.0250937</v>
      </c>
      <c r="C65880">
        <v>265</v>
      </c>
      <c r="D65880">
        <v>616.09879999999998</v>
      </c>
      <c r="E65880" s="6">
        <v>1065.94012</v>
      </c>
      <c r="F65880">
        <v>7.3448252810000003</v>
      </c>
      <c r="G65880">
        <v>328.67430000000002</v>
      </c>
      <c r="H65880">
        <v>76.388494600000001</v>
      </c>
      <c r="I65880">
        <v>43078.442361111112</v>
      </c>
      <c r="J65880" t="s">
        <v>19</v>
      </c>
    </row>
    <row r="65881" spans="1:10" x14ac:dyDescent="0.25">
      <c r="A65881">
        <v>107.9691309</v>
      </c>
      <c r="B65881">
        <v>114.06010000000001</v>
      </c>
      <c r="C65881">
        <v>265</v>
      </c>
      <c r="D65881">
        <v>639.96410000000003</v>
      </c>
      <c r="E65881" s="6">
        <v>1066.134753</v>
      </c>
      <c r="F65881">
        <v>7.2974972889999998</v>
      </c>
      <c r="G65881">
        <v>328.67430000000002</v>
      </c>
      <c r="H65881">
        <v>76.380571009999997</v>
      </c>
      <c r="I65881">
        <v>43078.442361111112</v>
      </c>
      <c r="J65881" t="s">
        <v>19</v>
      </c>
    </row>
    <row r="65882" spans="1:10" x14ac:dyDescent="0.25">
      <c r="A65882">
        <v>107.7051427</v>
      </c>
      <c r="B65882">
        <v>112.62257270000001</v>
      </c>
      <c r="C65882">
        <v>265</v>
      </c>
      <c r="D65882">
        <v>616.41279999999995</v>
      </c>
      <c r="E65882" s="6">
        <v>1066.507885</v>
      </c>
      <c r="F65882">
        <v>7.2067643989999999</v>
      </c>
      <c r="G65882">
        <v>328.67430000000002</v>
      </c>
      <c r="H65882">
        <v>76.365380619999996</v>
      </c>
      <c r="I65882">
        <v>43078.443055555559</v>
      </c>
      <c r="J65882" t="s">
        <v>19</v>
      </c>
    </row>
    <row r="65883" spans="1:10" x14ac:dyDescent="0.25">
      <c r="A65883">
        <v>107.5736794</v>
      </c>
      <c r="B65883">
        <v>111.9067</v>
      </c>
      <c r="C65883">
        <v>265</v>
      </c>
      <c r="D65883">
        <v>629.75840000000005</v>
      </c>
      <c r="E65883" s="6">
        <v>1066.6937009999999</v>
      </c>
      <c r="F65883">
        <v>7.1615804240000003</v>
      </c>
      <c r="G65883">
        <v>328.67430000000002</v>
      </c>
      <c r="H65883">
        <v>76.357815979999998</v>
      </c>
      <c r="I65883">
        <v>43078.443055555559</v>
      </c>
      <c r="J65883" t="s">
        <v>19</v>
      </c>
    </row>
    <row r="65884" spans="1:10" x14ac:dyDescent="0.25">
      <c r="A65884">
        <v>107.3065721</v>
      </c>
      <c r="B65884">
        <v>119.2676</v>
      </c>
      <c r="C65884">
        <v>265</v>
      </c>
      <c r="D65884">
        <v>613.97929999999997</v>
      </c>
      <c r="E65884" s="6">
        <v>1067.071242</v>
      </c>
      <c r="F65884">
        <v>7.0697755229999997</v>
      </c>
      <c r="G65884">
        <v>328.67430000000002</v>
      </c>
      <c r="H65884">
        <v>76.342446109999997</v>
      </c>
      <c r="I65884">
        <v>43078.443055555559</v>
      </c>
      <c r="J65884" t="s">
        <v>19</v>
      </c>
    </row>
    <row r="65885" spans="1:10" x14ac:dyDescent="0.25">
      <c r="A65885">
        <v>107.1751089</v>
      </c>
      <c r="B65885">
        <v>116.2238265</v>
      </c>
      <c r="C65885">
        <v>265</v>
      </c>
      <c r="D65885">
        <v>628.89499999999998</v>
      </c>
      <c r="E65885" s="6">
        <v>1067.257057</v>
      </c>
      <c r="F65885">
        <v>7.0245915480000001</v>
      </c>
      <c r="G65885">
        <v>328.67430000000002</v>
      </c>
      <c r="H65885">
        <v>76.334881469999999</v>
      </c>
      <c r="I65885">
        <v>43078.443055555559</v>
      </c>
      <c r="J65885" t="s">
        <v>19</v>
      </c>
    </row>
    <row r="65886" spans="1:10" x14ac:dyDescent="0.25">
      <c r="A65886">
        <v>107.04464110000001</v>
      </c>
      <c r="B65886">
        <v>113.20310000000001</v>
      </c>
      <c r="C65886">
        <v>265</v>
      </c>
      <c r="D65886">
        <v>619.91738710000004</v>
      </c>
      <c r="E65886" s="6">
        <v>1067.441466</v>
      </c>
      <c r="F65886">
        <v>6.9797496990000001</v>
      </c>
      <c r="G65886">
        <v>328.67430000000002</v>
      </c>
      <c r="H65886">
        <v>76.3273741</v>
      </c>
      <c r="I65886">
        <v>43078.443055555559</v>
      </c>
      <c r="J65886" t="s">
        <v>19</v>
      </c>
    </row>
    <row r="65887" spans="1:10" x14ac:dyDescent="0.25">
      <c r="A65887">
        <v>106.9070062</v>
      </c>
      <c r="B65887">
        <v>112.7387694</v>
      </c>
      <c r="C65887">
        <v>265</v>
      </c>
      <c r="D65887">
        <v>610.44659999999999</v>
      </c>
      <c r="E65887" s="6">
        <v>1067.6360050000001</v>
      </c>
      <c r="F65887">
        <v>6.9324445189999997</v>
      </c>
      <c r="G65887">
        <v>328.67430000000002</v>
      </c>
      <c r="H65887">
        <v>76.319454329999999</v>
      </c>
      <c r="I65887">
        <v>43078.443055555559</v>
      </c>
      <c r="J65887" t="s">
        <v>19</v>
      </c>
    </row>
    <row r="65888" spans="1:10" x14ac:dyDescent="0.25">
      <c r="A65888">
        <v>106.77760019999999</v>
      </c>
      <c r="B65888">
        <v>112.3022</v>
      </c>
      <c r="C65888">
        <v>265</v>
      </c>
      <c r="D65888">
        <v>655.90030000000002</v>
      </c>
      <c r="E65888" s="6">
        <v>1067.8189130000001</v>
      </c>
      <c r="F65888">
        <v>6.8879676109999997</v>
      </c>
      <c r="G65888">
        <v>328.67430000000002</v>
      </c>
      <c r="H65888">
        <v>76.312008059999997</v>
      </c>
      <c r="I65888">
        <v>43078.443055555559</v>
      </c>
      <c r="J65888" t="s">
        <v>19</v>
      </c>
    </row>
    <row r="65889" spans="1:10" x14ac:dyDescent="0.25">
      <c r="A65889">
        <v>106.6460706</v>
      </c>
      <c r="B65889">
        <v>109.3359</v>
      </c>
      <c r="C65889">
        <v>265</v>
      </c>
      <c r="D65889">
        <v>629.05190000000005</v>
      </c>
      <c r="E65889" s="6">
        <v>1068.0048220000001</v>
      </c>
      <c r="F65889">
        <v>6.8427608229999999</v>
      </c>
      <c r="G65889">
        <v>328.67430000000002</v>
      </c>
      <c r="H65889">
        <v>76.304439590000001</v>
      </c>
      <c r="I65889">
        <v>43078.443055555559</v>
      </c>
      <c r="J65889" t="s">
        <v>19</v>
      </c>
    </row>
    <row r="65890" spans="1:10" x14ac:dyDescent="0.25">
      <c r="A65890">
        <v>106.3790297</v>
      </c>
      <c r="B65890">
        <v>112.3022</v>
      </c>
      <c r="C65890">
        <v>265</v>
      </c>
      <c r="D65890">
        <v>621.72136790000002</v>
      </c>
      <c r="E65890" s="6">
        <v>1068.382269</v>
      </c>
      <c r="F65890">
        <v>6.7509787340000003</v>
      </c>
      <c r="G65890">
        <v>328.67430000000002</v>
      </c>
      <c r="H65890">
        <v>76.289073549999998</v>
      </c>
      <c r="I65890">
        <v>43078.443055555559</v>
      </c>
      <c r="J65890" t="s">
        <v>19</v>
      </c>
    </row>
    <row r="65891" spans="1:10" x14ac:dyDescent="0.25">
      <c r="A65891">
        <v>106.2485619</v>
      </c>
      <c r="B65891">
        <v>111.9564711</v>
      </c>
      <c r="C65891">
        <v>265</v>
      </c>
      <c r="D65891">
        <v>618.13990000000001</v>
      </c>
      <c r="E65891" s="6">
        <v>1068.5666779999999</v>
      </c>
      <c r="F65891">
        <v>6.7061368860000004</v>
      </c>
      <c r="G65891">
        <v>328.67430000000002</v>
      </c>
      <c r="H65891">
        <v>76.281566179999999</v>
      </c>
      <c r="I65891">
        <v>43078.443055555559</v>
      </c>
      <c r="J65891" t="s">
        <v>19</v>
      </c>
    </row>
    <row r="65892" spans="1:10" x14ac:dyDescent="0.25">
      <c r="A65892">
        <v>105.9804592</v>
      </c>
      <c r="B65892">
        <v>111.2460212</v>
      </c>
      <c r="C65892">
        <v>265</v>
      </c>
      <c r="D65892">
        <v>635.56769999999995</v>
      </c>
      <c r="E65892" s="6">
        <v>1068.9456259999999</v>
      </c>
      <c r="F65892">
        <v>6.6139898580000001</v>
      </c>
      <c r="G65892">
        <v>328.67430000000002</v>
      </c>
      <c r="H65892">
        <v>76.266139039999999</v>
      </c>
      <c r="I65892">
        <v>43078.443055555559</v>
      </c>
      <c r="J65892" t="s">
        <v>19</v>
      </c>
    </row>
    <row r="65893" spans="1:10" x14ac:dyDescent="0.25">
      <c r="A65893">
        <v>105.84999139999999</v>
      </c>
      <c r="B65893">
        <v>110.9002924</v>
      </c>
      <c r="C65893">
        <v>265</v>
      </c>
      <c r="D65893">
        <v>608.32690000000002</v>
      </c>
      <c r="E65893" s="6">
        <v>1069.1300349999999</v>
      </c>
      <c r="F65893">
        <v>6.5691480159999998</v>
      </c>
      <c r="G65893">
        <v>328.67430000000002</v>
      </c>
      <c r="H65893">
        <v>76.258631679999993</v>
      </c>
      <c r="I65893">
        <v>43078.443055555559</v>
      </c>
      <c r="J65893" t="s">
        <v>19</v>
      </c>
    </row>
    <row r="65894" spans="1:10" x14ac:dyDescent="0.25">
      <c r="A65894">
        <v>105.7174663</v>
      </c>
      <c r="B65894">
        <v>110.5491121</v>
      </c>
      <c r="C65894">
        <v>265</v>
      </c>
      <c r="D65894">
        <v>634.23329999999999</v>
      </c>
      <c r="E65894" s="6">
        <v>1069.3173509999999</v>
      </c>
      <c r="F65894">
        <v>6.5235990959999999</v>
      </c>
      <c r="G65894">
        <v>328.67430000000002</v>
      </c>
      <c r="H65894">
        <v>76.251005930000005</v>
      </c>
      <c r="I65894">
        <v>43078.443055555559</v>
      </c>
      <c r="J65894" t="s">
        <v>19</v>
      </c>
    </row>
    <row r="65895" spans="1:10" x14ac:dyDescent="0.25">
      <c r="A65895">
        <v>105.5818886</v>
      </c>
      <c r="B65895">
        <v>110.1898425</v>
      </c>
      <c r="C65895">
        <v>265</v>
      </c>
      <c r="D65895">
        <v>645.61630000000002</v>
      </c>
      <c r="E65895" s="6">
        <v>1069.5089820000001</v>
      </c>
      <c r="F65895">
        <v>6.4770009819999999</v>
      </c>
      <c r="G65895">
        <v>328.67430000000002</v>
      </c>
      <c r="H65895">
        <v>76.24320453</v>
      </c>
      <c r="I65895">
        <v>43078.443055555559</v>
      </c>
      <c r="J65895" t="s">
        <v>19</v>
      </c>
    </row>
    <row r="65896" spans="1:10" x14ac:dyDescent="0.25">
      <c r="A65896">
        <v>105.45035900000001</v>
      </c>
      <c r="B65896">
        <v>109.8413</v>
      </c>
      <c r="C65896">
        <v>265</v>
      </c>
      <c r="D65896">
        <v>617.11940000000004</v>
      </c>
      <c r="E65896" s="6">
        <v>1069.694892</v>
      </c>
      <c r="F65896">
        <v>6.4317941999999997</v>
      </c>
      <c r="G65896">
        <v>328.67430000000002</v>
      </c>
      <c r="H65896">
        <v>76.235636069999998</v>
      </c>
      <c r="I65896">
        <v>43078.443055555559</v>
      </c>
      <c r="J65896" t="s">
        <v>19</v>
      </c>
    </row>
    <row r="65897" spans="1:10" x14ac:dyDescent="0.25">
      <c r="A65897">
        <v>105.18331809999999</v>
      </c>
      <c r="B65897">
        <v>112.19674019999999</v>
      </c>
      <c r="C65897">
        <v>265</v>
      </c>
      <c r="D65897">
        <v>633.36969999999997</v>
      </c>
      <c r="E65897" s="6">
        <v>1070.0723390000001</v>
      </c>
      <c r="F65897">
        <v>6.3400121110000001</v>
      </c>
      <c r="G65897">
        <v>328.67430000000002</v>
      </c>
      <c r="H65897">
        <v>76.220270029999995</v>
      </c>
      <c r="I65897">
        <v>43078.443055555559</v>
      </c>
      <c r="J65897" t="s">
        <v>19</v>
      </c>
    </row>
    <row r="65898" spans="1:10" x14ac:dyDescent="0.25">
      <c r="A65898">
        <v>105.0517885</v>
      </c>
      <c r="B65898">
        <v>113.3569</v>
      </c>
      <c r="C65898">
        <v>265</v>
      </c>
      <c r="D65898">
        <v>635.76154180000003</v>
      </c>
      <c r="E65898" s="6">
        <v>1070.2582480000001</v>
      </c>
      <c r="F65898">
        <v>6.2948053240000004</v>
      </c>
      <c r="G65898">
        <v>328.67430000000002</v>
      </c>
      <c r="H65898">
        <v>76.212701559999999</v>
      </c>
      <c r="I65898">
        <v>43078.443055555559</v>
      </c>
      <c r="J65898" t="s">
        <v>19</v>
      </c>
    </row>
    <row r="65899" spans="1:10" x14ac:dyDescent="0.25">
      <c r="A65899">
        <v>104.6542798</v>
      </c>
      <c r="B65899">
        <v>112.3462</v>
      </c>
      <c r="C65899">
        <v>265</v>
      </c>
      <c r="D65899">
        <v>642.99016519999998</v>
      </c>
      <c r="E65899" s="6">
        <v>1070.8201039999999</v>
      </c>
      <c r="F65899">
        <v>6.158181387</v>
      </c>
      <c r="G65899">
        <v>328.67430000000002</v>
      </c>
      <c r="H65899">
        <v>76.189828149999997</v>
      </c>
      <c r="I65899">
        <v>43078.443055555559</v>
      </c>
      <c r="J65899" t="s">
        <v>19</v>
      </c>
    </row>
    <row r="65900" spans="1:10" x14ac:dyDescent="0.25">
      <c r="A65900">
        <v>104.5228166</v>
      </c>
      <c r="B65900">
        <v>114.0058399</v>
      </c>
      <c r="C65900">
        <v>265</v>
      </c>
      <c r="D65900">
        <v>645.38080000000002</v>
      </c>
      <c r="E65900" s="6">
        <v>1071.0059200000001</v>
      </c>
      <c r="F65900">
        <v>6.1129974120000004</v>
      </c>
      <c r="G65900">
        <v>328.67430000000002</v>
      </c>
      <c r="H65900">
        <v>76.182263509999999</v>
      </c>
      <c r="I65900">
        <v>43078.443055555559</v>
      </c>
      <c r="J65900" t="s">
        <v>19</v>
      </c>
    </row>
    <row r="65901" spans="1:10" x14ac:dyDescent="0.25">
      <c r="A65901">
        <v>104.3851153</v>
      </c>
      <c r="B65901">
        <v>115.74423109999999</v>
      </c>
      <c r="C65901">
        <v>265</v>
      </c>
      <c r="D65901">
        <v>621.51559999999995</v>
      </c>
      <c r="E65901" s="6">
        <v>1071.200552</v>
      </c>
      <c r="F65901">
        <v>6.0656694189999998</v>
      </c>
      <c r="G65901">
        <v>328.67430000000002</v>
      </c>
      <c r="H65901">
        <v>76.17433991</v>
      </c>
      <c r="I65901">
        <v>43078.443055555559</v>
      </c>
      <c r="J65901" t="s">
        <v>19</v>
      </c>
    </row>
    <row r="65902" spans="1:10" x14ac:dyDescent="0.25">
      <c r="A65902">
        <v>104.25570930000001</v>
      </c>
      <c r="B65902">
        <v>117.3779</v>
      </c>
      <c r="C65902">
        <v>265</v>
      </c>
      <c r="D65902">
        <v>627.02108710000005</v>
      </c>
      <c r="E65902" s="6">
        <v>1071.38346</v>
      </c>
      <c r="F65902">
        <v>6.0211925109999997</v>
      </c>
      <c r="G65902">
        <v>328.67430000000002</v>
      </c>
      <c r="H65902">
        <v>76.166893650000006</v>
      </c>
      <c r="I65902">
        <v>43078.443055555559</v>
      </c>
      <c r="J65902" t="s">
        <v>19</v>
      </c>
    </row>
    <row r="65903" spans="1:10" x14ac:dyDescent="0.25">
      <c r="A65903">
        <v>103.9865448</v>
      </c>
      <c r="B65903">
        <v>113.2569688</v>
      </c>
      <c r="C65903">
        <v>265</v>
      </c>
      <c r="D65903">
        <v>638.47249999999997</v>
      </c>
      <c r="E65903" s="6">
        <v>1071.763909</v>
      </c>
      <c r="F65903">
        <v>5.9286805429999996</v>
      </c>
      <c r="G65903">
        <v>328.67430000000002</v>
      </c>
      <c r="H65903">
        <v>76.151405409999995</v>
      </c>
      <c r="I65903">
        <v>43078.443055555559</v>
      </c>
      <c r="J65903" t="s">
        <v>19</v>
      </c>
    </row>
    <row r="65904" spans="1:10" x14ac:dyDescent="0.25">
      <c r="A65904">
        <v>103.46062550000001</v>
      </c>
      <c r="B65904">
        <v>105.2051</v>
      </c>
      <c r="C65904">
        <v>265</v>
      </c>
      <c r="D65904">
        <v>622.17704219999996</v>
      </c>
      <c r="E65904" s="6">
        <v>1072.507265</v>
      </c>
      <c r="F65904">
        <v>5.7479218300000001</v>
      </c>
      <c r="G65904">
        <v>328.67430000000002</v>
      </c>
      <c r="H65904">
        <v>76.121143009999997</v>
      </c>
      <c r="I65904">
        <v>43078.443749999999</v>
      </c>
      <c r="J65904" t="s">
        <v>19</v>
      </c>
    </row>
    <row r="65905" spans="1:10" x14ac:dyDescent="0.25">
      <c r="A65905">
        <v>103.1935182</v>
      </c>
      <c r="B65905">
        <v>108.6755624</v>
      </c>
      <c r="C65905">
        <v>265</v>
      </c>
      <c r="D65905">
        <v>613.9008</v>
      </c>
      <c r="E65905" s="6">
        <v>1072.884806</v>
      </c>
      <c r="F65905">
        <v>5.6561169290000004</v>
      </c>
      <c r="G65905">
        <v>328.67430000000002</v>
      </c>
      <c r="H65905">
        <v>76.105773139999997</v>
      </c>
      <c r="I65905">
        <v>43078.443749999999</v>
      </c>
      <c r="J65905" t="s">
        <v>19</v>
      </c>
    </row>
    <row r="65906" spans="1:10" x14ac:dyDescent="0.25">
      <c r="A65906">
        <v>103.0631168</v>
      </c>
      <c r="B65906">
        <v>110.3698376</v>
      </c>
      <c r="C65906">
        <v>265</v>
      </c>
      <c r="D65906">
        <v>628.10990000000004</v>
      </c>
      <c r="E65906" s="6">
        <v>1073.069121</v>
      </c>
      <c r="F65906">
        <v>5.6112978929999997</v>
      </c>
      <c r="G65906">
        <v>328.67430000000002</v>
      </c>
      <c r="H65906">
        <v>76.098269599999995</v>
      </c>
      <c r="I65906">
        <v>43078.443749999999</v>
      </c>
      <c r="J65906" t="s">
        <v>19</v>
      </c>
    </row>
    <row r="65907" spans="1:10" x14ac:dyDescent="0.25">
      <c r="A65907">
        <v>102.9254155</v>
      </c>
      <c r="B65907">
        <v>112.158958</v>
      </c>
      <c r="C65907">
        <v>265</v>
      </c>
      <c r="D65907">
        <v>643.49670000000003</v>
      </c>
      <c r="E65907" s="6">
        <v>1073.2637540000001</v>
      </c>
      <c r="F65907">
        <v>5.5639699010000001</v>
      </c>
      <c r="G65907">
        <v>328.67430000000002</v>
      </c>
      <c r="H65907">
        <v>76.090345999999997</v>
      </c>
      <c r="I65907">
        <v>43078.443749999999</v>
      </c>
      <c r="J65907" t="s">
        <v>19</v>
      </c>
    </row>
    <row r="65908" spans="1:10" x14ac:dyDescent="0.25">
      <c r="A65908">
        <v>102.7960095</v>
      </c>
      <c r="B65908">
        <v>113.8403</v>
      </c>
      <c r="C65908">
        <v>265</v>
      </c>
      <c r="D65908">
        <v>618.53240000000005</v>
      </c>
      <c r="E65908" s="6">
        <v>1073.4466620000001</v>
      </c>
      <c r="F65908">
        <v>5.519492992</v>
      </c>
      <c r="G65908">
        <v>328.67430000000002</v>
      </c>
      <c r="H65908">
        <v>76.082899729999994</v>
      </c>
      <c r="I65908">
        <v>43078.443749999999</v>
      </c>
      <c r="J65908" t="s">
        <v>19</v>
      </c>
    </row>
    <row r="65909" spans="1:10" x14ac:dyDescent="0.25">
      <c r="A65909">
        <v>102.6645462</v>
      </c>
      <c r="B65909">
        <v>105.62260000000001</v>
      </c>
      <c r="C65909">
        <v>265</v>
      </c>
      <c r="D65909">
        <v>625.58741680000003</v>
      </c>
      <c r="E65909" s="6">
        <v>1073.632478</v>
      </c>
      <c r="F65909">
        <v>5.4743090170000004</v>
      </c>
      <c r="G65909">
        <v>328.67430000000002</v>
      </c>
      <c r="H65909">
        <v>76.075335089999996</v>
      </c>
      <c r="I65909">
        <v>43078.443749999999</v>
      </c>
      <c r="J65909" t="s">
        <v>19</v>
      </c>
    </row>
    <row r="65910" spans="1:10" x14ac:dyDescent="0.25">
      <c r="A65910">
        <v>102.52684499999999</v>
      </c>
      <c r="B65910">
        <v>108.95285920000001</v>
      </c>
      <c r="C65910">
        <v>265</v>
      </c>
      <c r="D65910">
        <v>632.97720000000004</v>
      </c>
      <c r="E65910" s="6">
        <v>1073.8271099999999</v>
      </c>
      <c r="F65910">
        <v>5.4269810249999999</v>
      </c>
      <c r="G65910">
        <v>328.67430000000002</v>
      </c>
      <c r="H65910">
        <v>76.067411500000006</v>
      </c>
      <c r="I65910">
        <v>43078.443749999999</v>
      </c>
      <c r="J65910" t="s">
        <v>19</v>
      </c>
    </row>
    <row r="65911" spans="1:10" x14ac:dyDescent="0.25">
      <c r="A65911">
        <v>102.39743900000001</v>
      </c>
      <c r="B65911">
        <v>112.0825</v>
      </c>
      <c r="C65911">
        <v>265</v>
      </c>
      <c r="D65911">
        <v>630.39886690000003</v>
      </c>
      <c r="E65911" s="6">
        <v>1074.0100179999999</v>
      </c>
      <c r="F65911">
        <v>5.3825041210000002</v>
      </c>
      <c r="G65911">
        <v>328.67430000000002</v>
      </c>
      <c r="H65911">
        <v>76.059965230000003</v>
      </c>
      <c r="I65911">
        <v>43078.443749999999</v>
      </c>
      <c r="J65911" t="s">
        <v>19</v>
      </c>
    </row>
    <row r="65912" spans="1:10" x14ac:dyDescent="0.25">
      <c r="A65912">
        <v>102.2669712</v>
      </c>
      <c r="B65912">
        <v>109.05029999999999</v>
      </c>
      <c r="C65912">
        <v>265</v>
      </c>
      <c r="D65912">
        <v>627.7993778</v>
      </c>
      <c r="E65912" s="6">
        <v>1074.1944269999999</v>
      </c>
      <c r="F65912">
        <v>5.3376622730000003</v>
      </c>
      <c r="G65912">
        <v>328.67430000000002</v>
      </c>
      <c r="H65912">
        <v>76.052457860000004</v>
      </c>
      <c r="I65912">
        <v>43078.443749999999</v>
      </c>
      <c r="J65912" t="s">
        <v>19</v>
      </c>
    </row>
    <row r="65913" spans="1:10" x14ac:dyDescent="0.25">
      <c r="A65913">
        <v>101.9988685</v>
      </c>
      <c r="B65913">
        <v>118.4546</v>
      </c>
      <c r="C65913">
        <v>265</v>
      </c>
      <c r="D65913">
        <v>622.45759999999996</v>
      </c>
      <c r="E65913" s="6">
        <v>1074.5733749999999</v>
      </c>
      <c r="F65913">
        <v>5.245515245</v>
      </c>
      <c r="G65913">
        <v>328.67430000000002</v>
      </c>
      <c r="H65913">
        <v>76.037030720000004</v>
      </c>
      <c r="I65913">
        <v>43078.443749999999</v>
      </c>
      <c r="J65913" t="s">
        <v>19</v>
      </c>
    </row>
    <row r="65914" spans="1:10" x14ac:dyDescent="0.25">
      <c r="A65914">
        <v>101.73076570000001</v>
      </c>
      <c r="B65914">
        <v>107.9311603</v>
      </c>
      <c r="C65914">
        <v>265</v>
      </c>
      <c r="D65914">
        <v>644.7527</v>
      </c>
      <c r="E65914" s="6">
        <v>1074.9523220000001</v>
      </c>
      <c r="F65914">
        <v>5.1533682169999997</v>
      </c>
      <c r="G65914">
        <v>328.67430000000002</v>
      </c>
      <c r="H65914">
        <v>76.021603580000004</v>
      </c>
      <c r="I65914">
        <v>43078.443749999999</v>
      </c>
      <c r="J65914" t="s">
        <v>19</v>
      </c>
    </row>
    <row r="65915" spans="1:10" x14ac:dyDescent="0.25">
      <c r="A65915">
        <v>101.6002979</v>
      </c>
      <c r="B65915">
        <v>102.81010000000001</v>
      </c>
      <c r="C65915">
        <v>265</v>
      </c>
      <c r="D65915">
        <v>621.98659999999995</v>
      </c>
      <c r="E65915" s="6">
        <v>1075.1367310000001</v>
      </c>
      <c r="F65915">
        <v>5.1085263689999998</v>
      </c>
      <c r="G65915">
        <v>328.67430000000002</v>
      </c>
      <c r="H65915">
        <v>76.014096210000005</v>
      </c>
      <c r="I65915">
        <v>43078.443749999999</v>
      </c>
      <c r="J65915" t="s">
        <v>19</v>
      </c>
    </row>
    <row r="65916" spans="1:10" x14ac:dyDescent="0.25">
      <c r="A65916">
        <v>101.3373715</v>
      </c>
      <c r="B65916">
        <v>110.874</v>
      </c>
      <c r="C65916">
        <v>265</v>
      </c>
      <c r="D65916">
        <v>636.43140000000005</v>
      </c>
      <c r="E65916" s="6">
        <v>1075.5083629999999</v>
      </c>
      <c r="F65916">
        <v>5.0181584189999997</v>
      </c>
      <c r="G65916">
        <v>328.67430000000002</v>
      </c>
      <c r="H65916">
        <v>75.998966920000001</v>
      </c>
      <c r="I65916">
        <v>43078.443749999999</v>
      </c>
      <c r="J65916" t="s">
        <v>19</v>
      </c>
    </row>
    <row r="65917" spans="1:10" x14ac:dyDescent="0.25">
      <c r="A65917">
        <v>101.2017274</v>
      </c>
      <c r="B65917">
        <v>111.6080991</v>
      </c>
      <c r="C65917">
        <v>265</v>
      </c>
      <c r="D65917">
        <v>624.96979999999996</v>
      </c>
      <c r="E65917" s="6">
        <v>1075.7000880000001</v>
      </c>
      <c r="F65917">
        <v>4.9715374929999996</v>
      </c>
      <c r="G65917">
        <v>328.67430000000002</v>
      </c>
      <c r="H65917">
        <v>75.991161700000006</v>
      </c>
      <c r="I65917">
        <v>43078.443749999999</v>
      </c>
      <c r="J65917" t="s">
        <v>19</v>
      </c>
    </row>
    <row r="65918" spans="1:10" x14ac:dyDescent="0.25">
      <c r="A65918">
        <v>101.0702642</v>
      </c>
      <c r="B65918">
        <v>112.31957180000001</v>
      </c>
      <c r="C65918">
        <v>265</v>
      </c>
      <c r="D65918">
        <v>636.27440000000001</v>
      </c>
      <c r="E65918" s="6">
        <v>1075.8859030000001</v>
      </c>
      <c r="F65918">
        <v>4.9263535169999999</v>
      </c>
      <c r="G65918">
        <v>328.67430000000002</v>
      </c>
      <c r="H65918">
        <v>75.983597059999994</v>
      </c>
      <c r="I65918">
        <v>43078.443749999999</v>
      </c>
      <c r="J65918" t="s">
        <v>19</v>
      </c>
    </row>
    <row r="65919" spans="1:10" x14ac:dyDescent="0.25">
      <c r="A65919">
        <v>100.93979640000001</v>
      </c>
      <c r="B65919">
        <v>113.02565730000001</v>
      </c>
      <c r="C65919">
        <v>265</v>
      </c>
      <c r="D65919">
        <v>623.79219999999998</v>
      </c>
      <c r="E65919" s="6">
        <v>1076.0703120000001</v>
      </c>
      <c r="F65919">
        <v>4.881511669</v>
      </c>
      <c r="G65919">
        <v>328.67430000000002</v>
      </c>
      <c r="H65919">
        <v>75.976089689999995</v>
      </c>
      <c r="I65919">
        <v>43078.443749999999</v>
      </c>
      <c r="J65919" t="s">
        <v>19</v>
      </c>
    </row>
    <row r="65920" spans="1:10" x14ac:dyDescent="0.25">
      <c r="A65920">
        <v>100.67169370000001</v>
      </c>
      <c r="B65920">
        <v>114.4766163</v>
      </c>
      <c r="C65920">
        <v>265</v>
      </c>
      <c r="D65920">
        <v>636.90239999999994</v>
      </c>
      <c r="E65920" s="6">
        <v>1076.4492600000001</v>
      </c>
      <c r="F65920">
        <v>4.7893646409999997</v>
      </c>
      <c r="G65920">
        <v>328.67430000000002</v>
      </c>
      <c r="H65920">
        <v>75.960662549999995</v>
      </c>
      <c r="I65920">
        <v>43078.443749999999</v>
      </c>
      <c r="J65920" t="s">
        <v>19</v>
      </c>
    </row>
    <row r="65921" spans="1:10" x14ac:dyDescent="0.25">
      <c r="A65921">
        <v>100.4035246</v>
      </c>
      <c r="B65921">
        <v>115.92793450000001</v>
      </c>
      <c r="C65921">
        <v>265</v>
      </c>
      <c r="D65921">
        <v>617.43340000000001</v>
      </c>
      <c r="E65921" s="6">
        <v>1076.828301</v>
      </c>
      <c r="F65921">
        <v>4.6971948059999997</v>
      </c>
      <c r="G65921">
        <v>328.67430000000002</v>
      </c>
      <c r="H65921">
        <v>75.945231590000006</v>
      </c>
      <c r="I65921">
        <v>43078.443749999999</v>
      </c>
      <c r="J65921" t="s">
        <v>19</v>
      </c>
    </row>
    <row r="65922" spans="1:10" x14ac:dyDescent="0.25">
      <c r="A65922">
        <v>100.27411859999999</v>
      </c>
      <c r="B65922">
        <v>116.6282736</v>
      </c>
      <c r="C65922">
        <v>265</v>
      </c>
      <c r="D65922">
        <v>637.37339999999995</v>
      </c>
      <c r="E65922" s="6">
        <v>1077.011209</v>
      </c>
      <c r="F65922">
        <v>4.6527178969999996</v>
      </c>
      <c r="G65922">
        <v>328.67430000000002</v>
      </c>
      <c r="H65922">
        <v>75.937785320000003</v>
      </c>
      <c r="I65922">
        <v>43078.443749999999</v>
      </c>
      <c r="J65922" t="s">
        <v>19</v>
      </c>
    </row>
    <row r="65923" spans="1:10" x14ac:dyDescent="0.25">
      <c r="A65923">
        <v>100.1437171</v>
      </c>
      <c r="B65923">
        <v>117.334</v>
      </c>
      <c r="C65923">
        <v>265</v>
      </c>
      <c r="D65923">
        <v>630.03313609999998</v>
      </c>
      <c r="E65923" s="6">
        <v>1077.195524</v>
      </c>
      <c r="F65923">
        <v>4.6078988560000003</v>
      </c>
      <c r="G65923">
        <v>328.67430000000002</v>
      </c>
      <c r="H65923">
        <v>75.930281769999993</v>
      </c>
      <c r="I65923">
        <v>43078.443749999999</v>
      </c>
      <c r="J65923" t="s">
        <v>19</v>
      </c>
    </row>
    <row r="65924" spans="1:10" x14ac:dyDescent="0.25">
      <c r="A65924">
        <v>100.00495410000001</v>
      </c>
      <c r="B65924">
        <v>122.937</v>
      </c>
      <c r="C65924">
        <v>265</v>
      </c>
      <c r="D65924">
        <v>622.22220000000004</v>
      </c>
      <c r="E65924" s="6">
        <v>1077.391658</v>
      </c>
      <c r="F65924">
        <v>4.5602059300000004</v>
      </c>
      <c r="G65924">
        <v>328.67430000000002</v>
      </c>
      <c r="H65924">
        <v>75.922297080000007</v>
      </c>
      <c r="I65924">
        <v>43078.443749999999</v>
      </c>
      <c r="J65924" t="s">
        <v>19</v>
      </c>
    </row>
    <row r="65925" spans="1:10" x14ac:dyDescent="0.25">
      <c r="A65925">
        <v>99.742027609999994</v>
      </c>
      <c r="B65925">
        <v>115.94970000000001</v>
      </c>
      <c r="C65925">
        <v>265</v>
      </c>
      <c r="D65925">
        <v>626.15618280000001</v>
      </c>
      <c r="E65925" s="6">
        <v>1077.763289</v>
      </c>
      <c r="F65925">
        <v>4.4698379739999998</v>
      </c>
      <c r="G65925">
        <v>328.67430000000002</v>
      </c>
      <c r="H65925">
        <v>75.907167790000003</v>
      </c>
      <c r="I65925">
        <v>43078.444444444445</v>
      </c>
      <c r="J65925" t="s">
        <v>19</v>
      </c>
    </row>
    <row r="65926" spans="1:10" x14ac:dyDescent="0.25">
      <c r="A65926">
        <v>99.610564370000006</v>
      </c>
      <c r="B65926">
        <v>119.8608</v>
      </c>
      <c r="C65926">
        <v>265</v>
      </c>
      <c r="D65926">
        <v>628.12317410000003</v>
      </c>
      <c r="E65926" s="6">
        <v>1077.9491049999999</v>
      </c>
      <c r="F65926">
        <v>4.4246539990000002</v>
      </c>
      <c r="G65926">
        <v>328.67430000000002</v>
      </c>
      <c r="H65926">
        <v>75.899603150000004</v>
      </c>
      <c r="I65926">
        <v>43078.444444444445</v>
      </c>
      <c r="J65926" t="s">
        <v>19</v>
      </c>
    </row>
    <row r="65927" spans="1:10" x14ac:dyDescent="0.25">
      <c r="A65927">
        <v>99.343457099999995</v>
      </c>
      <c r="B65927">
        <v>107.4243</v>
      </c>
      <c r="C65927">
        <v>265</v>
      </c>
      <c r="D65927">
        <v>632.11971119999998</v>
      </c>
      <c r="E65927" s="6">
        <v>1078.326646</v>
      </c>
      <c r="F65927">
        <v>4.332849103</v>
      </c>
      <c r="G65927">
        <v>328.67430000000002</v>
      </c>
      <c r="H65927">
        <v>75.884233289999997</v>
      </c>
      <c r="I65927">
        <v>43078.444444444445</v>
      </c>
      <c r="J65927" t="s">
        <v>19</v>
      </c>
    </row>
    <row r="65928" spans="1:10" x14ac:dyDescent="0.25">
      <c r="A65928">
        <v>99.081526060000002</v>
      </c>
      <c r="B65928">
        <v>110.52634140000001</v>
      </c>
      <c r="C65928">
        <v>265</v>
      </c>
      <c r="D65928">
        <v>636.03880000000004</v>
      </c>
      <c r="E65928" s="6">
        <v>1078.69687</v>
      </c>
      <c r="F65928">
        <v>4.2428232799999996</v>
      </c>
      <c r="G65928">
        <v>328.67430000000002</v>
      </c>
      <c r="H65928">
        <v>75.869161270000006</v>
      </c>
      <c r="I65928">
        <v>43078.444444444445</v>
      </c>
      <c r="J65928" t="s">
        <v>19</v>
      </c>
    </row>
    <row r="65929" spans="1:10" x14ac:dyDescent="0.25">
      <c r="A65929">
        <v>98.814418779999997</v>
      </c>
      <c r="B65929">
        <v>113.6896849</v>
      </c>
      <c r="C65929">
        <v>265</v>
      </c>
      <c r="D65929">
        <v>621.8297</v>
      </c>
      <c r="E65929" s="6">
        <v>1079.0744110000001</v>
      </c>
      <c r="F65929">
        <v>4.1510183789999999</v>
      </c>
      <c r="G65929">
        <v>328.67430000000002</v>
      </c>
      <c r="H65929">
        <v>75.853791409999999</v>
      </c>
      <c r="I65929">
        <v>43078.444444444445</v>
      </c>
      <c r="J65929" t="s">
        <v>19</v>
      </c>
    </row>
    <row r="65930" spans="1:10" x14ac:dyDescent="0.25">
      <c r="A65930">
        <v>98.682955539999995</v>
      </c>
      <c r="B65930">
        <v>115.2466</v>
      </c>
      <c r="C65930">
        <v>265</v>
      </c>
      <c r="D65930">
        <v>636.58839999999998</v>
      </c>
      <c r="E65930" s="6">
        <v>1079.2602260000001</v>
      </c>
      <c r="F65930">
        <v>4.1058344040000003</v>
      </c>
      <c r="G65930">
        <v>328.67430000000002</v>
      </c>
      <c r="H65930">
        <v>75.846226770000001</v>
      </c>
      <c r="I65930">
        <v>43078.444444444445</v>
      </c>
      <c r="J65930" t="s">
        <v>19</v>
      </c>
    </row>
    <row r="65931" spans="1:10" x14ac:dyDescent="0.25">
      <c r="A65931">
        <v>98.545254270000001</v>
      </c>
      <c r="B65931">
        <v>114.65359460000001</v>
      </c>
      <c r="C65931">
        <v>265</v>
      </c>
      <c r="D65931">
        <v>619.3175</v>
      </c>
      <c r="E65931" s="6">
        <v>1079.4548589999999</v>
      </c>
      <c r="F65931">
        <v>4.0585064109999998</v>
      </c>
      <c r="G65931">
        <v>328.67430000000002</v>
      </c>
      <c r="H65931">
        <v>75.838303170000003</v>
      </c>
      <c r="I65931">
        <v>43078.444444444445</v>
      </c>
      <c r="J65931" t="s">
        <v>19</v>
      </c>
    </row>
    <row r="65932" spans="1:10" x14ac:dyDescent="0.25">
      <c r="A65932">
        <v>98.283389589999999</v>
      </c>
      <c r="B65932">
        <v>113.525884</v>
      </c>
      <c r="C65932">
        <v>265</v>
      </c>
      <c r="D65932">
        <v>633.60519999999997</v>
      </c>
      <c r="E65932" s="6">
        <v>1079.8249900000001</v>
      </c>
      <c r="F65932">
        <v>3.9685033949999999</v>
      </c>
      <c r="G65932">
        <v>328.67430000000002</v>
      </c>
      <c r="H65932">
        <v>75.823234979999995</v>
      </c>
      <c r="I65932">
        <v>43078.444444444445</v>
      </c>
      <c r="J65932" t="s">
        <v>19</v>
      </c>
    </row>
    <row r="65933" spans="1:10" x14ac:dyDescent="0.25">
      <c r="A65933">
        <v>98.151859999999999</v>
      </c>
      <c r="B65933">
        <v>112.9594566</v>
      </c>
      <c r="C65933">
        <v>265</v>
      </c>
      <c r="D65933">
        <v>626.0283958</v>
      </c>
      <c r="E65933" s="6">
        <v>1080.0108990000001</v>
      </c>
      <c r="F65933">
        <v>3.9232966130000002</v>
      </c>
      <c r="G65933">
        <v>328.67430000000002</v>
      </c>
      <c r="H65933">
        <v>75.815666519999994</v>
      </c>
      <c r="I65933">
        <v>43078.444444444445</v>
      </c>
      <c r="J65933" t="s">
        <v>19</v>
      </c>
    </row>
    <row r="65934" spans="1:10" x14ac:dyDescent="0.25">
      <c r="A65934">
        <v>98.287306659999999</v>
      </c>
      <c r="B65934">
        <v>112.37559640000001</v>
      </c>
      <c r="C65934">
        <v>265</v>
      </c>
      <c r="D65934">
        <v>618.21839999999997</v>
      </c>
      <c r="E65934" s="6">
        <v>1080.2025309999999</v>
      </c>
      <c r="F65934">
        <v>3.8766984990000002</v>
      </c>
      <c r="G65934">
        <v>328.67430000000002</v>
      </c>
      <c r="H65934">
        <v>75.807865120000002</v>
      </c>
      <c r="I65934">
        <v>43078.444444444445</v>
      </c>
      <c r="J65934" t="s">
        <v>19</v>
      </c>
    </row>
    <row r="65935" spans="1:10" x14ac:dyDescent="0.25">
      <c r="A65935">
        <v>98.418642849999998</v>
      </c>
      <c r="B65935">
        <v>111.8094548</v>
      </c>
      <c r="C65935">
        <v>265</v>
      </c>
      <c r="D65935">
        <v>644.20320000000004</v>
      </c>
      <c r="E65935" s="6">
        <v>1080.388346</v>
      </c>
      <c r="F65935">
        <v>3.8315145240000001</v>
      </c>
      <c r="G65935">
        <v>328.67430000000002</v>
      </c>
      <c r="H65935">
        <v>75.800300469999996</v>
      </c>
      <c r="I65935">
        <v>43078.444444444445</v>
      </c>
      <c r="J65935" t="s">
        <v>19</v>
      </c>
    </row>
    <row r="65936" spans="1:10" x14ac:dyDescent="0.25">
      <c r="A65936">
        <v>98.548984579999996</v>
      </c>
      <c r="B65936">
        <v>111.24760000000001</v>
      </c>
      <c r="C65936">
        <v>265</v>
      </c>
      <c r="D65936">
        <v>616.17740000000003</v>
      </c>
      <c r="E65936" s="6">
        <v>1080.5727549999999</v>
      </c>
      <c r="F65936">
        <v>3.7866726759999998</v>
      </c>
      <c r="G65936">
        <v>328.67430000000002</v>
      </c>
      <c r="H65936">
        <v>75.792793110000005</v>
      </c>
      <c r="I65936">
        <v>43078.444444444445</v>
      </c>
      <c r="J65936" t="s">
        <v>19</v>
      </c>
    </row>
    <row r="65937" spans="1:10" x14ac:dyDescent="0.25">
      <c r="A65937">
        <v>98.685492010000004</v>
      </c>
      <c r="B65937">
        <v>115.6421</v>
      </c>
      <c r="C65937">
        <v>265</v>
      </c>
      <c r="D65937">
        <v>623.68709720000004</v>
      </c>
      <c r="E65937" s="6">
        <v>1080.765887</v>
      </c>
      <c r="F65937">
        <v>3.739709623</v>
      </c>
      <c r="G65937">
        <v>328.67430000000002</v>
      </c>
      <c r="H65937">
        <v>75.784930610000004</v>
      </c>
      <c r="I65937">
        <v>43078.444444444445</v>
      </c>
      <c r="J65937" t="s">
        <v>19</v>
      </c>
    </row>
    <row r="65938" spans="1:10" x14ac:dyDescent="0.25">
      <c r="A65938">
        <v>98.815833740000002</v>
      </c>
      <c r="B65938">
        <v>109.9512</v>
      </c>
      <c r="C65938">
        <v>265</v>
      </c>
      <c r="D65938">
        <v>630.85760000000005</v>
      </c>
      <c r="E65938" s="6">
        <v>1080.950296</v>
      </c>
      <c r="F65938">
        <v>3.6948677750000001</v>
      </c>
      <c r="G65938">
        <v>328.67430000000002</v>
      </c>
      <c r="H65938">
        <v>75.777423240000005</v>
      </c>
      <c r="I65938">
        <v>43078.444444444445</v>
      </c>
      <c r="J65938" t="s">
        <v>19</v>
      </c>
    </row>
    <row r="65939" spans="1:10" x14ac:dyDescent="0.25">
      <c r="A65939">
        <v>98.947169930000001</v>
      </c>
      <c r="B65939">
        <v>112.7637</v>
      </c>
      <c r="C65939">
        <v>265</v>
      </c>
      <c r="D65939">
        <v>614.37180000000001</v>
      </c>
      <c r="E65939" s="6">
        <v>1081.136111</v>
      </c>
      <c r="F65939">
        <v>3.6496838</v>
      </c>
      <c r="G65939">
        <v>328.67430000000002</v>
      </c>
      <c r="H65939">
        <v>75.769858600000006</v>
      </c>
      <c r="I65939">
        <v>43078.444444444445</v>
      </c>
      <c r="J65939" t="s">
        <v>19</v>
      </c>
    </row>
    <row r="65940" spans="1:10" x14ac:dyDescent="0.25">
      <c r="A65940">
        <v>99.084738130000005</v>
      </c>
      <c r="B65940">
        <v>108.72069999999999</v>
      </c>
      <c r="C65940">
        <v>265</v>
      </c>
      <c r="D65940">
        <v>627.80816040000002</v>
      </c>
      <c r="E65940" s="6">
        <v>1081.3307440000001</v>
      </c>
      <c r="F65940">
        <v>3.602355808</v>
      </c>
      <c r="G65940">
        <v>328.67430000000002</v>
      </c>
      <c r="H65940">
        <v>75.761934999999994</v>
      </c>
      <c r="I65940">
        <v>43078.444444444445</v>
      </c>
      <c r="J65940" t="s">
        <v>19</v>
      </c>
    </row>
    <row r="65941" spans="1:10" x14ac:dyDescent="0.25">
      <c r="A65941">
        <v>99.214019070000006</v>
      </c>
      <c r="B65941">
        <v>118.0371</v>
      </c>
      <c r="C65941">
        <v>265</v>
      </c>
      <c r="D65941">
        <v>640.43510000000003</v>
      </c>
      <c r="E65941" s="6">
        <v>1081.5136520000001</v>
      </c>
      <c r="F65941">
        <v>3.5578789039999998</v>
      </c>
      <c r="G65941">
        <v>328.67430000000002</v>
      </c>
      <c r="H65941">
        <v>75.754488739999999</v>
      </c>
      <c r="I65941">
        <v>43078.444444444445</v>
      </c>
      <c r="J65941" t="s">
        <v>19</v>
      </c>
    </row>
    <row r="65942" spans="1:10" x14ac:dyDescent="0.25">
      <c r="A65942">
        <v>99.344294509999997</v>
      </c>
      <c r="B65942">
        <v>113.32134189999999</v>
      </c>
      <c r="C65942">
        <v>265</v>
      </c>
      <c r="D65942">
        <v>617.98289999999997</v>
      </c>
      <c r="E65942" s="6">
        <v>1081.6979670000001</v>
      </c>
      <c r="F65942">
        <v>3.5130598630000001</v>
      </c>
      <c r="G65942">
        <v>328.67430000000002</v>
      </c>
      <c r="H65942">
        <v>75.746985190000004</v>
      </c>
      <c r="I65942">
        <v>43078.444444444445</v>
      </c>
      <c r="J65942" t="s">
        <v>19</v>
      </c>
    </row>
    <row r="65943" spans="1:10" x14ac:dyDescent="0.25">
      <c r="A65943">
        <v>99.482923459999995</v>
      </c>
      <c r="B65943">
        <v>108.3032</v>
      </c>
      <c r="C65943">
        <v>265</v>
      </c>
      <c r="D65943">
        <v>631.95650000000001</v>
      </c>
      <c r="E65943" s="6">
        <v>1081.8941010000001</v>
      </c>
      <c r="F65943">
        <v>3.4653669370000002</v>
      </c>
      <c r="G65943">
        <v>328.67430000000002</v>
      </c>
      <c r="H65943">
        <v>75.739000500000003</v>
      </c>
      <c r="I65943">
        <v>43078.444444444445</v>
      </c>
      <c r="J65943" t="s">
        <v>19</v>
      </c>
    </row>
    <row r="65944" spans="1:10" x14ac:dyDescent="0.25">
      <c r="A65944">
        <v>99.612204419999998</v>
      </c>
      <c r="B65944">
        <v>114.7632</v>
      </c>
      <c r="C65944">
        <v>265</v>
      </c>
      <c r="D65944">
        <v>617.41084520000004</v>
      </c>
      <c r="E65944" s="6">
        <v>1082.0770090000001</v>
      </c>
      <c r="F65944">
        <v>3.4208900280000001</v>
      </c>
      <c r="G65944">
        <v>328.67430000000002</v>
      </c>
      <c r="H65944">
        <v>75.73155423</v>
      </c>
      <c r="I65944">
        <v>43078.444444444445</v>
      </c>
      <c r="J65944" t="s">
        <v>19</v>
      </c>
    </row>
    <row r="65945" spans="1:10" x14ac:dyDescent="0.25">
      <c r="A65945">
        <v>99.742479849999995</v>
      </c>
      <c r="B65945">
        <v>115.4475791</v>
      </c>
      <c r="C65945">
        <v>265</v>
      </c>
      <c r="D65945">
        <v>602.75329999999997</v>
      </c>
      <c r="E65945" s="6">
        <v>1082.2613240000001</v>
      </c>
      <c r="F65945">
        <v>3.3760709869999999</v>
      </c>
      <c r="G65945">
        <v>328.67430000000002</v>
      </c>
      <c r="H65945">
        <v>75.724050680000005</v>
      </c>
      <c r="I65945">
        <v>43078.444444444445</v>
      </c>
      <c r="J65945" t="s">
        <v>19</v>
      </c>
    </row>
    <row r="65946" spans="1:10" x14ac:dyDescent="0.25">
      <c r="A65946">
        <v>99.880048040000005</v>
      </c>
      <c r="B65946">
        <v>116.1702694</v>
      </c>
      <c r="C65946">
        <v>265</v>
      </c>
      <c r="D65946">
        <v>622.06510000000003</v>
      </c>
      <c r="E65946" s="6">
        <v>1082.455956</v>
      </c>
      <c r="F65946">
        <v>3.3287429999999998</v>
      </c>
      <c r="G65946">
        <v>328.67430000000002</v>
      </c>
      <c r="H65946">
        <v>75.716127090000001</v>
      </c>
      <c r="I65946">
        <v>43078.444444444445</v>
      </c>
      <c r="J65946" t="s">
        <v>19</v>
      </c>
    </row>
    <row r="65947" spans="1:10" x14ac:dyDescent="0.25">
      <c r="A65947">
        <v>100.2730622</v>
      </c>
      <c r="B65947">
        <v>118.2349</v>
      </c>
      <c r="C65947">
        <v>265</v>
      </c>
      <c r="D65947">
        <v>628.33498950000001</v>
      </c>
      <c r="E65947" s="6">
        <v>1083.0119970000001</v>
      </c>
      <c r="F65947">
        <v>3.1935331960000002</v>
      </c>
      <c r="G65947">
        <v>328.67430000000002</v>
      </c>
      <c r="H65947">
        <v>75.693490429999997</v>
      </c>
      <c r="I65947">
        <v>43078.444444444445</v>
      </c>
      <c r="J65947" t="s">
        <v>19</v>
      </c>
    </row>
    <row r="65948" spans="1:10" x14ac:dyDescent="0.25">
      <c r="A65948">
        <v>100.54302730000001</v>
      </c>
      <c r="B65948">
        <v>109.27</v>
      </c>
      <c r="C65948">
        <v>265</v>
      </c>
      <c r="D65948">
        <v>632.64183639999999</v>
      </c>
      <c r="E65948" s="6">
        <v>1083.3939459999999</v>
      </c>
      <c r="F65948">
        <v>3.1006562949999998</v>
      </c>
      <c r="G65948">
        <v>328.67430000000002</v>
      </c>
      <c r="H65948">
        <v>75.677941090000004</v>
      </c>
      <c r="I65948">
        <v>43078.445138888892</v>
      </c>
      <c r="J65948" t="s">
        <v>19</v>
      </c>
    </row>
    <row r="65949" spans="1:10" x14ac:dyDescent="0.25">
      <c r="A65949">
        <v>100.6723083</v>
      </c>
      <c r="B65949">
        <v>113.6408078</v>
      </c>
      <c r="C65949">
        <v>265</v>
      </c>
      <c r="D65949">
        <v>634.70429999999999</v>
      </c>
      <c r="E65949" s="6">
        <v>1083.5768539999999</v>
      </c>
      <c r="F65949">
        <v>3.0561793860000002</v>
      </c>
      <c r="G65949">
        <v>328.67430000000002</v>
      </c>
      <c r="H65949">
        <v>75.670494820000002</v>
      </c>
      <c r="I65949">
        <v>43078.445138888892</v>
      </c>
      <c r="J65949" t="s">
        <v>19</v>
      </c>
    </row>
    <row r="65950" spans="1:10" x14ac:dyDescent="0.25">
      <c r="A65950">
        <v>100.8036444</v>
      </c>
      <c r="B65950">
        <v>118.08110000000001</v>
      </c>
      <c r="C65950">
        <v>265</v>
      </c>
      <c r="D65950">
        <v>623.24270000000001</v>
      </c>
      <c r="E65950" s="6">
        <v>1083.762669</v>
      </c>
      <c r="F65950">
        <v>3.0109954110000001</v>
      </c>
      <c r="G65950">
        <v>328.67430000000002</v>
      </c>
      <c r="H65950">
        <v>75.662930180000004</v>
      </c>
      <c r="I65950">
        <v>43078.445138888892</v>
      </c>
      <c r="J65950" t="s">
        <v>19</v>
      </c>
    </row>
    <row r="65951" spans="1:10" x14ac:dyDescent="0.25">
      <c r="A65951">
        <v>101.07049360000001</v>
      </c>
      <c r="B65951">
        <v>111.0718</v>
      </c>
      <c r="C65951">
        <v>265</v>
      </c>
      <c r="D65951">
        <v>614.58413380000002</v>
      </c>
      <c r="E65951" s="6">
        <v>1084.14021</v>
      </c>
      <c r="F65951">
        <v>2.91919051</v>
      </c>
      <c r="G65951">
        <v>328.67430000000002</v>
      </c>
      <c r="H65951">
        <v>75.647560319999997</v>
      </c>
      <c r="I65951">
        <v>43078.445138888892</v>
      </c>
      <c r="J65951" t="s">
        <v>19</v>
      </c>
    </row>
    <row r="65952" spans="1:10" x14ac:dyDescent="0.25">
      <c r="A65952">
        <v>101.3383372</v>
      </c>
      <c r="B65952">
        <v>118.6523</v>
      </c>
      <c r="C65952">
        <v>265</v>
      </c>
      <c r="D65952">
        <v>605.89329999999995</v>
      </c>
      <c r="E65952" s="6">
        <v>1084.5191580000001</v>
      </c>
      <c r="F65952">
        <v>2.827043481</v>
      </c>
      <c r="G65952">
        <v>328.67430000000002</v>
      </c>
      <c r="H65952">
        <v>75.632133179999997</v>
      </c>
      <c r="I65952">
        <v>43078.445138888892</v>
      </c>
      <c r="J65952" t="s">
        <v>19</v>
      </c>
    </row>
    <row r="65953" spans="1:10" x14ac:dyDescent="0.25">
      <c r="A65953">
        <v>101.46867899999999</v>
      </c>
      <c r="B65953">
        <v>115.7959</v>
      </c>
      <c r="C65953">
        <v>267.0005089</v>
      </c>
      <c r="D65953">
        <v>628.10990000000004</v>
      </c>
      <c r="E65953" s="6">
        <v>1084.703567</v>
      </c>
      <c r="F65953">
        <v>2.7822016330000001</v>
      </c>
      <c r="G65953">
        <v>328.67430000000002</v>
      </c>
      <c r="H65953">
        <v>75.624625809999998</v>
      </c>
      <c r="I65953">
        <v>43078.445138888892</v>
      </c>
      <c r="J65953" t="s">
        <v>19</v>
      </c>
    </row>
    <row r="65954" spans="1:10" x14ac:dyDescent="0.25">
      <c r="A65954">
        <v>101.5989544</v>
      </c>
      <c r="B65954">
        <v>122.959</v>
      </c>
      <c r="C65954">
        <v>269</v>
      </c>
      <c r="D65954">
        <v>630.6014758</v>
      </c>
      <c r="E65954" s="6">
        <v>1084.887882</v>
      </c>
      <c r="F65954">
        <v>2.7373825979999999</v>
      </c>
      <c r="G65954">
        <v>328.67430000000002</v>
      </c>
      <c r="H65954">
        <v>75.617122260000002</v>
      </c>
      <c r="I65954">
        <v>43078.445138888892</v>
      </c>
      <c r="J65954" t="s">
        <v>19</v>
      </c>
    </row>
    <row r="65955" spans="1:10" x14ac:dyDescent="0.25">
      <c r="A65955">
        <v>101.7365226</v>
      </c>
      <c r="B65955">
        <v>114.41160000000001</v>
      </c>
      <c r="C65955">
        <v>269.00599679999999</v>
      </c>
      <c r="D65955">
        <v>633.23252920000004</v>
      </c>
      <c r="E65955" s="6">
        <v>1085.0825139999999</v>
      </c>
      <c r="F65955">
        <v>2.6900546049999998</v>
      </c>
      <c r="G65955">
        <v>328.67430000000002</v>
      </c>
      <c r="H65955">
        <v>75.609198669999998</v>
      </c>
      <c r="I65955">
        <v>43078.445138888892</v>
      </c>
      <c r="J65955" t="s">
        <v>19</v>
      </c>
    </row>
    <row r="65956" spans="1:10" x14ac:dyDescent="0.25">
      <c r="A65956">
        <v>102.1295367</v>
      </c>
      <c r="B65956">
        <v>116.40497550000001</v>
      </c>
      <c r="C65956">
        <v>269.02312869999997</v>
      </c>
      <c r="D65956">
        <v>640.7491</v>
      </c>
      <c r="E65956" s="6">
        <v>1085.6385540000001</v>
      </c>
      <c r="F65956">
        <v>2.5548448069999998</v>
      </c>
      <c r="G65956">
        <v>328.67430000000002</v>
      </c>
      <c r="H65956">
        <v>75.586562009999994</v>
      </c>
      <c r="I65956">
        <v>43078.445138888892</v>
      </c>
      <c r="J65956" t="s">
        <v>19</v>
      </c>
    </row>
    <row r="65957" spans="1:10" x14ac:dyDescent="0.25">
      <c r="A65957">
        <v>102.26504970000001</v>
      </c>
      <c r="B65957">
        <v>117.09229999999999</v>
      </c>
      <c r="C65957">
        <v>269.0290359</v>
      </c>
      <c r="D65957">
        <v>628.65949999999998</v>
      </c>
      <c r="E65957" s="6">
        <v>1085.8302799999999</v>
      </c>
      <c r="F65957">
        <v>2.5082238810000002</v>
      </c>
      <c r="G65957">
        <v>328.67430000000002</v>
      </c>
      <c r="H65957">
        <v>75.57875679</v>
      </c>
      <c r="I65957">
        <v>43078.445138888892</v>
      </c>
      <c r="J65957" t="s">
        <v>19</v>
      </c>
    </row>
    <row r="65958" spans="1:10" x14ac:dyDescent="0.25">
      <c r="A65958">
        <v>102.3963858</v>
      </c>
      <c r="B65958">
        <v>113.3569</v>
      </c>
      <c r="C65958">
        <v>269.034761</v>
      </c>
      <c r="D65958">
        <v>629.72568899999999</v>
      </c>
      <c r="E65958" s="6">
        <v>1086.016095</v>
      </c>
      <c r="F65958">
        <v>2.4630399060000001</v>
      </c>
      <c r="G65958">
        <v>328.67430000000002</v>
      </c>
      <c r="H65958">
        <v>75.571192150000002</v>
      </c>
      <c r="I65958">
        <v>43078.445138888892</v>
      </c>
      <c r="J65958" t="s">
        <v>19</v>
      </c>
    </row>
    <row r="65959" spans="1:10" x14ac:dyDescent="0.25">
      <c r="A65959">
        <v>102.663235</v>
      </c>
      <c r="B65959">
        <v>122.0142</v>
      </c>
      <c r="C65959">
        <v>269.04639329999998</v>
      </c>
      <c r="D65959">
        <v>631.891974</v>
      </c>
      <c r="E65959" s="6">
        <v>1086.393636</v>
      </c>
      <c r="F65959">
        <v>2.3712350099999999</v>
      </c>
      <c r="G65959">
        <v>328.67430000000002</v>
      </c>
      <c r="H65959">
        <v>75.555822289999995</v>
      </c>
      <c r="I65959">
        <v>43078.445138888892</v>
      </c>
      <c r="J65959" t="s">
        <v>19</v>
      </c>
    </row>
    <row r="65960" spans="1:10" x14ac:dyDescent="0.25">
      <c r="A65960">
        <v>102.9249129</v>
      </c>
      <c r="B65960">
        <v>109.9072</v>
      </c>
      <c r="C65960">
        <v>269.05780010000001</v>
      </c>
      <c r="D65960">
        <v>634.01627900000005</v>
      </c>
      <c r="E65960" s="6">
        <v>1086.76386</v>
      </c>
      <c r="F65960">
        <v>2.281209187</v>
      </c>
      <c r="G65960">
        <v>328.67430000000002</v>
      </c>
      <c r="H65960">
        <v>75.540750270000004</v>
      </c>
      <c r="I65960">
        <v>43078.445138888892</v>
      </c>
      <c r="J65960" t="s">
        <v>19</v>
      </c>
    </row>
    <row r="65961" spans="1:10" x14ac:dyDescent="0.25">
      <c r="A65961">
        <v>103.0624148</v>
      </c>
      <c r="B65961">
        <v>116.08150000000001</v>
      </c>
      <c r="C65961">
        <v>269.06379399999997</v>
      </c>
      <c r="D65961">
        <v>635.13252139999997</v>
      </c>
      <c r="E65961" s="6">
        <v>1086.9583990000001</v>
      </c>
      <c r="F65961">
        <v>2.233904001</v>
      </c>
      <c r="G65961">
        <v>328.67430000000002</v>
      </c>
      <c r="H65961">
        <v>75.532830500000003</v>
      </c>
      <c r="I65961">
        <v>43078.445138888892</v>
      </c>
      <c r="J65961" t="s">
        <v>19</v>
      </c>
    </row>
    <row r="65962" spans="1:10" x14ac:dyDescent="0.25">
      <c r="A65962">
        <v>103.5898811</v>
      </c>
      <c r="B65962">
        <v>116.1914</v>
      </c>
      <c r="C65962">
        <v>269.08678689999999</v>
      </c>
      <c r="D65962">
        <v>639.41449999999998</v>
      </c>
      <c r="E65962" s="6">
        <v>1087.7046640000001</v>
      </c>
      <c r="F65962">
        <v>2.0524382220000001</v>
      </c>
      <c r="G65962">
        <v>328.67430000000002</v>
      </c>
      <c r="H65962">
        <v>75.502449720000001</v>
      </c>
      <c r="I65962">
        <v>43078.445138888892</v>
      </c>
      <c r="J65962" t="s">
        <v>19</v>
      </c>
    </row>
    <row r="65963" spans="1:10" x14ac:dyDescent="0.25">
      <c r="A65963">
        <v>103.7202228</v>
      </c>
      <c r="B65963">
        <v>119.2676</v>
      </c>
      <c r="C65963">
        <v>269.09246860000002</v>
      </c>
      <c r="D65963">
        <v>629.14050789999999</v>
      </c>
      <c r="E65963" s="6">
        <v>1087.8890730000001</v>
      </c>
      <c r="F65963">
        <v>2.0075963739999998</v>
      </c>
      <c r="G65963">
        <v>328.67430000000002</v>
      </c>
      <c r="H65963">
        <v>75.494942359999996</v>
      </c>
      <c r="I65963">
        <v>43078.445138888892</v>
      </c>
      <c r="J65963" t="s">
        <v>19</v>
      </c>
    </row>
    <row r="65964" spans="1:10" x14ac:dyDescent="0.25">
      <c r="A65964">
        <v>103.85779100000001</v>
      </c>
      <c r="B65964">
        <v>113.1812</v>
      </c>
      <c r="C65964">
        <v>269.09846540000001</v>
      </c>
      <c r="D65964">
        <v>618.29690000000005</v>
      </c>
      <c r="E65964" s="6">
        <v>1088.083705</v>
      </c>
      <c r="F65964">
        <v>1.9602683809999999</v>
      </c>
      <c r="G65964">
        <v>328.67430000000002</v>
      </c>
      <c r="H65964">
        <v>75.487018759999998</v>
      </c>
      <c r="I65964">
        <v>43078.445138888892</v>
      </c>
      <c r="J65964" t="s">
        <v>19</v>
      </c>
    </row>
    <row r="65965" spans="1:10" x14ac:dyDescent="0.25">
      <c r="A65965">
        <v>104.2513355</v>
      </c>
      <c r="B65965">
        <v>111.8188</v>
      </c>
      <c r="C65965">
        <v>269.11562049999998</v>
      </c>
      <c r="D65965">
        <v>631.2168077</v>
      </c>
      <c r="E65965" s="6">
        <v>1088.640496</v>
      </c>
      <c r="F65965">
        <v>1.824876116</v>
      </c>
      <c r="G65965">
        <v>328.67430000000002</v>
      </c>
      <c r="H65965">
        <v>75.464351559999997</v>
      </c>
      <c r="I65965">
        <v>43078.445138888892</v>
      </c>
      <c r="J65965" t="s">
        <v>19</v>
      </c>
    </row>
    <row r="65966" spans="1:10" x14ac:dyDescent="0.25">
      <c r="A65966">
        <v>104.38386509999999</v>
      </c>
      <c r="B65966">
        <v>116.02114779999999</v>
      </c>
      <c r="C65966">
        <v>269.12139760000002</v>
      </c>
      <c r="D65966">
        <v>635.56769999999995</v>
      </c>
      <c r="E65966" s="6">
        <v>1088.828</v>
      </c>
      <c r="F65966">
        <v>1.7792815820000001</v>
      </c>
      <c r="G65966">
        <v>328.67430000000002</v>
      </c>
      <c r="H65966">
        <v>75.456718179999996</v>
      </c>
      <c r="I65966">
        <v>43078.445833333331</v>
      </c>
      <c r="J65966" t="s">
        <v>19</v>
      </c>
    </row>
    <row r="65967" spans="1:10" x14ac:dyDescent="0.25">
      <c r="A65967">
        <v>104.5195106</v>
      </c>
      <c r="B65967">
        <v>120.3223</v>
      </c>
      <c r="C65967">
        <v>269.12731059999999</v>
      </c>
      <c r="D65967">
        <v>624.65570000000002</v>
      </c>
      <c r="E65967" s="6">
        <v>1089.0199130000001</v>
      </c>
      <c r="F65967">
        <v>1.7326150419999999</v>
      </c>
      <c r="G65967">
        <v>328.67430000000002</v>
      </c>
      <c r="H65967">
        <v>75.448905319999994</v>
      </c>
      <c r="I65967">
        <v>43078.445833333331</v>
      </c>
      <c r="J65967" t="s">
        <v>19</v>
      </c>
    </row>
    <row r="65968" spans="1:10" x14ac:dyDescent="0.25">
      <c r="A65968">
        <v>104.78258080000001</v>
      </c>
      <c r="B65968">
        <v>111.8408</v>
      </c>
      <c r="C65968">
        <v>269.13877810000002</v>
      </c>
      <c r="D65968">
        <v>622.11112949999995</v>
      </c>
      <c r="E65968" s="6">
        <v>1089.3921069999999</v>
      </c>
      <c r="F65968">
        <v>1.642110239</v>
      </c>
      <c r="G65968">
        <v>328.67430000000002</v>
      </c>
      <c r="H65968">
        <v>75.433753120000006</v>
      </c>
      <c r="I65968">
        <v>43078.445833333331</v>
      </c>
      <c r="J65968" t="s">
        <v>19</v>
      </c>
    </row>
    <row r="65969" spans="1:10" x14ac:dyDescent="0.25">
      <c r="A65969">
        <v>105.4484772</v>
      </c>
      <c r="B65969">
        <v>111.33540000000001</v>
      </c>
      <c r="C65969">
        <v>269.1678053</v>
      </c>
      <c r="D65969">
        <v>615.67018519999999</v>
      </c>
      <c r="E65969" s="6">
        <v>1090.3342230000001</v>
      </c>
      <c r="F65969">
        <v>1.4130199480000001</v>
      </c>
      <c r="G65969">
        <v>328.67430000000002</v>
      </c>
      <c r="H65969">
        <v>75.39539911</v>
      </c>
      <c r="I65969">
        <v>43078.445833333331</v>
      </c>
      <c r="J65969" t="s">
        <v>19</v>
      </c>
    </row>
    <row r="65970" spans="1:10" x14ac:dyDescent="0.25">
      <c r="A65970">
        <v>105.5789515</v>
      </c>
      <c r="B65970">
        <v>117.09229999999999</v>
      </c>
      <c r="C65970">
        <v>269.17349289999999</v>
      </c>
      <c r="D65970">
        <v>614.40816029999996</v>
      </c>
      <c r="E65970" s="6">
        <v>1090.51882</v>
      </c>
      <c r="F65970">
        <v>1.3681324859999999</v>
      </c>
      <c r="G65970">
        <v>328.67430000000002</v>
      </c>
      <c r="H65970">
        <v>75.387884110000002</v>
      </c>
      <c r="I65970">
        <v>43078.445833333331</v>
      </c>
      <c r="J65970" t="s">
        <v>19</v>
      </c>
    </row>
    <row r="65971" spans="1:10" x14ac:dyDescent="0.25">
      <c r="A65971">
        <v>105.8451377</v>
      </c>
      <c r="B65971">
        <v>110.1489</v>
      </c>
      <c r="C65971">
        <v>269.18509619999998</v>
      </c>
      <c r="D65971">
        <v>611.83344990000001</v>
      </c>
      <c r="E65971" s="6">
        <v>1090.8954220000001</v>
      </c>
      <c r="F65971">
        <v>1.276555672</v>
      </c>
      <c r="G65971">
        <v>328.67430000000002</v>
      </c>
      <c r="H65971">
        <v>75.372552429999999</v>
      </c>
      <c r="I65971">
        <v>43078.445833333331</v>
      </c>
      <c r="J65971" t="s">
        <v>19</v>
      </c>
    </row>
    <row r="65972" spans="1:10" x14ac:dyDescent="0.25">
      <c r="A65972">
        <v>105.9776672</v>
      </c>
      <c r="B65972">
        <v>115.9058</v>
      </c>
      <c r="C65972">
        <v>269.19087339999999</v>
      </c>
      <c r="D65972">
        <v>610.55154560000005</v>
      </c>
      <c r="E65972" s="6">
        <v>1091.082926</v>
      </c>
      <c r="F65972">
        <v>1.230961143</v>
      </c>
      <c r="G65972">
        <v>328.67430000000002</v>
      </c>
      <c r="H65972">
        <v>75.364919049999997</v>
      </c>
      <c r="I65972">
        <v>43078.445833333331</v>
      </c>
      <c r="J65972" t="s">
        <v>19</v>
      </c>
    </row>
    <row r="65973" spans="1:10" x14ac:dyDescent="0.25">
      <c r="A65973">
        <v>106.1102631</v>
      </c>
      <c r="B65973">
        <v>111.0498</v>
      </c>
      <c r="C65973">
        <v>269.1966534</v>
      </c>
      <c r="D65973">
        <v>609.26900000000001</v>
      </c>
      <c r="E65973" s="6">
        <v>1091.270524</v>
      </c>
      <c r="F65973">
        <v>1.185343802</v>
      </c>
      <c r="G65973">
        <v>328.67430000000002</v>
      </c>
      <c r="H65973">
        <v>75.357281850000007</v>
      </c>
      <c r="I65973">
        <v>43078.445833333331</v>
      </c>
      <c r="J65973" t="s">
        <v>19</v>
      </c>
    </row>
    <row r="65974" spans="1:10" x14ac:dyDescent="0.25">
      <c r="A65974">
        <v>106.2427926</v>
      </c>
      <c r="B65974">
        <v>118.0371</v>
      </c>
      <c r="C65974">
        <v>269.20243049999999</v>
      </c>
      <c r="D65974">
        <v>624.73429999999996</v>
      </c>
      <c r="E65974" s="6">
        <v>1091.458028</v>
      </c>
      <c r="F65974">
        <v>1.1397492680000001</v>
      </c>
      <c r="G65974">
        <v>328.67430000000002</v>
      </c>
      <c r="H65974">
        <v>75.349648470000005</v>
      </c>
      <c r="I65974">
        <v>43078.445833333331</v>
      </c>
      <c r="J65974" t="s">
        <v>19</v>
      </c>
    </row>
    <row r="65975" spans="1:10" x14ac:dyDescent="0.25">
      <c r="A65975">
        <v>106.6415083</v>
      </c>
      <c r="B65975">
        <v>116.9813316</v>
      </c>
      <c r="C65975">
        <v>269.21981099999999</v>
      </c>
      <c r="D65975">
        <v>637.29499999999996</v>
      </c>
      <c r="E65975" s="6">
        <v>1092.0221349999999</v>
      </c>
      <c r="F65975">
        <v>1.0025779239999999</v>
      </c>
      <c r="G65975">
        <v>328.67430000000002</v>
      </c>
      <c r="H65975">
        <v>75.326683410000001</v>
      </c>
      <c r="I65975">
        <v>43078.445833333331</v>
      </c>
      <c r="J65975" t="s">
        <v>19</v>
      </c>
    </row>
    <row r="65976" spans="1:10" x14ac:dyDescent="0.25">
      <c r="A65976">
        <v>106.7741042</v>
      </c>
      <c r="B65976">
        <v>116.630228</v>
      </c>
      <c r="C65976">
        <v>269.22559100000001</v>
      </c>
      <c r="D65976">
        <v>622.14359999999999</v>
      </c>
      <c r="E65976" s="6">
        <v>1092.2097329999999</v>
      </c>
      <c r="F65976">
        <v>0.95696058299999998</v>
      </c>
      <c r="G65976">
        <v>328.67430000000002</v>
      </c>
      <c r="H65976">
        <v>75.319046220000004</v>
      </c>
      <c r="I65976">
        <v>43078.445833333331</v>
      </c>
      <c r="J65976" t="s">
        <v>19</v>
      </c>
    </row>
    <row r="65977" spans="1:10" x14ac:dyDescent="0.25">
      <c r="A65977">
        <v>106.90663379999999</v>
      </c>
      <c r="B65977">
        <v>116.27930000000001</v>
      </c>
      <c r="C65977">
        <v>269.2313681</v>
      </c>
      <c r="D65977">
        <v>625.78036029999998</v>
      </c>
      <c r="E65977" s="6">
        <v>1092.3972369999999</v>
      </c>
      <c r="F65977">
        <v>0.91136604899999996</v>
      </c>
      <c r="G65977">
        <v>328.67430000000002</v>
      </c>
      <c r="H65977">
        <v>75.311412829999995</v>
      </c>
      <c r="I65977">
        <v>43078.445833333331</v>
      </c>
      <c r="J65977" t="s">
        <v>19</v>
      </c>
    </row>
    <row r="65978" spans="1:10" x14ac:dyDescent="0.25">
      <c r="A65978">
        <v>107.0412848</v>
      </c>
      <c r="B65978">
        <v>123.6841</v>
      </c>
      <c r="C65978">
        <v>269.23723769999998</v>
      </c>
      <c r="D65978">
        <v>629.47533750000002</v>
      </c>
      <c r="E65978" s="6">
        <v>1092.587743</v>
      </c>
      <c r="F65978">
        <v>0.865041642</v>
      </c>
      <c r="G65978">
        <v>328.67430000000002</v>
      </c>
      <c r="H65978">
        <v>75.303657259999994</v>
      </c>
      <c r="I65978">
        <v>43078.445833333331</v>
      </c>
      <c r="J65978" t="s">
        <v>19</v>
      </c>
    </row>
    <row r="65979" spans="1:10" x14ac:dyDescent="0.25">
      <c r="A65979">
        <v>107.1717592</v>
      </c>
      <c r="B65979">
        <v>120.5612898</v>
      </c>
      <c r="C65979">
        <v>269.24292530000002</v>
      </c>
      <c r="D65979">
        <v>633.0557</v>
      </c>
      <c r="E65979" s="6">
        <v>1092.7723390000001</v>
      </c>
      <c r="F65979">
        <v>0.82015417400000001</v>
      </c>
      <c r="G65979">
        <v>328.67430000000002</v>
      </c>
      <c r="H65979">
        <v>75.296142259999996</v>
      </c>
      <c r="I65979">
        <v>43078.445833333331</v>
      </c>
      <c r="J65979" t="s">
        <v>19</v>
      </c>
    </row>
    <row r="65980" spans="1:10" x14ac:dyDescent="0.25">
      <c r="A65980">
        <v>107.30534950000001</v>
      </c>
      <c r="B65980">
        <v>117.3639007</v>
      </c>
      <c r="C65980">
        <v>269.2487486</v>
      </c>
      <c r="D65980">
        <v>643.81079999999997</v>
      </c>
      <c r="E65980" s="6">
        <v>1092.9613440000001</v>
      </c>
      <c r="F65980">
        <v>0.77419470599999995</v>
      </c>
      <c r="G65980">
        <v>328.67430000000002</v>
      </c>
      <c r="H65980">
        <v>75.288447779999998</v>
      </c>
      <c r="I65980">
        <v>43078.445833333331</v>
      </c>
      <c r="J65980" t="s">
        <v>19</v>
      </c>
    </row>
    <row r="65981" spans="1:10" x14ac:dyDescent="0.25">
      <c r="A65981">
        <v>107.437879</v>
      </c>
      <c r="B65981">
        <v>114.1919</v>
      </c>
      <c r="C65981">
        <v>269.25452580000001</v>
      </c>
      <c r="D65981">
        <v>624.8913</v>
      </c>
      <c r="E65981" s="6">
        <v>1093.148848</v>
      </c>
      <c r="F65981">
        <v>0.72860017200000005</v>
      </c>
      <c r="G65981">
        <v>328.67430000000002</v>
      </c>
      <c r="H65981">
        <v>75.280814399999997</v>
      </c>
      <c r="I65981">
        <v>43078.445833333331</v>
      </c>
      <c r="J65981" t="s">
        <v>19</v>
      </c>
    </row>
    <row r="65982" spans="1:10" x14ac:dyDescent="0.25">
      <c r="A65982">
        <v>107.70300450000001</v>
      </c>
      <c r="B65982">
        <v>113.1079903</v>
      </c>
      <c r="C65982">
        <v>269.26608290000001</v>
      </c>
      <c r="D65982">
        <v>635.09690000000001</v>
      </c>
      <c r="E65982" s="6">
        <v>1093.52395</v>
      </c>
      <c r="F65982">
        <v>0.63738829699999999</v>
      </c>
      <c r="G65982">
        <v>328.67430000000002</v>
      </c>
      <c r="H65982">
        <v>75.265543820000005</v>
      </c>
      <c r="I65982">
        <v>43078.445833333331</v>
      </c>
      <c r="J65982" t="s">
        <v>19</v>
      </c>
    </row>
    <row r="65983" spans="1:10" x14ac:dyDescent="0.25">
      <c r="A65983">
        <v>107.8356003</v>
      </c>
      <c r="B65983">
        <v>112.5659</v>
      </c>
      <c r="C65983">
        <v>269.27186289999997</v>
      </c>
      <c r="D65983">
        <v>647.18640000000005</v>
      </c>
      <c r="E65983" s="6">
        <v>1093.711548</v>
      </c>
      <c r="F65983">
        <v>0.59177095599999996</v>
      </c>
      <c r="G65983">
        <v>328.67430000000002</v>
      </c>
      <c r="H65983">
        <v>75.25790662</v>
      </c>
      <c r="I65983">
        <v>43078.445833333331</v>
      </c>
      <c r="J65983" t="s">
        <v>19</v>
      </c>
    </row>
    <row r="65984" spans="1:10" x14ac:dyDescent="0.25">
      <c r="A65984">
        <v>107.9691906</v>
      </c>
      <c r="B65984">
        <v>122.8711</v>
      </c>
      <c r="C65984">
        <v>269.27768630000003</v>
      </c>
      <c r="D65984">
        <v>643.38179070000001</v>
      </c>
      <c r="E65984" s="6">
        <v>1093.9005529999999</v>
      </c>
      <c r="F65984">
        <v>0.54581148800000001</v>
      </c>
      <c r="G65984">
        <v>328.67430000000002</v>
      </c>
      <c r="H65984">
        <v>75.250212140000002</v>
      </c>
      <c r="I65984">
        <v>43078.445833333331</v>
      </c>
      <c r="J65984" t="s">
        <v>19</v>
      </c>
    </row>
    <row r="65985" spans="1:10" x14ac:dyDescent="0.25">
      <c r="A65985">
        <v>108.2270233</v>
      </c>
      <c r="B65985">
        <v>118.32976739999999</v>
      </c>
      <c r="C65985">
        <v>269.2889255</v>
      </c>
      <c r="D65985">
        <v>636.03880000000004</v>
      </c>
      <c r="E65985" s="6">
        <v>1094.265337</v>
      </c>
      <c r="F65985">
        <v>0.45710856900000002</v>
      </c>
      <c r="G65985">
        <v>328.67430000000002</v>
      </c>
      <c r="H65985">
        <v>75.235361609999998</v>
      </c>
      <c r="I65985">
        <v>43078.445833333331</v>
      </c>
      <c r="J65985" t="s">
        <v>19</v>
      </c>
    </row>
    <row r="65986" spans="1:10" x14ac:dyDescent="0.25">
      <c r="A65986">
        <v>108.3596191</v>
      </c>
      <c r="B65986">
        <v>115.9942916</v>
      </c>
      <c r="C65986">
        <v>269.29470550000002</v>
      </c>
      <c r="D65986">
        <v>622.85019999999997</v>
      </c>
      <c r="E65986" s="6">
        <v>1094.452935</v>
      </c>
      <c r="F65986">
        <v>0.41149122799999999</v>
      </c>
      <c r="G65986">
        <v>328.67430000000002</v>
      </c>
      <c r="H65986">
        <v>75.227724409999993</v>
      </c>
      <c r="I65986">
        <v>43078.446527777778</v>
      </c>
      <c r="J65986" t="s">
        <v>19</v>
      </c>
    </row>
    <row r="65987" spans="1:10" x14ac:dyDescent="0.25">
      <c r="A65987">
        <v>108.49937509999999</v>
      </c>
      <c r="B65987">
        <v>113.53270000000001</v>
      </c>
      <c r="C65987">
        <v>269.30079760000001</v>
      </c>
      <c r="D65987">
        <v>634.08865700000001</v>
      </c>
      <c r="E65987" s="6">
        <v>1094.6506629999999</v>
      </c>
      <c r="F65987">
        <v>0.36341055</v>
      </c>
      <c r="G65987">
        <v>328.67430000000002</v>
      </c>
      <c r="H65987">
        <v>75.219674800000007</v>
      </c>
      <c r="I65987">
        <v>43078.446527777778</v>
      </c>
      <c r="J65987" t="s">
        <v>19</v>
      </c>
    </row>
    <row r="65988" spans="1:10" x14ac:dyDescent="0.25">
      <c r="A65988">
        <v>108.6329655</v>
      </c>
      <c r="B65988">
        <v>114.2247155</v>
      </c>
      <c r="C65988">
        <v>269.30662100000001</v>
      </c>
      <c r="D65988">
        <v>644.83130000000006</v>
      </c>
      <c r="E65988" s="6">
        <v>1094.8396680000001</v>
      </c>
      <c r="F65988">
        <v>0.317451076</v>
      </c>
      <c r="G65988">
        <v>328.67430000000002</v>
      </c>
      <c r="H65988">
        <v>75.211980330000003</v>
      </c>
      <c r="I65988">
        <v>43078.446527777778</v>
      </c>
      <c r="J65988" t="s">
        <v>19</v>
      </c>
    </row>
    <row r="65989" spans="1:10" x14ac:dyDescent="0.25">
      <c r="A65989">
        <v>108.8980909</v>
      </c>
      <c r="B65989">
        <v>115.5981</v>
      </c>
      <c r="C65989">
        <v>269.31817810000001</v>
      </c>
      <c r="D65989">
        <v>633.7369582</v>
      </c>
      <c r="E65989" s="6">
        <v>1095.21477</v>
      </c>
      <c r="F65989">
        <v>0.226239207</v>
      </c>
      <c r="G65989">
        <v>328.67430000000002</v>
      </c>
      <c r="H65989">
        <v>75.196709749999997</v>
      </c>
      <c r="I65989">
        <v>43078.446527777778</v>
      </c>
      <c r="J65989" t="s">
        <v>19</v>
      </c>
    </row>
    <row r="65990" spans="1:10" x14ac:dyDescent="0.25">
      <c r="A65990">
        <v>109.0306867</v>
      </c>
      <c r="B65990">
        <v>113.8433708</v>
      </c>
      <c r="C65990">
        <v>269.32395819999999</v>
      </c>
      <c r="D65990">
        <v>628.1884</v>
      </c>
      <c r="E65990" s="6">
        <v>1095.402368</v>
      </c>
      <c r="F65990">
        <v>0.18062186499999999</v>
      </c>
      <c r="G65990">
        <v>328.67430000000002</v>
      </c>
      <c r="H65990">
        <v>75.189072550000006</v>
      </c>
      <c r="I65990">
        <v>43078.446527777778</v>
      </c>
      <c r="J65990" t="s">
        <v>19</v>
      </c>
    </row>
    <row r="65991" spans="1:10" x14ac:dyDescent="0.25">
      <c r="A65991">
        <v>109.42940249999999</v>
      </c>
      <c r="B65991">
        <v>108.5669</v>
      </c>
      <c r="C65991">
        <v>269.34133869999999</v>
      </c>
      <c r="D65991">
        <v>645.69489999999996</v>
      </c>
      <c r="E65991" s="6">
        <v>1095.9664749999999</v>
      </c>
      <c r="F65991">
        <v>4.3450517000000001E-2</v>
      </c>
      <c r="G65991">
        <v>328.67430000000002</v>
      </c>
      <c r="H65991">
        <v>75.166107490000002</v>
      </c>
      <c r="I65991">
        <v>43078.446527777778</v>
      </c>
      <c r="J65991" t="s">
        <v>19</v>
      </c>
    </row>
    <row r="65992" spans="1:10" x14ac:dyDescent="0.25">
      <c r="A65992">
        <v>109.5557</v>
      </c>
      <c r="B65992">
        <v>114.104</v>
      </c>
      <c r="C65992">
        <v>269.3468441</v>
      </c>
      <c r="D65992">
        <v>638.12849940000001</v>
      </c>
      <c r="E65992" s="6">
        <v>1096.145162</v>
      </c>
      <c r="F65992">
        <v>0</v>
      </c>
      <c r="G65992">
        <v>328.67430000000002</v>
      </c>
      <c r="H65992">
        <v>75.158833060000006</v>
      </c>
      <c r="I65992">
        <v>43078.446527777778</v>
      </c>
      <c r="J65992" t="s">
        <v>19</v>
      </c>
    </row>
    <row r="65993" spans="1:10" x14ac:dyDescent="0.25">
      <c r="A65993">
        <v>109.4423261</v>
      </c>
      <c r="B65993">
        <v>110.7003674</v>
      </c>
      <c r="C65993">
        <v>269.35253449999999</v>
      </c>
      <c r="D65993">
        <v>630.30790000000002</v>
      </c>
      <c r="E65993" s="6">
        <v>1096.3298520000001</v>
      </c>
      <c r="F65993">
        <v>7.3435600000000001</v>
      </c>
      <c r="G65993">
        <v>328.67430000000002</v>
      </c>
      <c r="H65993">
        <v>75.151314240000005</v>
      </c>
      <c r="I65993">
        <v>43078.446527777778</v>
      </c>
      <c r="J65993" t="s">
        <v>19</v>
      </c>
    </row>
    <row r="65994" spans="1:10" x14ac:dyDescent="0.25">
      <c r="A65994">
        <v>109.32002730000001</v>
      </c>
      <c r="B65994">
        <v>107.0288</v>
      </c>
      <c r="C65994">
        <v>269.35867289999999</v>
      </c>
      <c r="D65994">
        <v>655.03679999999997</v>
      </c>
      <c r="E65994" s="6">
        <v>1096.5290809999999</v>
      </c>
      <c r="F65994">
        <v>7.3346937900000002</v>
      </c>
      <c r="G65994">
        <v>328.67430000000002</v>
      </c>
      <c r="H65994">
        <v>75.143203529999994</v>
      </c>
      <c r="I65994">
        <v>43078.446527777778</v>
      </c>
      <c r="J65994" t="s">
        <v>19</v>
      </c>
    </row>
    <row r="65995" spans="1:10" x14ac:dyDescent="0.25">
      <c r="A65995">
        <v>109.2040047</v>
      </c>
      <c r="B65995">
        <v>110.32951509999999</v>
      </c>
      <c r="C65995">
        <v>269.36449629999998</v>
      </c>
      <c r="D65995">
        <v>641.4556</v>
      </c>
      <c r="E65995" s="6">
        <v>1096.7180860000001</v>
      </c>
      <c r="F65995">
        <v>7.3262825779999998</v>
      </c>
      <c r="G65995">
        <v>328.67430000000002</v>
      </c>
      <c r="H65995">
        <v>75.135509060000004</v>
      </c>
      <c r="I65995">
        <v>43078.446527777778</v>
      </c>
      <c r="J65995" t="s">
        <v>19</v>
      </c>
    </row>
    <row r="65996" spans="1:10" x14ac:dyDescent="0.25">
      <c r="A65996">
        <v>109.09604330000001</v>
      </c>
      <c r="B65996">
        <v>113.40089999999999</v>
      </c>
      <c r="C65996">
        <v>269.36991499999999</v>
      </c>
      <c r="D65996">
        <v>655.74329999999998</v>
      </c>
      <c r="E65996" s="6">
        <v>1096.893959</v>
      </c>
      <c r="F65996">
        <v>7.3184557679999998</v>
      </c>
      <c r="G65996">
        <v>328.67430000000002</v>
      </c>
      <c r="H65996">
        <v>75.128349180000001</v>
      </c>
      <c r="I65996">
        <v>43078.446527777778</v>
      </c>
      <c r="J65996" t="s">
        <v>19</v>
      </c>
    </row>
    <row r="65997" spans="1:10" x14ac:dyDescent="0.25">
      <c r="A65997">
        <v>108.9737445</v>
      </c>
      <c r="B65997">
        <v>103.8867</v>
      </c>
      <c r="C65997">
        <v>269.37605339999999</v>
      </c>
      <c r="D65997">
        <v>635.56769999999995</v>
      </c>
      <c r="E65997" s="6">
        <v>1097.0931869999999</v>
      </c>
      <c r="F65997">
        <v>7.309589559</v>
      </c>
      <c r="G65997">
        <v>328.67430000000002</v>
      </c>
      <c r="H65997">
        <v>75.120238479999998</v>
      </c>
      <c r="I65997">
        <v>43078.446527777778</v>
      </c>
      <c r="J65997" t="s">
        <v>19</v>
      </c>
    </row>
    <row r="65998" spans="1:10" x14ac:dyDescent="0.25">
      <c r="A65998">
        <v>108.8586432</v>
      </c>
      <c r="B65998">
        <v>111.4453</v>
      </c>
      <c r="C65998">
        <v>269.38183049999998</v>
      </c>
      <c r="D65998">
        <v>625.20529999999997</v>
      </c>
      <c r="E65998" s="6">
        <v>1097.280692</v>
      </c>
      <c r="F65998">
        <v>7.3012451360000004</v>
      </c>
      <c r="G65998">
        <v>328.67430000000002</v>
      </c>
      <c r="H65998">
        <v>75.112605099999996</v>
      </c>
      <c r="I65998">
        <v>43078.446527777778</v>
      </c>
      <c r="J65998" t="s">
        <v>19</v>
      </c>
    </row>
    <row r="65999" spans="1:10" x14ac:dyDescent="0.25">
      <c r="A65999">
        <v>108.63644410000001</v>
      </c>
      <c r="B65999">
        <v>104.8096</v>
      </c>
      <c r="C65999">
        <v>269.39298309999998</v>
      </c>
      <c r="D65999">
        <v>641.53409999999997</v>
      </c>
      <c r="E65999" s="6">
        <v>1097.642662</v>
      </c>
      <c r="F65999">
        <v>7.2851365189999999</v>
      </c>
      <c r="G65999">
        <v>328.67430000000002</v>
      </c>
      <c r="H65999">
        <v>75.097869119999999</v>
      </c>
      <c r="I65999">
        <v>43078.446527777778</v>
      </c>
      <c r="J65999" t="s">
        <v>19</v>
      </c>
    </row>
    <row r="66000" spans="1:10" x14ac:dyDescent="0.25">
      <c r="A66000">
        <v>108.51236040000001</v>
      </c>
      <c r="B66000">
        <v>109.4238</v>
      </c>
      <c r="C66000">
        <v>269.39921099999998</v>
      </c>
      <c r="D66000">
        <v>657.47040000000004</v>
      </c>
      <c r="E66000" s="6">
        <v>1097.8447980000001</v>
      </c>
      <c r="F66000">
        <v>7.2761409060000002</v>
      </c>
      <c r="G66000">
        <v>328.67430000000002</v>
      </c>
      <c r="H66000">
        <v>75.089640040000006</v>
      </c>
      <c r="I66000">
        <v>43078.446527777778</v>
      </c>
      <c r="J66000" t="s">
        <v>19</v>
      </c>
    </row>
    <row r="66001" spans="1:10" x14ac:dyDescent="0.25">
      <c r="A66001">
        <v>108.40353519999999</v>
      </c>
      <c r="B66001">
        <v>107.3253562</v>
      </c>
      <c r="C66001">
        <v>269.40467310000002</v>
      </c>
      <c r="D66001">
        <v>637.53039999999999</v>
      </c>
      <c r="E66001" s="6">
        <v>1098.022078</v>
      </c>
      <c r="F66001">
        <v>7.2682514810000001</v>
      </c>
      <c r="G66001">
        <v>328.67430000000002</v>
      </c>
      <c r="H66001">
        <v>75.082422890000004</v>
      </c>
      <c r="I66001">
        <v>43078.446527777778</v>
      </c>
      <c r="J66001" t="s">
        <v>19</v>
      </c>
    </row>
    <row r="66002" spans="1:10" x14ac:dyDescent="0.25">
      <c r="A66002">
        <v>108.29016129999999</v>
      </c>
      <c r="B66002">
        <v>105.1392</v>
      </c>
      <c r="C66002">
        <v>269.41036359999998</v>
      </c>
      <c r="D66002">
        <v>632.33848060000003</v>
      </c>
      <c r="E66002" s="6">
        <v>1098.206768</v>
      </c>
      <c r="F66002">
        <v>7.2600322879999997</v>
      </c>
      <c r="G66002">
        <v>328.67430000000002</v>
      </c>
      <c r="H66002">
        <v>75.074904070000002</v>
      </c>
      <c r="I66002">
        <v>43078.446527777778</v>
      </c>
      <c r="J66002" t="s">
        <v>19</v>
      </c>
    </row>
    <row r="66003" spans="1:10" x14ac:dyDescent="0.25">
      <c r="A66003">
        <v>108.0572524</v>
      </c>
      <c r="B66003">
        <v>109.6649841</v>
      </c>
      <c r="C66003">
        <v>269.42205360000003</v>
      </c>
      <c r="D66003">
        <v>621.67250000000001</v>
      </c>
      <c r="E66003" s="6">
        <v>1098.5861849999999</v>
      </c>
      <c r="F66003">
        <v>7.2431472509999999</v>
      </c>
      <c r="G66003">
        <v>328.67430000000002</v>
      </c>
      <c r="H66003">
        <v>75.059457829999999</v>
      </c>
      <c r="I66003">
        <v>43078.446527777778</v>
      </c>
      <c r="J66003" t="s">
        <v>19</v>
      </c>
    </row>
    <row r="66004" spans="1:10" x14ac:dyDescent="0.25">
      <c r="A66004">
        <v>107.9430148</v>
      </c>
      <c r="B66004">
        <v>111.8848</v>
      </c>
      <c r="C66004">
        <v>269.4277874</v>
      </c>
      <c r="D66004">
        <v>634.93979999999999</v>
      </c>
      <c r="E66004" s="6">
        <v>1098.7722819999999</v>
      </c>
      <c r="F66004">
        <v>7.2348654430000003</v>
      </c>
      <c r="G66004">
        <v>328.67430000000002</v>
      </c>
      <c r="H66004">
        <v>75.051881730000005</v>
      </c>
      <c r="I66004">
        <v>43078.446527777778</v>
      </c>
      <c r="J66004" t="s">
        <v>19</v>
      </c>
    </row>
    <row r="66005" spans="1:10" x14ac:dyDescent="0.25">
      <c r="A66005">
        <v>107.71096970000001</v>
      </c>
      <c r="B66005">
        <v>111.33540000000001</v>
      </c>
      <c r="C66005">
        <v>269.43943410000003</v>
      </c>
      <c r="D66005">
        <v>645.30229999999995</v>
      </c>
      <c r="E66005" s="6">
        <v>1099.150292</v>
      </c>
      <c r="F66005">
        <v>7.2180430199999996</v>
      </c>
      <c r="G66005">
        <v>328.67430000000002</v>
      </c>
      <c r="H66005">
        <v>75.036492780000003</v>
      </c>
      <c r="I66005">
        <v>43078.446527777778</v>
      </c>
      <c r="J66005" t="s">
        <v>19</v>
      </c>
    </row>
    <row r="66006" spans="1:10" x14ac:dyDescent="0.25">
      <c r="A66006">
        <v>107.596732</v>
      </c>
      <c r="B66006">
        <v>113.0393979</v>
      </c>
      <c r="C66006">
        <v>269.4451679</v>
      </c>
      <c r="D66006">
        <v>632.11360000000002</v>
      </c>
      <c r="E66006" s="6">
        <v>1099.3363890000001</v>
      </c>
      <c r="F66006">
        <v>7.2097612120000001</v>
      </c>
      <c r="G66006">
        <v>328.67430000000002</v>
      </c>
      <c r="H66006">
        <v>75.028916670000001</v>
      </c>
      <c r="I66006">
        <v>43078.446527777778</v>
      </c>
      <c r="J66006" t="s">
        <v>19</v>
      </c>
    </row>
    <row r="66007" spans="1:10" x14ac:dyDescent="0.25">
      <c r="A66007">
        <v>107.48427940000001</v>
      </c>
      <c r="B66007">
        <v>114.71677099999999</v>
      </c>
      <c r="C66007">
        <v>269.45081210000001</v>
      </c>
      <c r="D66007">
        <v>620.024</v>
      </c>
      <c r="E66007" s="6">
        <v>1099.5195779999999</v>
      </c>
      <c r="F66007">
        <v>7.2016088070000004</v>
      </c>
      <c r="G66007">
        <v>328.67430000000002</v>
      </c>
      <c r="H66007">
        <v>75.021458949999996</v>
      </c>
      <c r="I66007">
        <v>43078.446527777778</v>
      </c>
      <c r="J66007" t="s">
        <v>19</v>
      </c>
    </row>
    <row r="66008" spans="1:10" x14ac:dyDescent="0.25">
      <c r="A66008">
        <v>107.3646868</v>
      </c>
      <c r="B66008">
        <v>116.50064399999999</v>
      </c>
      <c r="C66008">
        <v>269.45681459999997</v>
      </c>
      <c r="D66008">
        <v>640.82749999999999</v>
      </c>
      <c r="E66008" s="6">
        <v>1099.714399</v>
      </c>
      <c r="F66008">
        <v>7.1929387890000003</v>
      </c>
      <c r="G66008">
        <v>328.67430000000002</v>
      </c>
      <c r="H66008">
        <v>75.013527719999999</v>
      </c>
      <c r="I66008">
        <v>43078.446527777778</v>
      </c>
      <c r="J66008" t="s">
        <v>19</v>
      </c>
    </row>
    <row r="66009" spans="1:10" x14ac:dyDescent="0.25">
      <c r="A66009">
        <v>107.25137049999999</v>
      </c>
      <c r="B66009">
        <v>118.1909</v>
      </c>
      <c r="C66009">
        <v>269.46250220000002</v>
      </c>
      <c r="D66009">
        <v>633.93217230000005</v>
      </c>
      <c r="E66009" s="6">
        <v>1099.898995</v>
      </c>
      <c r="F66009">
        <v>7.1847237699999997</v>
      </c>
      <c r="G66009">
        <v>328.67430000000002</v>
      </c>
      <c r="H66009">
        <v>75.006012709999993</v>
      </c>
      <c r="I66009">
        <v>43078.446527777778</v>
      </c>
      <c r="J66009" t="s">
        <v>19</v>
      </c>
    </row>
    <row r="66010" spans="1:10" x14ac:dyDescent="0.25">
      <c r="A66010">
        <v>107.1389178</v>
      </c>
      <c r="B66010">
        <v>117.67117589999999</v>
      </c>
      <c r="C66010">
        <v>269.46814640000002</v>
      </c>
      <c r="D66010">
        <v>627.08939999999996</v>
      </c>
      <c r="E66010" s="6">
        <v>1100.082185</v>
      </c>
      <c r="F66010">
        <v>7.176571365</v>
      </c>
      <c r="G66010">
        <v>328.67430000000002</v>
      </c>
      <c r="H66010">
        <v>74.998554990000002</v>
      </c>
      <c r="I66010">
        <v>43078.447222222225</v>
      </c>
      <c r="J66010" t="s">
        <v>19</v>
      </c>
    </row>
    <row r="66011" spans="1:10" x14ac:dyDescent="0.25">
      <c r="A66011">
        <v>107.020189</v>
      </c>
      <c r="B66011">
        <v>117.1224453</v>
      </c>
      <c r="C66011">
        <v>269.47410550000001</v>
      </c>
      <c r="D66011">
        <v>640.12109999999996</v>
      </c>
      <c r="E66011" s="6">
        <v>1100.2755979999999</v>
      </c>
      <c r="F66011">
        <v>7.167963962</v>
      </c>
      <c r="G66011">
        <v>328.67430000000002</v>
      </c>
      <c r="H66011">
        <v>74.990681039999998</v>
      </c>
      <c r="I66011">
        <v>43078.447222222225</v>
      </c>
      <c r="J66011" t="s">
        <v>19</v>
      </c>
    </row>
    <row r="66012" spans="1:10" x14ac:dyDescent="0.25">
      <c r="A66012">
        <v>106.9068726</v>
      </c>
      <c r="B66012">
        <v>116.5987295</v>
      </c>
      <c r="C66012">
        <v>269.47979309999999</v>
      </c>
      <c r="D66012">
        <v>623.16409999999996</v>
      </c>
      <c r="E66012" s="6">
        <v>1100.460194</v>
      </c>
      <c r="F66012">
        <v>7.1597489420000002</v>
      </c>
      <c r="G66012">
        <v>328.67430000000002</v>
      </c>
      <c r="H66012">
        <v>74.983166030000007</v>
      </c>
      <c r="I66012">
        <v>43078.447222222225</v>
      </c>
      <c r="J66012" t="s">
        <v>19</v>
      </c>
    </row>
    <row r="66013" spans="1:10" x14ac:dyDescent="0.25">
      <c r="A66013">
        <v>106.6739062</v>
      </c>
      <c r="B66013">
        <v>115.5220252</v>
      </c>
      <c r="C66013">
        <v>269.49148600000001</v>
      </c>
      <c r="D66013">
        <v>639.41449999999998</v>
      </c>
      <c r="E66013" s="6">
        <v>1100.8397050000001</v>
      </c>
      <c r="F66013">
        <v>7.1428597309999997</v>
      </c>
      <c r="G66013">
        <v>328.67430000000002</v>
      </c>
      <c r="H66013">
        <v>74.967715979999994</v>
      </c>
      <c r="I66013">
        <v>43078.447222222225</v>
      </c>
      <c r="J66013" t="s">
        <v>19</v>
      </c>
    </row>
    <row r="66014" spans="1:10" x14ac:dyDescent="0.25">
      <c r="A66014">
        <v>106.3330359</v>
      </c>
      <c r="B66014">
        <v>113.9466201</v>
      </c>
      <c r="C66014">
        <v>269.50859489999999</v>
      </c>
      <c r="D66014">
        <v>626.85389999999995</v>
      </c>
      <c r="E66014" s="6">
        <v>1101.3949950000001</v>
      </c>
      <c r="F66014">
        <v>7.118147885</v>
      </c>
      <c r="G66014">
        <v>328.67430000000002</v>
      </c>
      <c r="H66014">
        <v>74.945109869999996</v>
      </c>
      <c r="I66014">
        <v>43078.447222222225</v>
      </c>
      <c r="J66014" t="s">
        <v>19</v>
      </c>
    </row>
    <row r="66015" spans="1:10" x14ac:dyDescent="0.25">
      <c r="A66015">
        <v>105.9867531</v>
      </c>
      <c r="B66015">
        <v>112.3462</v>
      </c>
      <c r="C66015">
        <v>269.52597539999999</v>
      </c>
      <c r="D66015">
        <v>637.57108289999996</v>
      </c>
      <c r="E66015" s="6">
        <v>1101.9591009999999</v>
      </c>
      <c r="F66015">
        <v>7.0930436529999996</v>
      </c>
      <c r="G66015">
        <v>328.67430000000002</v>
      </c>
      <c r="H66015">
        <v>74.92214482</v>
      </c>
      <c r="I66015">
        <v>43078.447222222225</v>
      </c>
      <c r="J66015" t="s">
        <v>19</v>
      </c>
    </row>
    <row r="66016" spans="1:10" x14ac:dyDescent="0.25">
      <c r="A66016">
        <v>105.7547079</v>
      </c>
      <c r="B66016">
        <v>117.35599999999999</v>
      </c>
      <c r="C66016">
        <v>269.53762210000002</v>
      </c>
      <c r="D66016">
        <v>644.7527</v>
      </c>
      <c r="E66016" s="6">
        <v>1102.337111</v>
      </c>
      <c r="F66016">
        <v>7.0762212309999999</v>
      </c>
      <c r="G66016">
        <v>328.67430000000002</v>
      </c>
      <c r="H66016">
        <v>74.906755860000004</v>
      </c>
      <c r="I66016">
        <v>43078.447222222225</v>
      </c>
      <c r="J66016" t="s">
        <v>19</v>
      </c>
    </row>
    <row r="66017" spans="1:10" x14ac:dyDescent="0.25">
      <c r="A66017">
        <v>105.6413915</v>
      </c>
      <c r="B66017">
        <v>114.2282414</v>
      </c>
      <c r="C66017">
        <v>269.54330959999999</v>
      </c>
      <c r="D66017">
        <v>626.38289999999995</v>
      </c>
      <c r="E66017" s="6">
        <v>1102.5217070000001</v>
      </c>
      <c r="F66017">
        <v>7.0680062110000001</v>
      </c>
      <c r="G66017">
        <v>328.67430000000002</v>
      </c>
      <c r="H66017">
        <v>74.899240860000006</v>
      </c>
      <c r="I66017">
        <v>43078.447222222225</v>
      </c>
      <c r="J66017" t="s">
        <v>19</v>
      </c>
    </row>
    <row r="66018" spans="1:10" x14ac:dyDescent="0.25">
      <c r="A66018">
        <v>105.4084251</v>
      </c>
      <c r="B66018">
        <v>107.7979</v>
      </c>
      <c r="C66018">
        <v>269.55500260000002</v>
      </c>
      <c r="D66018">
        <v>640.51712729999997</v>
      </c>
      <c r="E66018" s="6">
        <v>1102.901218</v>
      </c>
      <c r="F66018">
        <v>7.0511169999999996</v>
      </c>
      <c r="G66018">
        <v>328.67430000000002</v>
      </c>
      <c r="H66018">
        <v>74.883790809999994</v>
      </c>
      <c r="I66018">
        <v>43078.447222222225</v>
      </c>
      <c r="J66018" t="s">
        <v>19</v>
      </c>
    </row>
    <row r="66019" spans="1:10" x14ac:dyDescent="0.25">
      <c r="A66019">
        <v>105.2933238</v>
      </c>
      <c r="B66019">
        <v>114.01609999999999</v>
      </c>
      <c r="C66019">
        <v>269.56077970000001</v>
      </c>
      <c r="D66019">
        <v>647.50040000000001</v>
      </c>
      <c r="E66019" s="6">
        <v>1103.088722</v>
      </c>
      <c r="F66019">
        <v>0</v>
      </c>
      <c r="G66019">
        <v>328.67430000000002</v>
      </c>
      <c r="H66019">
        <v>74.876157430000006</v>
      </c>
      <c r="I66019">
        <v>43078.447222222225</v>
      </c>
      <c r="J66019" t="s">
        <v>19</v>
      </c>
    </row>
    <row r="66020" spans="1:10" x14ac:dyDescent="0.25">
      <c r="A66020">
        <v>105.1799499</v>
      </c>
      <c r="B66020">
        <v>108.4131</v>
      </c>
      <c r="C66020">
        <v>269.5664701</v>
      </c>
      <c r="D66020">
        <v>640.36302969999997</v>
      </c>
      <c r="E66020" s="6">
        <v>1103.273412</v>
      </c>
      <c r="F66020">
        <v>3.5091909050000001</v>
      </c>
      <c r="G66020">
        <v>328.67430000000002</v>
      </c>
      <c r="H66020">
        <v>74.868638599999997</v>
      </c>
      <c r="I66020">
        <v>43078.447222222225</v>
      </c>
      <c r="J66020" t="s">
        <v>19</v>
      </c>
    </row>
    <row r="66021" spans="1:10" x14ac:dyDescent="0.25">
      <c r="A66021">
        <v>105.0621423</v>
      </c>
      <c r="B66021">
        <v>110.5660707</v>
      </c>
      <c r="C66021">
        <v>269.57238310000002</v>
      </c>
      <c r="D66021">
        <v>632.94654379999997</v>
      </c>
      <c r="E66021" s="6">
        <v>1103.4653249999999</v>
      </c>
      <c r="F66021">
        <v>7.1556129999999998</v>
      </c>
      <c r="G66021">
        <v>328.67430000000002</v>
      </c>
      <c r="H66021">
        <v>74.860825750000004</v>
      </c>
      <c r="I66021">
        <v>43078.447222222225</v>
      </c>
      <c r="J66021" t="s">
        <v>19</v>
      </c>
    </row>
    <row r="66022" spans="1:10" x14ac:dyDescent="0.25">
      <c r="A66022">
        <v>104.9479047</v>
      </c>
      <c r="B66022">
        <v>112.6537999</v>
      </c>
      <c r="C66022">
        <v>269.5781169</v>
      </c>
      <c r="D66022">
        <v>625.75480000000005</v>
      </c>
      <c r="E66022" s="6">
        <v>1103.6514219999999</v>
      </c>
      <c r="F66022">
        <v>7.1532038240000002</v>
      </c>
      <c r="G66022">
        <v>328.67430000000002</v>
      </c>
      <c r="H66022">
        <v>74.853249649999995</v>
      </c>
      <c r="I66022">
        <v>43078.447222222225</v>
      </c>
      <c r="J66022" t="s">
        <v>19</v>
      </c>
    </row>
    <row r="66023" spans="1:10" x14ac:dyDescent="0.25">
      <c r="A66023">
        <v>104.71585949999999</v>
      </c>
      <c r="B66023">
        <v>116.89449999999999</v>
      </c>
      <c r="C66023">
        <v>269.58976360000003</v>
      </c>
      <c r="D66023">
        <v>642.08370000000002</v>
      </c>
      <c r="E66023" s="6">
        <v>1104.029432</v>
      </c>
      <c r="F66023">
        <v>7.1483101859999998</v>
      </c>
      <c r="G66023">
        <v>328.67430000000002</v>
      </c>
      <c r="H66023">
        <v>74.837860689999999</v>
      </c>
      <c r="I66023">
        <v>43078.447222222225</v>
      </c>
      <c r="J66023" t="s">
        <v>19</v>
      </c>
    </row>
    <row r="66024" spans="1:10" x14ac:dyDescent="0.25">
      <c r="A66024">
        <v>104.6016219</v>
      </c>
      <c r="B66024">
        <v>107.9517</v>
      </c>
      <c r="C66024">
        <v>269.5954974</v>
      </c>
      <c r="D66024">
        <v>638.68843019999997</v>
      </c>
      <c r="E66024" s="6">
        <v>1104.2155290000001</v>
      </c>
      <c r="F66024">
        <v>7.1459010100000002</v>
      </c>
      <c r="G66024">
        <v>328.67430000000002</v>
      </c>
      <c r="H66024">
        <v>74.830284590000005</v>
      </c>
      <c r="I66024">
        <v>43078.447222222225</v>
      </c>
      <c r="J66024" t="s">
        <v>19</v>
      </c>
    </row>
    <row r="66025" spans="1:10" x14ac:dyDescent="0.25">
      <c r="A66025">
        <v>104.25626029999999</v>
      </c>
      <c r="B66025">
        <v>114.1268146</v>
      </c>
      <c r="C66025">
        <v>269.61283159999999</v>
      </c>
      <c r="D66025">
        <v>628.4239</v>
      </c>
      <c r="E66025" s="6">
        <v>1104.778135</v>
      </c>
      <c r="F66025">
        <v>7.1386176250000002</v>
      </c>
      <c r="G66025">
        <v>328.67430000000002</v>
      </c>
      <c r="H66025">
        <v>74.807380629999997</v>
      </c>
      <c r="I66025">
        <v>43078.447222222225</v>
      </c>
      <c r="J66025" t="s">
        <v>19</v>
      </c>
    </row>
    <row r="66026" spans="1:10" x14ac:dyDescent="0.25">
      <c r="A66026">
        <v>104.1420227</v>
      </c>
      <c r="B66026">
        <v>116.1694</v>
      </c>
      <c r="C66026">
        <v>269.61856540000002</v>
      </c>
      <c r="D66026">
        <v>632.18236200000001</v>
      </c>
      <c r="E66026" s="6">
        <v>1104.964232</v>
      </c>
      <c r="F66026">
        <v>7.1362084499999998</v>
      </c>
      <c r="G66026">
        <v>328.67430000000002</v>
      </c>
      <c r="H66026">
        <v>74.799804530000003</v>
      </c>
      <c r="I66026">
        <v>43078.447222222225</v>
      </c>
      <c r="J66026" t="s">
        <v>19</v>
      </c>
    </row>
    <row r="66027" spans="1:10" x14ac:dyDescent="0.25">
      <c r="A66027">
        <v>103.9099775</v>
      </c>
      <c r="B66027">
        <v>110.25879999999999</v>
      </c>
      <c r="C66027">
        <v>269.63021209999999</v>
      </c>
      <c r="D66027">
        <v>639.81673799999999</v>
      </c>
      <c r="E66027" s="6">
        <v>1105.3422419999999</v>
      </c>
      <c r="F66027">
        <v>7.1313148120000003</v>
      </c>
      <c r="G66027">
        <v>328.67430000000002</v>
      </c>
      <c r="H66027">
        <v>74.784415580000001</v>
      </c>
      <c r="I66027">
        <v>43078.447222222225</v>
      </c>
      <c r="J66027" t="s">
        <v>19</v>
      </c>
    </row>
    <row r="66028" spans="1:10" x14ac:dyDescent="0.25">
      <c r="A66028">
        <v>103.7957399</v>
      </c>
      <c r="B66028">
        <v>111.5689304</v>
      </c>
      <c r="C66028">
        <v>269.63594590000002</v>
      </c>
      <c r="D66028">
        <v>643.5752</v>
      </c>
      <c r="E66028" s="6">
        <v>1105.528339</v>
      </c>
      <c r="F66028">
        <v>7.1289056359999998</v>
      </c>
      <c r="G66028">
        <v>328.67430000000002</v>
      </c>
      <c r="H66028">
        <v>74.776839480000007</v>
      </c>
      <c r="I66028">
        <v>43078.447222222225</v>
      </c>
      <c r="J66028" t="s">
        <v>19</v>
      </c>
    </row>
    <row r="66029" spans="1:10" x14ac:dyDescent="0.25">
      <c r="A66029">
        <v>103.67971729999999</v>
      </c>
      <c r="B66029">
        <v>112.8995316</v>
      </c>
      <c r="C66029">
        <v>269.64176930000002</v>
      </c>
      <c r="D66029">
        <v>627.4819</v>
      </c>
      <c r="E66029" s="6">
        <v>1105.7173439999999</v>
      </c>
      <c r="F66029">
        <v>7.1264588169999996</v>
      </c>
      <c r="G66029">
        <v>328.67430000000002</v>
      </c>
      <c r="H66029">
        <v>74.769144999999995</v>
      </c>
      <c r="I66029">
        <v>43078.447916666664</v>
      </c>
      <c r="J66029" t="s">
        <v>19</v>
      </c>
    </row>
    <row r="66030" spans="1:10" x14ac:dyDescent="0.25">
      <c r="A66030">
        <v>103.45037840000001</v>
      </c>
      <c r="B66030">
        <v>115.5296977</v>
      </c>
      <c r="C66030">
        <v>269.65328019999998</v>
      </c>
      <c r="D66030">
        <v>640.7491</v>
      </c>
      <c r="E66030" s="6">
        <v>1106.0909449999999</v>
      </c>
      <c r="F66030">
        <v>7.1216222509999998</v>
      </c>
      <c r="G66030">
        <v>328.67430000000002</v>
      </c>
      <c r="H66030">
        <v>74.753935519999999</v>
      </c>
      <c r="I66030">
        <v>43078.447916666664</v>
      </c>
      <c r="J66030" t="s">
        <v>19</v>
      </c>
    </row>
    <row r="66031" spans="1:10" x14ac:dyDescent="0.25">
      <c r="A66031">
        <v>103.2183332</v>
      </c>
      <c r="B66031">
        <v>118.1909</v>
      </c>
      <c r="C66031">
        <v>269.66492690000001</v>
      </c>
      <c r="D66031">
        <v>635.49787879999997</v>
      </c>
      <c r="E66031" s="6">
        <v>1106.4689539999999</v>
      </c>
      <c r="F66031">
        <v>7.1167286130000003</v>
      </c>
      <c r="G66031">
        <v>328.67430000000002</v>
      </c>
      <c r="H66031">
        <v>74.738546560000003</v>
      </c>
      <c r="I66031">
        <v>43078.447916666664</v>
      </c>
      <c r="J66031" t="s">
        <v>19</v>
      </c>
    </row>
    <row r="66032" spans="1:10" x14ac:dyDescent="0.25">
      <c r="A66032">
        <v>102.9889943</v>
      </c>
      <c r="B66032">
        <v>112.8516</v>
      </c>
      <c r="C66032">
        <v>269.67643779999997</v>
      </c>
      <c r="D66032">
        <v>630.30790000000002</v>
      </c>
      <c r="E66032" s="6">
        <v>1106.8425560000001</v>
      </c>
      <c r="F66032">
        <v>7.1118920470000004</v>
      </c>
      <c r="G66032">
        <v>328.67430000000002</v>
      </c>
      <c r="H66032">
        <v>74.723337079999993</v>
      </c>
      <c r="I66032">
        <v>43078.447916666664</v>
      </c>
      <c r="J66032" t="s">
        <v>19</v>
      </c>
    </row>
    <row r="66033" spans="1:10" x14ac:dyDescent="0.25">
      <c r="A66033">
        <v>102.52755260000001</v>
      </c>
      <c r="B66033">
        <v>117.7954</v>
      </c>
      <c r="C66033">
        <v>269.69959829999999</v>
      </c>
      <c r="D66033">
        <v>624.97469120000005</v>
      </c>
      <c r="E66033" s="6">
        <v>1107.5942600000001</v>
      </c>
      <c r="F66033">
        <v>7.102160628</v>
      </c>
      <c r="G66033">
        <v>328.67430000000002</v>
      </c>
      <c r="H66033">
        <v>74.692734819999998</v>
      </c>
      <c r="I66033">
        <v>43078.447916666664</v>
      </c>
      <c r="J66033" t="s">
        <v>19</v>
      </c>
    </row>
    <row r="66034" spans="1:10" x14ac:dyDescent="0.25">
      <c r="A66034">
        <v>102.2972924</v>
      </c>
      <c r="B66034">
        <v>111.709</v>
      </c>
      <c r="C66034">
        <v>269.7111554</v>
      </c>
      <c r="D66034">
        <v>622.3134106</v>
      </c>
      <c r="E66034" s="6">
        <v>1107.969362</v>
      </c>
      <c r="F66034">
        <v>7.0973046330000003</v>
      </c>
      <c r="G66034">
        <v>328.67430000000002</v>
      </c>
      <c r="H66034">
        <v>74.67746425</v>
      </c>
      <c r="I66034">
        <v>43078.447916666664</v>
      </c>
      <c r="J66034" t="s">
        <v>19</v>
      </c>
    </row>
    <row r="66035" spans="1:10" x14ac:dyDescent="0.25">
      <c r="A66035">
        <v>102.182191</v>
      </c>
      <c r="B66035">
        <v>113.8843</v>
      </c>
      <c r="C66035">
        <v>269.71693249999998</v>
      </c>
      <c r="D66035">
        <v>620.98310319999996</v>
      </c>
      <c r="E66035" s="6">
        <v>1108.156866</v>
      </c>
      <c r="F66035">
        <v>7.094877243</v>
      </c>
      <c r="G66035">
        <v>328.67430000000002</v>
      </c>
      <c r="H66035">
        <v>74.669830869999998</v>
      </c>
      <c r="I66035">
        <v>43078.447916666664</v>
      </c>
      <c r="J66035" t="s">
        <v>19</v>
      </c>
    </row>
    <row r="66036" spans="1:10" x14ac:dyDescent="0.25">
      <c r="A66036">
        <v>102.0652472</v>
      </c>
      <c r="B66036">
        <v>107.8198</v>
      </c>
      <c r="C66036">
        <v>269.72280219999999</v>
      </c>
      <c r="D66036">
        <v>619.63149999999996</v>
      </c>
      <c r="E66036" s="6">
        <v>1108.347372</v>
      </c>
      <c r="F66036">
        <v>7.0924109949999998</v>
      </c>
      <c r="G66036">
        <v>328.67430000000002</v>
      </c>
      <c r="H66036">
        <v>74.662075290000004</v>
      </c>
      <c r="I66036">
        <v>43078.447916666664</v>
      </c>
      <c r="J66036" t="s">
        <v>19</v>
      </c>
    </row>
    <row r="66037" spans="1:10" x14ac:dyDescent="0.25">
      <c r="A66037">
        <v>101.83590820000001</v>
      </c>
      <c r="B66037">
        <v>115.94970000000001</v>
      </c>
      <c r="C66037">
        <v>269.73431299999999</v>
      </c>
      <c r="D66037">
        <v>633.84666660000005</v>
      </c>
      <c r="E66037" s="6">
        <v>1108.720973</v>
      </c>
      <c r="F66037">
        <v>7.087574429</v>
      </c>
      <c r="G66037">
        <v>328.67430000000002</v>
      </c>
      <c r="H66037">
        <v>74.646865809999994</v>
      </c>
      <c r="I66037">
        <v>43078.447916666664</v>
      </c>
      <c r="J66037" t="s">
        <v>19</v>
      </c>
    </row>
    <row r="66038" spans="1:10" x14ac:dyDescent="0.25">
      <c r="A66038">
        <v>101.7270831</v>
      </c>
      <c r="B66038">
        <v>115.6519852</v>
      </c>
      <c r="C66038">
        <v>269.7397752</v>
      </c>
      <c r="D66038">
        <v>640.59199999999998</v>
      </c>
      <c r="E66038" s="6">
        <v>1108.8982530000001</v>
      </c>
      <c r="F66038">
        <v>7.085279398</v>
      </c>
      <c r="G66038">
        <v>328.67430000000002</v>
      </c>
      <c r="H66038">
        <v>74.639648660000006</v>
      </c>
      <c r="I66038">
        <v>43078.447916666664</v>
      </c>
      <c r="J66038" t="s">
        <v>19</v>
      </c>
    </row>
    <row r="66039" spans="1:10" x14ac:dyDescent="0.25">
      <c r="A66039">
        <v>101.605648</v>
      </c>
      <c r="B66039">
        <v>115.31977329999999</v>
      </c>
      <c r="C66039">
        <v>269.74587020000001</v>
      </c>
      <c r="D66039">
        <v>625.12670000000003</v>
      </c>
      <c r="E66039" s="6">
        <v>1109.0960749999999</v>
      </c>
      <c r="F66039">
        <v>7.0827184350000003</v>
      </c>
      <c r="G66039">
        <v>328.67430000000002</v>
      </c>
      <c r="H66039">
        <v>74.631595230000002</v>
      </c>
      <c r="I66039">
        <v>43078.447916666664</v>
      </c>
      <c r="J66039" t="s">
        <v>19</v>
      </c>
    </row>
    <row r="66040" spans="1:10" x14ac:dyDescent="0.25">
      <c r="A66040">
        <v>101.2593652</v>
      </c>
      <c r="B66040">
        <v>114.3724416</v>
      </c>
      <c r="C66040">
        <v>269.76325070000001</v>
      </c>
      <c r="D66040">
        <v>642.55470000000003</v>
      </c>
      <c r="E66040" s="6">
        <v>1109.6601820000001</v>
      </c>
      <c r="F66040">
        <v>7.0754156210000003</v>
      </c>
      <c r="G66040">
        <v>328.67430000000002</v>
      </c>
      <c r="H66040">
        <v>74.608630169999998</v>
      </c>
      <c r="I66040">
        <v>43078.447916666664</v>
      </c>
      <c r="J66040" t="s">
        <v>19</v>
      </c>
    </row>
    <row r="66041" spans="1:10" x14ac:dyDescent="0.25">
      <c r="A66041">
        <v>101.03451750000001</v>
      </c>
      <c r="B66041">
        <v>113.7573218</v>
      </c>
      <c r="C66041">
        <v>269.7745362</v>
      </c>
      <c r="D66041">
        <v>624.65570000000002</v>
      </c>
      <c r="E66041" s="6">
        <v>1110.0264669999999</v>
      </c>
      <c r="F66041">
        <v>7.07067377</v>
      </c>
      <c r="G66041">
        <v>328.67430000000002</v>
      </c>
      <c r="H66041">
        <v>74.593718539999998</v>
      </c>
      <c r="I66041">
        <v>43078.447916666664</v>
      </c>
      <c r="J66041" t="s">
        <v>19</v>
      </c>
    </row>
    <row r="66042" spans="1:10" x14ac:dyDescent="0.25">
      <c r="A66042">
        <v>100.9202799</v>
      </c>
      <c r="B66042">
        <v>113.4448</v>
      </c>
      <c r="C66042">
        <v>269.78026990000001</v>
      </c>
      <c r="D66042">
        <v>637.60889999999995</v>
      </c>
      <c r="E66042" s="6">
        <v>1110.2125639999999</v>
      </c>
      <c r="F66042">
        <v>7.0682645949999996</v>
      </c>
      <c r="G66042">
        <v>328.67430000000002</v>
      </c>
      <c r="H66042">
        <v>74.586142440000003</v>
      </c>
      <c r="I66042">
        <v>43078.447916666664</v>
      </c>
      <c r="J66042" t="s">
        <v>19</v>
      </c>
    </row>
    <row r="66043" spans="1:10" x14ac:dyDescent="0.25">
      <c r="A66043">
        <v>100.7979811</v>
      </c>
      <c r="B66043">
        <v>116.3013</v>
      </c>
      <c r="C66043">
        <v>269.78640830000001</v>
      </c>
      <c r="D66043">
        <v>635.23520789999998</v>
      </c>
      <c r="E66043" s="6">
        <v>1110.411793</v>
      </c>
      <c r="F66043">
        <v>7.0656854170000001</v>
      </c>
      <c r="G66043">
        <v>328.67430000000002</v>
      </c>
      <c r="H66043">
        <v>74.57803174</v>
      </c>
      <c r="I66043">
        <v>43078.447916666664</v>
      </c>
      <c r="J66043" t="s">
        <v>19</v>
      </c>
    </row>
    <row r="66044" spans="1:10" x14ac:dyDescent="0.25">
      <c r="A66044">
        <v>100.450777</v>
      </c>
      <c r="B66044">
        <v>109.9512</v>
      </c>
      <c r="C66044">
        <v>269.80383499999999</v>
      </c>
      <c r="D66044">
        <v>628.49633659999995</v>
      </c>
      <c r="E66044" s="6">
        <v>1110.9774010000001</v>
      </c>
      <c r="F66044">
        <v>7.0583631740000001</v>
      </c>
      <c r="G66044">
        <v>328.67430000000002</v>
      </c>
      <c r="H66044">
        <v>74.55500558</v>
      </c>
      <c r="I66044">
        <v>43078.447916666664</v>
      </c>
      <c r="J66044" t="s">
        <v>19</v>
      </c>
    </row>
    <row r="66045" spans="1:10" x14ac:dyDescent="0.25">
      <c r="A66045">
        <v>100.2286355</v>
      </c>
      <c r="B66045">
        <v>110.5038447</v>
      </c>
      <c r="C66045">
        <v>269.81498470000002</v>
      </c>
      <c r="D66045">
        <v>624.1848</v>
      </c>
      <c r="E66045" s="6">
        <v>1111.339277</v>
      </c>
      <c r="F66045">
        <v>7.0536783959999996</v>
      </c>
      <c r="G66045">
        <v>328.67430000000002</v>
      </c>
      <c r="H66045">
        <v>74.540273429999999</v>
      </c>
      <c r="I66045">
        <v>43078.448611111111</v>
      </c>
      <c r="J66045" t="s">
        <v>19</v>
      </c>
    </row>
    <row r="66046" spans="1:10" x14ac:dyDescent="0.25">
      <c r="A66046">
        <v>100.10633679999999</v>
      </c>
      <c r="B66046">
        <v>110.8081</v>
      </c>
      <c r="C66046">
        <v>269.82112310000002</v>
      </c>
      <c r="D66046">
        <v>637.92290000000003</v>
      </c>
      <c r="E66046" s="6">
        <v>1111.5385060000001</v>
      </c>
      <c r="F66046">
        <v>7.0510992180000001</v>
      </c>
      <c r="G66046">
        <v>328.67430000000002</v>
      </c>
      <c r="H66046">
        <v>74.532162720000002</v>
      </c>
      <c r="I66046">
        <v>43078.448611111111</v>
      </c>
      <c r="J66046" t="s">
        <v>19</v>
      </c>
    </row>
    <row r="66047" spans="1:10" x14ac:dyDescent="0.25">
      <c r="A66047">
        <v>99.42361726</v>
      </c>
      <c r="B66047">
        <v>112.65070679999999</v>
      </c>
      <c r="C66047">
        <v>269.85538989999998</v>
      </c>
      <c r="D66047">
        <v>616.56979999999999</v>
      </c>
      <c r="E66047" s="6">
        <v>1112.65068</v>
      </c>
      <c r="F66047">
        <v>7.0367012359999999</v>
      </c>
      <c r="G66047">
        <v>328.67430000000002</v>
      </c>
      <c r="H66047">
        <v>74.48688559</v>
      </c>
      <c r="I66047">
        <v>43078.448611111111</v>
      </c>
      <c r="J66047" t="s">
        <v>19</v>
      </c>
    </row>
    <row r="66048" spans="1:10" x14ac:dyDescent="0.25">
      <c r="A66048">
        <v>99.299533550000007</v>
      </c>
      <c r="B66048">
        <v>112.9855991</v>
      </c>
      <c r="C66048">
        <v>269.86161779999998</v>
      </c>
      <c r="D66048">
        <v>643.81079999999997</v>
      </c>
      <c r="E66048" s="6">
        <v>1112.852817</v>
      </c>
      <c r="F66048">
        <v>7.0340844139999996</v>
      </c>
      <c r="G66048">
        <v>328.67430000000002</v>
      </c>
      <c r="H66048">
        <v>74.478656509999993</v>
      </c>
      <c r="I66048">
        <v>43078.448611111111</v>
      </c>
      <c r="J66048" t="s">
        <v>19</v>
      </c>
    </row>
    <row r="66049" spans="1:10" x14ac:dyDescent="0.25">
      <c r="A66049">
        <v>99.190708409999999</v>
      </c>
      <c r="B66049">
        <v>113.2793097</v>
      </c>
      <c r="C66049">
        <v>269.86707990000002</v>
      </c>
      <c r="D66049">
        <v>623.71370000000002</v>
      </c>
      <c r="E66049" s="6">
        <v>1113.0300970000001</v>
      </c>
      <c r="F66049">
        <v>7.0317893829999996</v>
      </c>
      <c r="G66049">
        <v>328.67430000000002</v>
      </c>
      <c r="H66049">
        <v>74.471439360000005</v>
      </c>
      <c r="I66049">
        <v>43078.448611111111</v>
      </c>
      <c r="J66049" t="s">
        <v>19</v>
      </c>
    </row>
    <row r="66050" spans="1:10" x14ac:dyDescent="0.25">
      <c r="A66050">
        <v>98.84442559</v>
      </c>
      <c r="B66050">
        <v>114.2139</v>
      </c>
      <c r="C66050">
        <v>269.88446040000002</v>
      </c>
      <c r="D66050">
        <v>631.43552890000001</v>
      </c>
      <c r="E66050" s="6">
        <v>1113.594204</v>
      </c>
      <c r="F66050">
        <v>7.0244865689999996</v>
      </c>
      <c r="G66050">
        <v>328.67430000000002</v>
      </c>
      <c r="H66050">
        <v>74.448474300000001</v>
      </c>
      <c r="I66050">
        <v>43078.448611111111</v>
      </c>
      <c r="J66050" t="s">
        <v>19</v>
      </c>
    </row>
    <row r="66051" spans="1:10" x14ac:dyDescent="0.25">
      <c r="A66051">
        <v>98.616871619999998</v>
      </c>
      <c r="B66051">
        <v>107.2705</v>
      </c>
      <c r="C66051">
        <v>269.89588170000002</v>
      </c>
      <c r="D66051">
        <v>636.50980000000004</v>
      </c>
      <c r="E66051" s="6">
        <v>1113.9648970000001</v>
      </c>
      <c r="F66051">
        <v>7.0196876469999996</v>
      </c>
      <c r="G66051">
        <v>328.67430000000002</v>
      </c>
      <c r="H66051">
        <v>74.433383190000001</v>
      </c>
      <c r="I66051">
        <v>43078.448611111111</v>
      </c>
      <c r="J66051" t="s">
        <v>19</v>
      </c>
    </row>
    <row r="66052" spans="1:10" x14ac:dyDescent="0.25">
      <c r="A66052">
        <v>98.498142799999997</v>
      </c>
      <c r="B66052">
        <v>114.80710000000001</v>
      </c>
      <c r="C66052">
        <v>269.90184090000002</v>
      </c>
      <c r="D66052">
        <v>627.30785730000002</v>
      </c>
      <c r="E66052" s="6">
        <v>1114.15831</v>
      </c>
      <c r="F66052">
        <v>7.0171837549999996</v>
      </c>
      <c r="G66052">
        <v>328.67430000000002</v>
      </c>
      <c r="H66052">
        <v>74.425509239999997</v>
      </c>
      <c r="I66052">
        <v>43078.448611111111</v>
      </c>
      <c r="J66052" t="s">
        <v>19</v>
      </c>
    </row>
    <row r="66053" spans="1:10" x14ac:dyDescent="0.25">
      <c r="A66053">
        <v>98.383905170000006</v>
      </c>
      <c r="B66053">
        <v>110.6763</v>
      </c>
      <c r="C66053">
        <v>269.9075747</v>
      </c>
      <c r="D66053">
        <v>618.45399999999995</v>
      </c>
      <c r="E66053" s="6">
        <v>1114.344407</v>
      </c>
      <c r="F66053">
        <v>7.0147745800000001</v>
      </c>
      <c r="G66053">
        <v>328.67430000000002</v>
      </c>
      <c r="H66053">
        <v>74.417933140000002</v>
      </c>
      <c r="I66053">
        <v>43078.448611111111</v>
      </c>
      <c r="J66053" t="s">
        <v>19</v>
      </c>
    </row>
    <row r="66054" spans="1:10" x14ac:dyDescent="0.25">
      <c r="A66054">
        <v>98.271510079999999</v>
      </c>
      <c r="B66054">
        <v>114.7192</v>
      </c>
      <c r="C66054">
        <v>269.91321599999998</v>
      </c>
      <c r="D66054">
        <v>624.2125628</v>
      </c>
      <c r="E66054" s="6">
        <v>1114.527503</v>
      </c>
      <c r="F66054">
        <v>7.0124042620000004</v>
      </c>
      <c r="G66054">
        <v>328.67430000000002</v>
      </c>
      <c r="H66054">
        <v>74.410479240000001</v>
      </c>
      <c r="I66054">
        <v>43078.448611111111</v>
      </c>
      <c r="J66054" t="s">
        <v>19</v>
      </c>
    </row>
    <row r="66055" spans="1:10" x14ac:dyDescent="0.25">
      <c r="A66055">
        <v>98.151859999999999</v>
      </c>
      <c r="B66055">
        <v>113.523836</v>
      </c>
      <c r="C66055">
        <v>269.91922140000003</v>
      </c>
      <c r="D66055">
        <v>630.3428351</v>
      </c>
      <c r="E66055" s="6">
        <v>1114.722417</v>
      </c>
      <c r="F66055">
        <v>7.0098809419999997</v>
      </c>
      <c r="G66055">
        <v>328.67430000000002</v>
      </c>
      <c r="H66055">
        <v>74.40254419</v>
      </c>
      <c r="I66055">
        <v>43078.448611111111</v>
      </c>
      <c r="J66055" t="s">
        <v>19</v>
      </c>
    </row>
    <row r="66056" spans="1:10" x14ac:dyDescent="0.25">
      <c r="A66056">
        <v>99.103037220000004</v>
      </c>
      <c r="B66056">
        <v>112.3825451</v>
      </c>
      <c r="C66056">
        <v>269.9249552</v>
      </c>
      <c r="D66056">
        <v>636.19579999999996</v>
      </c>
      <c r="E66056" s="6">
        <v>1114.908514</v>
      </c>
      <c r="F66056">
        <v>7.0074717660000001</v>
      </c>
      <c r="G66056">
        <v>328.67430000000002</v>
      </c>
      <c r="H66056">
        <v>74.394968090000006</v>
      </c>
      <c r="I66056">
        <v>43078.448611111111</v>
      </c>
      <c r="J66056" t="s">
        <v>19</v>
      </c>
    </row>
    <row r="66057" spans="1:10" x14ac:dyDescent="0.25">
      <c r="A66057">
        <v>100.038873</v>
      </c>
      <c r="B66057">
        <v>111.2596621</v>
      </c>
      <c r="C66057">
        <v>269.93059649999998</v>
      </c>
      <c r="D66057">
        <v>624.65570000000002</v>
      </c>
      <c r="E66057" s="6">
        <v>1115.0916099999999</v>
      </c>
      <c r="F66057">
        <v>7.0051014479999996</v>
      </c>
      <c r="G66057">
        <v>328.67430000000002</v>
      </c>
      <c r="H66057">
        <v>74.387514179999997</v>
      </c>
      <c r="I66057">
        <v>43078.448611111111</v>
      </c>
      <c r="J66057" t="s">
        <v>19</v>
      </c>
    </row>
    <row r="66058" spans="1:10" x14ac:dyDescent="0.25">
      <c r="A66058">
        <v>100.9828588</v>
      </c>
      <c r="B66058">
        <v>110.127</v>
      </c>
      <c r="C66058">
        <v>269.93628690000003</v>
      </c>
      <c r="D66058">
        <v>630.27172949999999</v>
      </c>
      <c r="E66058" s="6">
        <v>1115.2763</v>
      </c>
      <c r="F66058">
        <v>7.0027104869999999</v>
      </c>
      <c r="G66058">
        <v>328.67430000000002</v>
      </c>
      <c r="H66058">
        <v>74.379995359999995</v>
      </c>
      <c r="I66058">
        <v>43078.448611111111</v>
      </c>
      <c r="J66058" t="s">
        <v>19</v>
      </c>
    </row>
    <row r="66059" spans="1:10" x14ac:dyDescent="0.25">
      <c r="A66059">
        <v>101.9786225</v>
      </c>
      <c r="B66059">
        <v>106.9409</v>
      </c>
      <c r="C66059">
        <v>269.94228950000002</v>
      </c>
      <c r="D66059">
        <v>636.19579999999996</v>
      </c>
      <c r="E66059" s="6">
        <v>1115.4711199999999</v>
      </c>
      <c r="F66059">
        <v>7.0001883810000001</v>
      </c>
      <c r="G66059">
        <v>328.67430000000002</v>
      </c>
      <c r="H66059">
        <v>74.372064129999998</v>
      </c>
      <c r="I66059">
        <v>43078.448611111111</v>
      </c>
      <c r="J66059" t="s">
        <v>19</v>
      </c>
    </row>
    <row r="66060" spans="1:10" x14ac:dyDescent="0.25">
      <c r="A66060">
        <v>102.9221289</v>
      </c>
      <c r="B66060">
        <v>110.82906199999999</v>
      </c>
      <c r="C66060">
        <v>269.94797699999998</v>
      </c>
      <c r="D66060">
        <v>647.26490000000001</v>
      </c>
      <c r="E66060" s="6">
        <v>1115.6557170000001</v>
      </c>
      <c r="F66060">
        <v>6.9977986339999996</v>
      </c>
      <c r="G66060">
        <v>328.67430000000002</v>
      </c>
      <c r="H66060">
        <v>74.364549120000007</v>
      </c>
      <c r="I66060">
        <v>43078.448611111111</v>
      </c>
      <c r="J66060" t="s">
        <v>19</v>
      </c>
    </row>
    <row r="66061" spans="1:10" x14ac:dyDescent="0.25">
      <c r="A66061">
        <v>103.86611480000001</v>
      </c>
      <c r="B66061">
        <v>114.7192</v>
      </c>
      <c r="C66061">
        <v>269.95366739999997</v>
      </c>
      <c r="D66061">
        <v>641.34330009999996</v>
      </c>
      <c r="E66061" s="6">
        <v>1115.8404069999999</v>
      </c>
      <c r="F66061">
        <v>6.9954076729999999</v>
      </c>
      <c r="G66061">
        <v>328.67430000000002</v>
      </c>
      <c r="H66061">
        <v>74.357030300000005</v>
      </c>
      <c r="I66061">
        <v>43078.448611111111</v>
      </c>
      <c r="J66061" t="s">
        <v>19</v>
      </c>
    </row>
    <row r="66062" spans="1:10" x14ac:dyDescent="0.25">
      <c r="A66062">
        <v>104.8618785</v>
      </c>
      <c r="B66062">
        <v>114.2616117</v>
      </c>
      <c r="C66062">
        <v>269.95967000000002</v>
      </c>
      <c r="D66062">
        <v>635.09690000000001</v>
      </c>
      <c r="E66062" s="6">
        <v>1116.0352270000001</v>
      </c>
      <c r="F66062">
        <v>6.9928855670000001</v>
      </c>
      <c r="G66062">
        <v>328.67430000000002</v>
      </c>
      <c r="H66062">
        <v>74.349099069999994</v>
      </c>
      <c r="I66062">
        <v>43078.448611111111</v>
      </c>
      <c r="J66062" t="s">
        <v>19</v>
      </c>
    </row>
    <row r="66063" spans="1:10" x14ac:dyDescent="0.25">
      <c r="A66063">
        <v>109.6216</v>
      </c>
      <c r="B66063">
        <v>112.07435270000001</v>
      </c>
      <c r="C66063">
        <v>269.98836189999997</v>
      </c>
      <c r="D66063">
        <v>645.22379999999998</v>
      </c>
      <c r="E66063" s="6">
        <v>1116.966463</v>
      </c>
      <c r="F66063">
        <v>6.9808299739999997</v>
      </c>
      <c r="G66063">
        <v>328.67430000000002</v>
      </c>
      <c r="H66063">
        <v>74.311188020000003</v>
      </c>
      <c r="I66063">
        <v>43078.449305555558</v>
      </c>
      <c r="J66063" t="s">
        <v>19</v>
      </c>
    </row>
    <row r="66064" spans="1:10" x14ac:dyDescent="0.25">
      <c r="A66064">
        <v>101.3165577</v>
      </c>
      <c r="B66064">
        <v>111.18715570000001</v>
      </c>
      <c r="C66064">
        <v>270</v>
      </c>
      <c r="D66064">
        <v>632.11360000000002</v>
      </c>
      <c r="E66064" s="6">
        <v>1117.3441909999999</v>
      </c>
      <c r="F66064">
        <v>6.9759399789999996</v>
      </c>
      <c r="G66064">
        <v>328.67430000000002</v>
      </c>
      <c r="H66064">
        <v>74.295810520000003</v>
      </c>
      <c r="I66064">
        <v>43078.449305555558</v>
      </c>
      <c r="J66064" t="s">
        <v>19</v>
      </c>
    </row>
    <row r="66065" spans="1:10" x14ac:dyDescent="0.25">
      <c r="A66065">
        <v>97.228999999999999</v>
      </c>
      <c r="B66065">
        <v>110.750497</v>
      </c>
      <c r="C66065">
        <v>269.30661199999997</v>
      </c>
      <c r="D66065">
        <v>638.44012659999999</v>
      </c>
      <c r="E66065" s="6">
        <v>1117.5301010000001</v>
      </c>
      <c r="F66065">
        <v>6.9735332320000003</v>
      </c>
      <c r="G66065">
        <v>328.67430000000002</v>
      </c>
      <c r="H66065">
        <v>74.288242049999994</v>
      </c>
      <c r="I66065">
        <v>43078.449305555558</v>
      </c>
      <c r="J66065" t="s">
        <v>19</v>
      </c>
    </row>
    <row r="66066" spans="1:10" x14ac:dyDescent="0.25">
      <c r="A66066">
        <v>101.3163263</v>
      </c>
      <c r="B66066">
        <v>110.29312899999999</v>
      </c>
      <c r="C66066">
        <v>268.58033879999999</v>
      </c>
      <c r="D66066">
        <v>645.06669999999997</v>
      </c>
      <c r="E66066" s="6">
        <v>1117.7248279999999</v>
      </c>
      <c r="F66066">
        <v>6.9710123399999997</v>
      </c>
      <c r="G66066">
        <v>328.67430000000002</v>
      </c>
      <c r="H66066">
        <v>74.28031464</v>
      </c>
      <c r="I66066">
        <v>43078.449305555558</v>
      </c>
      <c r="J66066" t="s">
        <v>19</v>
      </c>
    </row>
    <row r="66067" spans="1:10" x14ac:dyDescent="0.25">
      <c r="A66067">
        <v>105.1575467</v>
      </c>
      <c r="B66067">
        <v>109.8633</v>
      </c>
      <c r="C66067">
        <v>267.89779600000003</v>
      </c>
      <c r="D66067">
        <v>640.28761280000003</v>
      </c>
      <c r="E66067" s="6">
        <v>1117.907829</v>
      </c>
      <c r="F66067">
        <v>6.9686432370000002</v>
      </c>
      <c r="G66067">
        <v>328.67430000000002</v>
      </c>
      <c r="H66067">
        <v>74.272864549999994</v>
      </c>
      <c r="I66067">
        <v>43078.449305555558</v>
      </c>
      <c r="J66067" t="s">
        <v>19</v>
      </c>
    </row>
    <row r="66068" spans="1:10" x14ac:dyDescent="0.25">
      <c r="A66068">
        <v>109.0283</v>
      </c>
      <c r="B66068">
        <v>110.37369440000001</v>
      </c>
      <c r="C66068">
        <v>267.21000550000002</v>
      </c>
      <c r="D66068">
        <v>635.4717819</v>
      </c>
      <c r="E66068" s="6">
        <v>1118.092238</v>
      </c>
      <c r="F66068">
        <v>6.9662559179999999</v>
      </c>
      <c r="G66068">
        <v>328.67430000000002</v>
      </c>
      <c r="H66068">
        <v>74.265357190000003</v>
      </c>
      <c r="I66068">
        <v>43078.449305555558</v>
      </c>
      <c r="J66068" t="s">
        <v>19</v>
      </c>
    </row>
    <row r="66069" spans="1:10" x14ac:dyDescent="0.25">
      <c r="A66069">
        <v>108.4560109</v>
      </c>
      <c r="B66069">
        <v>110.912646</v>
      </c>
      <c r="C66069">
        <v>266.48373229999999</v>
      </c>
      <c r="D66069">
        <v>630.38649999999996</v>
      </c>
      <c r="E66069" s="6">
        <v>1118.286965</v>
      </c>
      <c r="F66069">
        <v>6.9637350270000002</v>
      </c>
      <c r="G66069">
        <v>328.67430000000002</v>
      </c>
      <c r="H66069">
        <v>74.257429770000002</v>
      </c>
      <c r="I66069">
        <v>43078.449305555558</v>
      </c>
      <c r="J66069" t="s">
        <v>19</v>
      </c>
    </row>
    <row r="66070" spans="1:10" x14ac:dyDescent="0.25">
      <c r="A66070">
        <v>107.9137697</v>
      </c>
      <c r="B66070">
        <v>111.4233</v>
      </c>
      <c r="C66070">
        <v>265.795592</v>
      </c>
      <c r="D66070">
        <v>632.26371630000006</v>
      </c>
      <c r="E66070" s="6">
        <v>1118.4714670000001</v>
      </c>
      <c r="F66070">
        <v>6.9613464939999998</v>
      </c>
      <c r="G66070">
        <v>328.67430000000002</v>
      </c>
      <c r="H66070">
        <v>74.249918589999993</v>
      </c>
      <c r="I66070">
        <v>43078.449305555558</v>
      </c>
      <c r="J66070" t="s">
        <v>19</v>
      </c>
    </row>
    <row r="66071" spans="1:10" x14ac:dyDescent="0.25">
      <c r="A66071">
        <v>106.8210174</v>
      </c>
      <c r="B66071">
        <v>111.52811370000001</v>
      </c>
      <c r="C66071">
        <v>264.408816</v>
      </c>
      <c r="D66071">
        <v>636.04677939999999</v>
      </c>
      <c r="E66071" s="6">
        <v>1118.843286</v>
      </c>
      <c r="F66071">
        <v>6.9565330000000003</v>
      </c>
      <c r="G66071">
        <v>328.67430000000002</v>
      </c>
      <c r="H66071">
        <v>74.234781659999996</v>
      </c>
      <c r="I66071">
        <v>43078.449305555558</v>
      </c>
      <c r="J66071" t="s">
        <v>19</v>
      </c>
    </row>
    <row r="66072" spans="1:10" x14ac:dyDescent="0.25">
      <c r="A66072">
        <v>105.7108978</v>
      </c>
      <c r="B66072">
        <v>111.6345932</v>
      </c>
      <c r="C66072">
        <v>263</v>
      </c>
      <c r="D66072">
        <v>639.88996680000002</v>
      </c>
      <c r="E66072" s="6">
        <v>1119.221014</v>
      </c>
      <c r="F66072">
        <v>6.5881173439999996</v>
      </c>
      <c r="G66072">
        <v>328.67430000000002</v>
      </c>
      <c r="H66072">
        <v>74.219404159999996</v>
      </c>
      <c r="I66072">
        <v>43078.449305555558</v>
      </c>
      <c r="J66072" t="s">
        <v>19</v>
      </c>
    </row>
    <row r="66073" spans="1:10" x14ac:dyDescent="0.25">
      <c r="A66073">
        <v>105.1645216</v>
      </c>
      <c r="B66073">
        <v>111.687</v>
      </c>
      <c r="C66073">
        <v>263</v>
      </c>
      <c r="D66073">
        <v>641.7814985</v>
      </c>
      <c r="E66073" s="6">
        <v>1119.4069239999999</v>
      </c>
      <c r="F66073">
        <v>6.4067913250000004</v>
      </c>
      <c r="G66073">
        <v>328.67430000000002</v>
      </c>
      <c r="H66073">
        <v>74.211835699999995</v>
      </c>
      <c r="I66073">
        <v>43078.449305555558</v>
      </c>
      <c r="J66073" t="s">
        <v>19</v>
      </c>
    </row>
    <row r="66074" spans="1:10" x14ac:dyDescent="0.25">
      <c r="A66074">
        <v>104.6010539</v>
      </c>
      <c r="B66074">
        <v>103.4033</v>
      </c>
      <c r="C66074">
        <v>263</v>
      </c>
      <c r="D66074">
        <v>643.73220000000003</v>
      </c>
      <c r="E66074" s="6">
        <v>1119.598649</v>
      </c>
      <c r="F66074">
        <v>6.2197931689999999</v>
      </c>
      <c r="G66074">
        <v>328.67430000000002</v>
      </c>
      <c r="H66074">
        <v>74.20403048</v>
      </c>
      <c r="I66074">
        <v>43078.449305555558</v>
      </c>
      <c r="J66074" t="s">
        <v>19</v>
      </c>
    </row>
    <row r="66075" spans="1:10" x14ac:dyDescent="0.25">
      <c r="A66075">
        <v>104.054402</v>
      </c>
      <c r="B66075">
        <v>104.1965496</v>
      </c>
      <c r="C66075">
        <v>263</v>
      </c>
      <c r="D66075">
        <v>622.06510000000003</v>
      </c>
      <c r="E66075" s="6">
        <v>1119.7846520000001</v>
      </c>
      <c r="F66075">
        <v>6.0383756699999998</v>
      </c>
      <c r="G66075">
        <v>328.67430000000002</v>
      </c>
      <c r="H66075">
        <v>74.196458199999995</v>
      </c>
      <c r="I66075">
        <v>43078.449305555558</v>
      </c>
      <c r="J66075" t="s">
        <v>19</v>
      </c>
    </row>
    <row r="66076" spans="1:10" x14ac:dyDescent="0.25">
      <c r="A66076">
        <v>102.402317</v>
      </c>
      <c r="B66076">
        <v>106.59389950000001</v>
      </c>
      <c r="C66076">
        <v>263</v>
      </c>
      <c r="D66076">
        <v>634.93979999999999</v>
      </c>
      <c r="E66076" s="6">
        <v>1120.3467889999999</v>
      </c>
      <c r="F66076">
        <v>5.4900977800000001</v>
      </c>
      <c r="G66076">
        <v>328.67430000000002</v>
      </c>
      <c r="H66076">
        <v>74.173573329999996</v>
      </c>
      <c r="I66076">
        <v>43078.449305555558</v>
      </c>
      <c r="J66076" t="s">
        <v>19</v>
      </c>
    </row>
    <row r="66077" spans="1:10" x14ac:dyDescent="0.25">
      <c r="A66077">
        <v>101.28365169999999</v>
      </c>
      <c r="B66077">
        <v>108.21720089999999</v>
      </c>
      <c r="C66077">
        <v>263</v>
      </c>
      <c r="D66077">
        <v>612.01660000000004</v>
      </c>
      <c r="E66077" s="6">
        <v>1120.727425</v>
      </c>
      <c r="F66077">
        <v>5.1188460559999998</v>
      </c>
      <c r="G66077">
        <v>328.67430000000002</v>
      </c>
      <c r="H66077">
        <v>74.158077460000001</v>
      </c>
      <c r="I66077">
        <v>43078.449305555558</v>
      </c>
      <c r="J66077" t="s">
        <v>19</v>
      </c>
    </row>
    <row r="66078" spans="1:10" x14ac:dyDescent="0.25">
      <c r="A66078">
        <v>100.7458213</v>
      </c>
      <c r="B66078">
        <v>108.9976497</v>
      </c>
      <c r="C66078">
        <v>263</v>
      </c>
      <c r="D66078">
        <v>639.88549999999998</v>
      </c>
      <c r="E66078" s="6">
        <v>1120.910427</v>
      </c>
      <c r="F66078">
        <v>4.9403561270000003</v>
      </c>
      <c r="G66078">
        <v>328.67430000000002</v>
      </c>
      <c r="H66078">
        <v>74.150627369999995</v>
      </c>
      <c r="I66078">
        <v>43078.449305555558</v>
      </c>
      <c r="J66078" t="s">
        <v>19</v>
      </c>
    </row>
    <row r="66079" spans="1:10" x14ac:dyDescent="0.25">
      <c r="A66079">
        <v>100.19944510000001</v>
      </c>
      <c r="B66079">
        <v>109.79049929999999</v>
      </c>
      <c r="C66079">
        <v>263</v>
      </c>
      <c r="D66079">
        <v>623.87070000000006</v>
      </c>
      <c r="E66079" s="6">
        <v>1121.0963369999999</v>
      </c>
      <c r="F66079">
        <v>4.7590301070000001</v>
      </c>
      <c r="G66079">
        <v>328.67430000000002</v>
      </c>
      <c r="H66079">
        <v>74.1430589</v>
      </c>
      <c r="I66079">
        <v>43078.449305555558</v>
      </c>
      <c r="J66079" t="s">
        <v>19</v>
      </c>
    </row>
    <row r="66080" spans="1:10" x14ac:dyDescent="0.25">
      <c r="A66080">
        <v>99.089325520000003</v>
      </c>
      <c r="B66080">
        <v>111.4014</v>
      </c>
      <c r="C66080">
        <v>263</v>
      </c>
      <c r="D66080">
        <v>637.29499999999996</v>
      </c>
      <c r="E66080" s="6">
        <v>1121.4740650000001</v>
      </c>
      <c r="F66080">
        <v>4.3906144520000003</v>
      </c>
      <c r="G66080">
        <v>328.67430000000002</v>
      </c>
      <c r="H66080">
        <v>74.127681409999994</v>
      </c>
      <c r="I66080">
        <v>43078.449305555558</v>
      </c>
      <c r="J66080" t="s">
        <v>19</v>
      </c>
    </row>
    <row r="66081" spans="1:10" x14ac:dyDescent="0.25">
      <c r="A66081">
        <v>98.547359999999998</v>
      </c>
      <c r="B66081">
        <v>105.4688</v>
      </c>
      <c r="C66081">
        <v>263</v>
      </c>
      <c r="D66081">
        <v>616.09879999999998</v>
      </c>
      <c r="E66081" s="6">
        <v>1121.6584740000001</v>
      </c>
      <c r="F66081">
        <v>4.2107522179999997</v>
      </c>
      <c r="G66081">
        <v>328.67430000000002</v>
      </c>
      <c r="H66081">
        <v>74.120174039999995</v>
      </c>
      <c r="I66081">
        <v>43078.449305555558</v>
      </c>
      <c r="J66081" t="s">
        <v>19</v>
      </c>
    </row>
    <row r="66082" spans="1:10" x14ac:dyDescent="0.25">
      <c r="A66082">
        <v>98.293040399999995</v>
      </c>
      <c r="B66082">
        <v>105.1140403</v>
      </c>
      <c r="C66082">
        <v>263</v>
      </c>
      <c r="D66082">
        <v>626.54</v>
      </c>
      <c r="E66082" s="6">
        <v>1122.037609</v>
      </c>
      <c r="F66082">
        <v>3.840964257</v>
      </c>
      <c r="G66082">
        <v>328.67430000000002</v>
      </c>
      <c r="H66082">
        <v>74.104739260000002</v>
      </c>
      <c r="I66082">
        <v>43078.449305555558</v>
      </c>
      <c r="J66082" t="s">
        <v>19</v>
      </c>
    </row>
    <row r="66083" spans="1:10" x14ac:dyDescent="0.25">
      <c r="A66083">
        <v>98.169278239999997</v>
      </c>
      <c r="B66083">
        <v>104.9414</v>
      </c>
      <c r="C66083">
        <v>263</v>
      </c>
      <c r="D66083">
        <v>612.64469999999994</v>
      </c>
      <c r="E66083" s="6">
        <v>1122.2221119999999</v>
      </c>
      <c r="F66083">
        <v>3.6610105430000002</v>
      </c>
      <c r="G66083">
        <v>328.67430000000002</v>
      </c>
      <c r="H66083">
        <v>74.097228079999994</v>
      </c>
      <c r="I66083">
        <v>43078.449305555558</v>
      </c>
      <c r="J66083" t="s">
        <v>19</v>
      </c>
    </row>
    <row r="66084" spans="1:10" x14ac:dyDescent="0.25">
      <c r="A66084">
        <v>98.04356559</v>
      </c>
      <c r="B66084">
        <v>108.7646</v>
      </c>
      <c r="C66084">
        <v>263</v>
      </c>
      <c r="D66084">
        <v>635.33230000000003</v>
      </c>
      <c r="E66084" s="6">
        <v>1122.4095219999999</v>
      </c>
      <c r="F66084">
        <v>3.4782207600000001</v>
      </c>
      <c r="G66084">
        <v>328.67430000000002</v>
      </c>
      <c r="H66084">
        <v>74.089598510000002</v>
      </c>
      <c r="I66084">
        <v>43078.449305555558</v>
      </c>
      <c r="J66084" t="s">
        <v>19</v>
      </c>
    </row>
    <row r="66085" spans="1:10" x14ac:dyDescent="0.25">
      <c r="A66085">
        <v>97.790252710000004</v>
      </c>
      <c r="B66085">
        <v>105.8908344</v>
      </c>
      <c r="C66085">
        <v>263</v>
      </c>
      <c r="D66085">
        <v>617.1979</v>
      </c>
      <c r="E66085" s="6">
        <v>1122.7871560000001</v>
      </c>
      <c r="F66085">
        <v>3.1098965839999999</v>
      </c>
      <c r="G66085">
        <v>328.67430000000002</v>
      </c>
      <c r="H66085">
        <v>74.074224830000006</v>
      </c>
      <c r="I66085">
        <v>43078.45</v>
      </c>
      <c r="J66085" t="s">
        <v>19</v>
      </c>
    </row>
    <row r="66086" spans="1:10" x14ac:dyDescent="0.25">
      <c r="A66086">
        <v>97.539834099999993</v>
      </c>
      <c r="B66086">
        <v>103.0499037</v>
      </c>
      <c r="C66086">
        <v>263</v>
      </c>
      <c r="D66086">
        <v>628.89499999999998</v>
      </c>
      <c r="E66086" s="6">
        <v>1123.160476</v>
      </c>
      <c r="F66086">
        <v>2.7457807820000002</v>
      </c>
      <c r="G66086">
        <v>328.67430000000002</v>
      </c>
      <c r="H66086">
        <v>74.059026810000006</v>
      </c>
      <c r="I66086">
        <v>43078.45</v>
      </c>
      <c r="J66086" t="s">
        <v>19</v>
      </c>
    </row>
    <row r="66087" spans="1:10" x14ac:dyDescent="0.25">
      <c r="A66087">
        <v>97.412170950000004</v>
      </c>
      <c r="B66087">
        <v>101.6016</v>
      </c>
      <c r="C66087">
        <v>263</v>
      </c>
      <c r="D66087">
        <v>621.40115549999996</v>
      </c>
      <c r="E66087" s="6">
        <v>1123.350794</v>
      </c>
      <c r="F66087">
        <v>2.560154909</v>
      </c>
      <c r="G66087">
        <v>328.67430000000002</v>
      </c>
      <c r="H66087">
        <v>74.051278870000004</v>
      </c>
      <c r="I66087">
        <v>43078.45</v>
      </c>
      <c r="J66087" t="s">
        <v>19</v>
      </c>
    </row>
    <row r="66088" spans="1:10" x14ac:dyDescent="0.25">
      <c r="A66088">
        <v>97.288408790000005</v>
      </c>
      <c r="B66088">
        <v>104.6265356</v>
      </c>
      <c r="C66088">
        <v>263</v>
      </c>
      <c r="D66088">
        <v>614.13630000000001</v>
      </c>
      <c r="E66088" s="6">
        <v>1123.5352969999999</v>
      </c>
      <c r="F66088">
        <v>2.3802011950000002</v>
      </c>
      <c r="G66088">
        <v>328.67430000000002</v>
      </c>
      <c r="H66088">
        <v>74.043767680000002</v>
      </c>
      <c r="I66088">
        <v>43078.45</v>
      </c>
      <c r="J66088" t="s">
        <v>19</v>
      </c>
    </row>
    <row r="66089" spans="1:10" x14ac:dyDescent="0.25">
      <c r="A66089">
        <v>97.162696139999994</v>
      </c>
      <c r="B66089">
        <v>107.69914420000001</v>
      </c>
      <c r="C66089">
        <v>263</v>
      </c>
      <c r="D66089">
        <v>625.83330000000001</v>
      </c>
      <c r="E66089" s="6">
        <v>1123.7227069999999</v>
      </c>
      <c r="F66089">
        <v>2.1974114130000002</v>
      </c>
      <c r="G66089">
        <v>328.67430000000002</v>
      </c>
      <c r="H66089">
        <v>74.036138120000004</v>
      </c>
      <c r="I66089">
        <v>43078.45</v>
      </c>
      <c r="J66089" t="s">
        <v>19</v>
      </c>
    </row>
    <row r="66090" spans="1:10" x14ac:dyDescent="0.25">
      <c r="A66090">
        <v>96.784677310000006</v>
      </c>
      <c r="B66090">
        <v>116.9385</v>
      </c>
      <c r="C66090">
        <v>263</v>
      </c>
      <c r="D66090">
        <v>613.53394760000003</v>
      </c>
      <c r="E66090" s="6">
        <v>1124.286251</v>
      </c>
      <c r="F66090">
        <v>1.6477612399999999</v>
      </c>
      <c r="G66090">
        <v>328.67430000000002</v>
      </c>
      <c r="H66090">
        <v>74.013195980000006</v>
      </c>
      <c r="I66090">
        <v>43078.45</v>
      </c>
      <c r="J66090" t="s">
        <v>19</v>
      </c>
    </row>
    <row r="66091" spans="1:10" x14ac:dyDescent="0.25">
      <c r="A66091">
        <v>96.656007450000004</v>
      </c>
      <c r="B66091">
        <v>111.4893</v>
      </c>
      <c r="C66091">
        <v>263</v>
      </c>
      <c r="D66091">
        <v>609.34749999999997</v>
      </c>
      <c r="E66091" s="6">
        <v>1124.4780699999999</v>
      </c>
      <c r="F66091">
        <v>1.4606715809999999</v>
      </c>
      <c r="G66091">
        <v>328.67430000000002</v>
      </c>
      <c r="H66091">
        <v>74.005386939999994</v>
      </c>
      <c r="I66091">
        <v>43078.45</v>
      </c>
      <c r="J66091" t="s">
        <v>19</v>
      </c>
    </row>
    <row r="66092" spans="1:10" x14ac:dyDescent="0.25">
      <c r="A66092">
        <v>96.40659556</v>
      </c>
      <c r="B66092">
        <v>112.3115603</v>
      </c>
      <c r="C66092">
        <v>263</v>
      </c>
      <c r="D66092">
        <v>622.22220000000004</v>
      </c>
      <c r="E66092" s="6">
        <v>1124.8498890000001</v>
      </c>
      <c r="F66092">
        <v>1.098019565</v>
      </c>
      <c r="G66092">
        <v>328.67430000000002</v>
      </c>
      <c r="H66092">
        <v>73.990250020000005</v>
      </c>
      <c r="I66092">
        <v>43078.45</v>
      </c>
      <c r="J66092" t="s">
        <v>19</v>
      </c>
    </row>
    <row r="66093" spans="1:10" x14ac:dyDescent="0.25">
      <c r="A66093">
        <v>96.280882910000003</v>
      </c>
      <c r="B66093">
        <v>112.7260093</v>
      </c>
      <c r="C66093">
        <v>263</v>
      </c>
      <c r="D66093">
        <v>606.20730000000003</v>
      </c>
      <c r="E66093" s="6">
        <v>1125.0372990000001</v>
      </c>
      <c r="F66093">
        <v>0.91522978200000005</v>
      </c>
      <c r="G66093">
        <v>328.67430000000002</v>
      </c>
      <c r="H66093">
        <v>73.982620449999999</v>
      </c>
      <c r="I66093">
        <v>43078.45</v>
      </c>
      <c r="J66093" t="s">
        <v>19</v>
      </c>
    </row>
    <row r="66094" spans="1:10" x14ac:dyDescent="0.25">
      <c r="A66094">
        <v>96.153219750000005</v>
      </c>
      <c r="B66094">
        <v>113.1468888</v>
      </c>
      <c r="C66094">
        <v>263</v>
      </c>
      <c r="D66094">
        <v>625.12670000000003</v>
      </c>
      <c r="E66094" s="6">
        <v>1125.227617</v>
      </c>
      <c r="F66094">
        <v>0.72960390900000005</v>
      </c>
      <c r="G66094">
        <v>328.67430000000002</v>
      </c>
      <c r="H66094">
        <v>73.974872520000005</v>
      </c>
      <c r="I66094">
        <v>43078.45</v>
      </c>
      <c r="J66094" t="s">
        <v>19</v>
      </c>
    </row>
    <row r="66095" spans="1:10" x14ac:dyDescent="0.25">
      <c r="A66095">
        <v>96.029520509999998</v>
      </c>
      <c r="B66095">
        <v>113.5547</v>
      </c>
      <c r="C66095">
        <v>263</v>
      </c>
      <c r="D66095">
        <v>617.33225070000003</v>
      </c>
      <c r="E66095" s="6">
        <v>1125.412026</v>
      </c>
      <c r="F66095">
        <v>0.54974167500000004</v>
      </c>
      <c r="G66095">
        <v>328.67430000000002</v>
      </c>
      <c r="H66095">
        <v>73.967365150000006</v>
      </c>
      <c r="I66095">
        <v>43078.45</v>
      </c>
      <c r="J66095" t="s">
        <v>19</v>
      </c>
    </row>
    <row r="66096" spans="1:10" x14ac:dyDescent="0.25">
      <c r="A66096">
        <v>95.902801150000002</v>
      </c>
      <c r="B66096">
        <v>111.99460000000001</v>
      </c>
      <c r="C66096">
        <v>263</v>
      </c>
      <c r="D66096">
        <v>609.34749999999997</v>
      </c>
      <c r="E66096" s="6">
        <v>1125.6009369999999</v>
      </c>
      <c r="F66096">
        <v>0.36548810700000001</v>
      </c>
      <c r="G66096">
        <v>328.67430000000002</v>
      </c>
      <c r="H66096">
        <v>73.959674489999998</v>
      </c>
      <c r="I66096">
        <v>43078.45</v>
      </c>
      <c r="J66096" t="s">
        <v>19</v>
      </c>
    </row>
    <row r="66097" spans="1:10" x14ac:dyDescent="0.25">
      <c r="A66097">
        <v>95.776144709999997</v>
      </c>
      <c r="B66097">
        <v>116.9165</v>
      </c>
      <c r="C66097">
        <v>263</v>
      </c>
      <c r="D66097">
        <v>630.46500000000003</v>
      </c>
      <c r="E66097" s="6">
        <v>1125.7897539999999</v>
      </c>
      <c r="F66097">
        <v>0.181326019</v>
      </c>
      <c r="G66097">
        <v>328.67430000000002</v>
      </c>
      <c r="H66097">
        <v>73.951987650000007</v>
      </c>
      <c r="I66097">
        <v>43078.45</v>
      </c>
      <c r="J66097" t="s">
        <v>19</v>
      </c>
    </row>
    <row r="66098" spans="1:10" x14ac:dyDescent="0.25">
      <c r="A66098">
        <v>95.651438749999997</v>
      </c>
      <c r="B66098">
        <v>114.6186249</v>
      </c>
      <c r="C66098">
        <v>263</v>
      </c>
      <c r="D66098">
        <v>604.79430000000002</v>
      </c>
      <c r="E66098" s="6">
        <v>1125.9756640000001</v>
      </c>
      <c r="F66098">
        <v>0</v>
      </c>
      <c r="G66098">
        <v>328.67430000000002</v>
      </c>
      <c r="H66098">
        <v>73.944419190000005</v>
      </c>
      <c r="I66098">
        <v>43078.45</v>
      </c>
      <c r="J66098" t="s">
        <v>19</v>
      </c>
    </row>
    <row r="66099" spans="1:10" x14ac:dyDescent="0.25">
      <c r="A66099">
        <v>95.525726109999994</v>
      </c>
      <c r="B66099">
        <v>112.3022</v>
      </c>
      <c r="C66099">
        <v>263</v>
      </c>
      <c r="D66099">
        <v>618.84640000000002</v>
      </c>
      <c r="E66099" s="6">
        <v>1126.1630740000001</v>
      </c>
      <c r="F66099">
        <v>7.6217309999999996</v>
      </c>
      <c r="G66099">
        <v>328.67430000000002</v>
      </c>
      <c r="H66099">
        <v>73.936789619999999</v>
      </c>
      <c r="I66099">
        <v>43078.45</v>
      </c>
      <c r="J66099" t="s">
        <v>19</v>
      </c>
    </row>
    <row r="66100" spans="1:10" x14ac:dyDescent="0.25">
      <c r="A66100">
        <v>95.021931699999996</v>
      </c>
      <c r="B66100">
        <v>115.52714899999999</v>
      </c>
      <c r="C66100">
        <v>263</v>
      </c>
      <c r="D66100">
        <v>601.18309999999997</v>
      </c>
      <c r="E66100" s="6">
        <v>1126.9141219999999</v>
      </c>
      <c r="F66100">
        <v>7.7143314719999996</v>
      </c>
      <c r="G66100">
        <v>328.67430000000002</v>
      </c>
      <c r="H66100">
        <v>73.9062141</v>
      </c>
      <c r="I66100">
        <v>43078.45</v>
      </c>
      <c r="J66100" t="s">
        <v>19</v>
      </c>
    </row>
    <row r="66101" spans="1:10" x14ac:dyDescent="0.25">
      <c r="A66101">
        <v>94.896281970000004</v>
      </c>
      <c r="B66101">
        <v>116.3314731</v>
      </c>
      <c r="C66101">
        <v>263</v>
      </c>
      <c r="D66101">
        <v>625.83330000000001</v>
      </c>
      <c r="E66101" s="6">
        <v>1127.101439</v>
      </c>
      <c r="F66101">
        <v>7.7374266560000002</v>
      </c>
      <c r="G66101">
        <v>328.67430000000002</v>
      </c>
      <c r="H66101">
        <v>73.898588360000005</v>
      </c>
      <c r="I66101">
        <v>43078.45</v>
      </c>
      <c r="J66101" t="s">
        <v>19</v>
      </c>
    </row>
    <row r="66102" spans="1:10" x14ac:dyDescent="0.25">
      <c r="A66102">
        <v>94.770569300000005</v>
      </c>
      <c r="B66102">
        <v>117.1362</v>
      </c>
      <c r="C66102">
        <v>263</v>
      </c>
      <c r="D66102">
        <v>601.49710000000005</v>
      </c>
      <c r="E66102" s="6">
        <v>1127.288849</v>
      </c>
      <c r="F66102">
        <v>7.7605334069999996</v>
      </c>
      <c r="G66102">
        <v>328.67430000000002</v>
      </c>
      <c r="H66102">
        <v>73.890958789999999</v>
      </c>
      <c r="I66102">
        <v>43078.45</v>
      </c>
      <c r="J66102" t="s">
        <v>19</v>
      </c>
    </row>
    <row r="66103" spans="1:10" x14ac:dyDescent="0.25">
      <c r="A66103">
        <v>94.644856649999994</v>
      </c>
      <c r="B66103">
        <v>114.5645356</v>
      </c>
      <c r="C66103">
        <v>263</v>
      </c>
      <c r="D66103">
        <v>628.81650000000002</v>
      </c>
      <c r="E66103" s="6">
        <v>1127.476259</v>
      </c>
      <c r="F66103">
        <v>7.7836401559999997</v>
      </c>
      <c r="G66103">
        <v>328.67430000000002</v>
      </c>
      <c r="H66103">
        <v>73.883329230000001</v>
      </c>
      <c r="I66103">
        <v>43078.45</v>
      </c>
      <c r="J66103" t="s">
        <v>19</v>
      </c>
    </row>
    <row r="66104" spans="1:10" x14ac:dyDescent="0.25">
      <c r="A66104">
        <v>94.518200210000003</v>
      </c>
      <c r="B66104">
        <v>111.9735644</v>
      </c>
      <c r="C66104">
        <v>263</v>
      </c>
      <c r="D66104">
        <v>610.83910000000003</v>
      </c>
      <c r="E66104" s="6">
        <v>1127.6650770000001</v>
      </c>
      <c r="F66104">
        <v>7.8069203800000002</v>
      </c>
      <c r="G66104">
        <v>328.67430000000002</v>
      </c>
      <c r="H66104">
        <v>73.875642389999996</v>
      </c>
      <c r="I66104">
        <v>43078.45</v>
      </c>
      <c r="J66104" t="s">
        <v>19</v>
      </c>
    </row>
    <row r="66105" spans="1:10" x14ac:dyDescent="0.25">
      <c r="A66105">
        <v>94.392487560000006</v>
      </c>
      <c r="B66105">
        <v>109.4019</v>
      </c>
      <c r="C66105">
        <v>263</v>
      </c>
      <c r="D66105">
        <v>605.46213409999996</v>
      </c>
      <c r="E66105" s="6">
        <v>1127.8524870000001</v>
      </c>
      <c r="F66105">
        <v>7.8300271280000002</v>
      </c>
      <c r="G66105">
        <v>328.67430000000002</v>
      </c>
      <c r="H66105">
        <v>73.868012829999998</v>
      </c>
      <c r="I66105">
        <v>43078.45</v>
      </c>
      <c r="J66105" t="s">
        <v>19</v>
      </c>
    </row>
    <row r="66106" spans="1:10" x14ac:dyDescent="0.25">
      <c r="A66106">
        <v>94.266774900000001</v>
      </c>
      <c r="B66106">
        <v>117.0483</v>
      </c>
      <c r="C66106">
        <v>263</v>
      </c>
      <c r="D66106">
        <v>600.08516759999998</v>
      </c>
      <c r="E66106" s="6">
        <v>1128.0398970000001</v>
      </c>
      <c r="F66106">
        <v>7.8531338789999996</v>
      </c>
      <c r="G66106">
        <v>328.67430000000002</v>
      </c>
      <c r="H66106">
        <v>73.86038327</v>
      </c>
      <c r="I66106">
        <v>43078.45</v>
      </c>
      <c r="J66106" t="s">
        <v>19</v>
      </c>
    </row>
    <row r="66107" spans="1:10" x14ac:dyDescent="0.25">
      <c r="A66107">
        <v>94.013462009999998</v>
      </c>
      <c r="B66107">
        <v>112.6318</v>
      </c>
      <c r="C66107">
        <v>263</v>
      </c>
      <c r="D66107">
        <v>589.25049999999999</v>
      </c>
      <c r="E66107" s="6">
        <v>1128.4175319999999</v>
      </c>
      <c r="F66107">
        <v>7.8996943269999997</v>
      </c>
      <c r="G66107">
        <v>328.67430000000002</v>
      </c>
      <c r="H66107">
        <v>73.845009590000004</v>
      </c>
      <c r="I66107">
        <v>43078.450694444444</v>
      </c>
      <c r="J66107" t="s">
        <v>19</v>
      </c>
    </row>
    <row r="66108" spans="1:10" x14ac:dyDescent="0.25">
      <c r="A66108">
        <v>93.888693140000001</v>
      </c>
      <c r="B66108">
        <v>115.69717919999999</v>
      </c>
      <c r="C66108">
        <v>263</v>
      </c>
      <c r="D66108">
        <v>630.85760000000005</v>
      </c>
      <c r="E66108" s="6">
        <v>1128.603535</v>
      </c>
      <c r="F66108">
        <v>7.9226276029999996</v>
      </c>
      <c r="G66108">
        <v>328.67430000000002</v>
      </c>
      <c r="H66108">
        <v>73.837437309999999</v>
      </c>
      <c r="I66108">
        <v>43078.450694444444</v>
      </c>
      <c r="J66108" t="s">
        <v>19</v>
      </c>
    </row>
    <row r="66109" spans="1:10" x14ac:dyDescent="0.25">
      <c r="A66109">
        <v>93.763043400000001</v>
      </c>
      <c r="B66109">
        <v>118.7842</v>
      </c>
      <c r="C66109">
        <v>263</v>
      </c>
      <c r="D66109">
        <v>609.0335</v>
      </c>
      <c r="E66109" s="6">
        <v>1128.790851</v>
      </c>
      <c r="F66109">
        <v>7.9457227870000002</v>
      </c>
      <c r="G66109">
        <v>328.67430000000002</v>
      </c>
      <c r="H66109">
        <v>73.829811559999996</v>
      </c>
      <c r="I66109">
        <v>43078.450694444444</v>
      </c>
      <c r="J66109" t="s">
        <v>19</v>
      </c>
    </row>
    <row r="66110" spans="1:10" x14ac:dyDescent="0.25">
      <c r="A66110">
        <v>93.511618110000001</v>
      </c>
      <c r="B66110">
        <v>114.9288359</v>
      </c>
      <c r="C66110">
        <v>263</v>
      </c>
      <c r="D66110">
        <v>619.94560000000001</v>
      </c>
      <c r="E66110" s="6">
        <v>1129.1656720000001</v>
      </c>
      <c r="F66110">
        <v>7.9919362840000003</v>
      </c>
      <c r="G66110">
        <v>328.67430000000002</v>
      </c>
      <c r="H66110">
        <v>73.81455244</v>
      </c>
      <c r="I66110">
        <v>43078.450694444444</v>
      </c>
      <c r="J66110" t="s">
        <v>19</v>
      </c>
    </row>
    <row r="66111" spans="1:10" x14ac:dyDescent="0.25">
      <c r="A66111">
        <v>93.257298509999998</v>
      </c>
      <c r="B66111">
        <v>111.0290905</v>
      </c>
      <c r="C66111">
        <v>263</v>
      </c>
      <c r="D66111">
        <v>602.91020000000003</v>
      </c>
      <c r="E66111" s="6">
        <v>1129.544807</v>
      </c>
      <c r="F66111">
        <v>8.0386817710000003</v>
      </c>
      <c r="G66111">
        <v>328.67430000000002</v>
      </c>
      <c r="H66111">
        <v>73.799117659999993</v>
      </c>
      <c r="I66111">
        <v>43078.450694444444</v>
      </c>
      <c r="J66111" t="s">
        <v>19</v>
      </c>
    </row>
    <row r="66112" spans="1:10" x14ac:dyDescent="0.25">
      <c r="A66112">
        <v>93.13353635</v>
      </c>
      <c r="B66112">
        <v>109.13131730000001</v>
      </c>
      <c r="C66112">
        <v>263</v>
      </c>
      <c r="D66112">
        <v>619.7885</v>
      </c>
      <c r="E66112" s="6">
        <v>1129.7293099999999</v>
      </c>
      <c r="F66112">
        <v>8.0614300070000002</v>
      </c>
      <c r="G66112">
        <v>328.67430000000002</v>
      </c>
      <c r="H66112">
        <v>73.791606479999999</v>
      </c>
      <c r="I66112">
        <v>43078.450694444444</v>
      </c>
      <c r="J66112" t="s">
        <v>19</v>
      </c>
    </row>
    <row r="66113" spans="1:10" x14ac:dyDescent="0.25">
      <c r="A66113">
        <v>93.007886619999994</v>
      </c>
      <c r="B66113">
        <v>107.2046</v>
      </c>
      <c r="C66113">
        <v>263</v>
      </c>
      <c r="D66113">
        <v>635.72479999999996</v>
      </c>
      <c r="E66113" s="6">
        <v>1129.916626</v>
      </c>
      <c r="F66113">
        <v>8.0845251919999992</v>
      </c>
      <c r="G66113">
        <v>328.67430000000002</v>
      </c>
      <c r="H66113">
        <v>73.783980729999996</v>
      </c>
      <c r="I66113">
        <v>43078.450694444444</v>
      </c>
      <c r="J66113" t="s">
        <v>19</v>
      </c>
    </row>
    <row r="66114" spans="1:10" x14ac:dyDescent="0.25">
      <c r="A66114">
        <v>92.882173949999995</v>
      </c>
      <c r="B66114">
        <v>99.514160000000004</v>
      </c>
      <c r="C66114">
        <v>263</v>
      </c>
      <c r="D66114">
        <v>632.82377970000005</v>
      </c>
      <c r="E66114" s="6">
        <v>1130.1040370000001</v>
      </c>
      <c r="F66114">
        <v>8.1076319429999995</v>
      </c>
      <c r="G66114">
        <v>328.67430000000002</v>
      </c>
      <c r="H66114">
        <v>73.776351169999998</v>
      </c>
      <c r="I66114">
        <v>43078.450694444444</v>
      </c>
      <c r="J66114" t="s">
        <v>19</v>
      </c>
    </row>
    <row r="66115" spans="1:10" x14ac:dyDescent="0.25">
      <c r="A66115">
        <v>92.629804859999993</v>
      </c>
      <c r="B66115">
        <v>101.62350000000001</v>
      </c>
      <c r="C66115">
        <v>263</v>
      </c>
      <c r="D66115">
        <v>626.99996020000003</v>
      </c>
      <c r="E66115" s="6">
        <v>1130.480264</v>
      </c>
      <c r="F66115">
        <v>8.154018915</v>
      </c>
      <c r="G66115">
        <v>328.67430000000002</v>
      </c>
      <c r="H66115">
        <v>73.761034769999995</v>
      </c>
      <c r="I66115">
        <v>43078.450694444444</v>
      </c>
      <c r="J66115" t="s">
        <v>19</v>
      </c>
    </row>
    <row r="66116" spans="1:10" x14ac:dyDescent="0.25">
      <c r="A66116">
        <v>92.378379550000005</v>
      </c>
      <c r="B66116">
        <v>115.00490000000001</v>
      </c>
      <c r="C66116">
        <v>263</v>
      </c>
      <c r="D66116">
        <v>621.19791999999995</v>
      </c>
      <c r="E66116" s="6">
        <v>1130.8550849999999</v>
      </c>
      <c r="F66116">
        <v>8.2002324150000003</v>
      </c>
      <c r="G66116">
        <v>328.67430000000002</v>
      </c>
      <c r="H66116">
        <v>73.745775649999999</v>
      </c>
      <c r="I66116">
        <v>43078.450694444444</v>
      </c>
      <c r="J66116" t="s">
        <v>19</v>
      </c>
    </row>
    <row r="66117" spans="1:10" x14ac:dyDescent="0.25">
      <c r="A66117">
        <v>92.252666899999994</v>
      </c>
      <c r="B66117">
        <v>110.45541160000001</v>
      </c>
      <c r="C66117">
        <v>263</v>
      </c>
      <c r="D66117">
        <v>618.29690000000005</v>
      </c>
      <c r="E66117" s="6">
        <v>1131.0424949999999</v>
      </c>
      <c r="F66117">
        <v>8.2233391630000003</v>
      </c>
      <c r="G66117">
        <v>328.67430000000002</v>
      </c>
      <c r="H66117">
        <v>73.738146090000001</v>
      </c>
      <c r="I66117">
        <v>43078.450694444444</v>
      </c>
      <c r="J66117" t="s">
        <v>19</v>
      </c>
    </row>
    <row r="66118" spans="1:10" x14ac:dyDescent="0.25">
      <c r="A66118">
        <v>92.127017159999994</v>
      </c>
      <c r="B66118">
        <v>105.90819999999999</v>
      </c>
      <c r="C66118">
        <v>263</v>
      </c>
      <c r="D66118">
        <v>635.01829999999995</v>
      </c>
      <c r="E66118" s="6">
        <v>1131.229812</v>
      </c>
      <c r="F66118">
        <v>8.2464343469999992</v>
      </c>
      <c r="G66118">
        <v>328.67430000000002</v>
      </c>
      <c r="H66118">
        <v>73.730520339999998</v>
      </c>
      <c r="I66118">
        <v>43078.450694444444</v>
      </c>
      <c r="J66118" t="s">
        <v>19</v>
      </c>
    </row>
    <row r="66119" spans="1:10" x14ac:dyDescent="0.25">
      <c r="A66119">
        <v>92.000297790000005</v>
      </c>
      <c r="B66119">
        <v>110.7422</v>
      </c>
      <c r="C66119">
        <v>263</v>
      </c>
      <c r="D66119">
        <v>620.96609999999998</v>
      </c>
      <c r="E66119" s="6">
        <v>1131.418723</v>
      </c>
      <c r="F66119">
        <v>8.2697261379999993</v>
      </c>
      <c r="G66119">
        <v>328.67430000000002</v>
      </c>
      <c r="H66119">
        <v>73.722829680000004</v>
      </c>
      <c r="I66119">
        <v>43078.450694444444</v>
      </c>
      <c r="J66119" t="s">
        <v>19</v>
      </c>
    </row>
    <row r="66120" spans="1:10" x14ac:dyDescent="0.25">
      <c r="A66120">
        <v>91.748935410000001</v>
      </c>
      <c r="B66120">
        <v>106.2817</v>
      </c>
      <c r="C66120">
        <v>263</v>
      </c>
      <c r="D66120">
        <v>626.58423089999997</v>
      </c>
      <c r="E66120" s="6">
        <v>1131.793449</v>
      </c>
      <c r="F66120">
        <v>8.3159280710000001</v>
      </c>
      <c r="G66120">
        <v>328.67430000000002</v>
      </c>
      <c r="H66120">
        <v>73.707574379999997</v>
      </c>
      <c r="I66120">
        <v>43078.450694444444</v>
      </c>
      <c r="J66120" t="s">
        <v>19</v>
      </c>
    </row>
    <row r="66121" spans="1:10" x14ac:dyDescent="0.25">
      <c r="A66121">
        <v>91.245141000000004</v>
      </c>
      <c r="B66121">
        <v>113.4938707</v>
      </c>
      <c r="C66121">
        <v>263</v>
      </c>
      <c r="D66121">
        <v>637.84439999999995</v>
      </c>
      <c r="E66121" s="6">
        <v>1132.544498</v>
      </c>
      <c r="F66121">
        <v>8.4085285429999992</v>
      </c>
      <c r="G66121">
        <v>328.67430000000002</v>
      </c>
      <c r="H66121">
        <v>73.676998859999998</v>
      </c>
      <c r="I66121">
        <v>43078.450694444444</v>
      </c>
      <c r="J66121" t="s">
        <v>19</v>
      </c>
    </row>
    <row r="66122" spans="1:10" x14ac:dyDescent="0.25">
      <c r="A66122">
        <v>91.119491269999997</v>
      </c>
      <c r="B66122">
        <v>115.2926349</v>
      </c>
      <c r="C66122">
        <v>263</v>
      </c>
      <c r="D66122">
        <v>610.76059999999995</v>
      </c>
      <c r="E66122" s="6">
        <v>1132.731814</v>
      </c>
      <c r="F66122">
        <v>8.4316237269999998</v>
      </c>
      <c r="G66122">
        <v>328.67430000000002</v>
      </c>
      <c r="H66122">
        <v>73.669373109999995</v>
      </c>
      <c r="I66122">
        <v>43078.450694444444</v>
      </c>
      <c r="J66122" t="s">
        <v>19</v>
      </c>
    </row>
    <row r="66123" spans="1:10" x14ac:dyDescent="0.25">
      <c r="A66123">
        <v>90.993778599999999</v>
      </c>
      <c r="B66123">
        <v>117.09229999999999</v>
      </c>
      <c r="C66123">
        <v>263</v>
      </c>
      <c r="D66123">
        <v>628.58100000000002</v>
      </c>
      <c r="E66123" s="6">
        <v>1132.919224</v>
      </c>
      <c r="F66123">
        <v>8.4547304780000001</v>
      </c>
      <c r="G66123">
        <v>328.67430000000002</v>
      </c>
      <c r="H66123">
        <v>73.661743549999997</v>
      </c>
      <c r="I66123">
        <v>43078.450694444444</v>
      </c>
      <c r="J66123" t="s">
        <v>19</v>
      </c>
    </row>
    <row r="66124" spans="1:10" x14ac:dyDescent="0.25">
      <c r="A66124">
        <v>90.867059240000003</v>
      </c>
      <c r="B66124">
        <v>113.13720000000001</v>
      </c>
      <c r="C66124">
        <v>263</v>
      </c>
      <c r="D66124">
        <v>639.57150000000001</v>
      </c>
      <c r="E66124" s="6">
        <v>1133.1081349999999</v>
      </c>
      <c r="F66124">
        <v>8.478022266</v>
      </c>
      <c r="G66124">
        <v>328.67430000000002</v>
      </c>
      <c r="H66124">
        <v>73.654052890000003</v>
      </c>
      <c r="I66124">
        <v>43078.450694444444</v>
      </c>
      <c r="J66124" t="s">
        <v>19</v>
      </c>
    </row>
    <row r="66125" spans="1:10" x14ac:dyDescent="0.25">
      <c r="A66125">
        <v>90.741409509999997</v>
      </c>
      <c r="B66125">
        <v>102.854</v>
      </c>
      <c r="C66125">
        <v>263</v>
      </c>
      <c r="D66125">
        <v>615.62779999999998</v>
      </c>
      <c r="E66125" s="6">
        <v>1133.2954520000001</v>
      </c>
      <c r="F66125">
        <v>8.5011174500000006</v>
      </c>
      <c r="G66125">
        <v>328.67430000000002</v>
      </c>
      <c r="H66125">
        <v>73.646427149999994</v>
      </c>
      <c r="I66125">
        <v>43078.450694444444</v>
      </c>
      <c r="J66125" t="s">
        <v>19</v>
      </c>
    </row>
    <row r="66126" spans="1:10" x14ac:dyDescent="0.25">
      <c r="A66126">
        <v>90.61569686</v>
      </c>
      <c r="B66126">
        <v>100.1953</v>
      </c>
      <c r="C66126">
        <v>263</v>
      </c>
      <c r="D66126">
        <v>645.06669999999997</v>
      </c>
      <c r="E66126" s="6">
        <v>1133.4828620000001</v>
      </c>
      <c r="F66126">
        <v>8.5242241990000007</v>
      </c>
      <c r="G66126">
        <v>328.67430000000002</v>
      </c>
      <c r="H66126">
        <v>73.638797589999996</v>
      </c>
      <c r="I66126">
        <v>43078.450694444444</v>
      </c>
      <c r="J66126" t="s">
        <v>19</v>
      </c>
    </row>
    <row r="66127" spans="1:10" x14ac:dyDescent="0.25">
      <c r="A66127">
        <v>90.489984199999995</v>
      </c>
      <c r="B66127">
        <v>101.9161582</v>
      </c>
      <c r="C66127">
        <v>263</v>
      </c>
      <c r="D66127">
        <v>633.84079999999994</v>
      </c>
      <c r="E66127" s="6">
        <v>1133.6702720000001</v>
      </c>
      <c r="F66127">
        <v>8.5473309499999992</v>
      </c>
      <c r="G66127">
        <v>328.67430000000002</v>
      </c>
      <c r="H66127">
        <v>73.631168029999998</v>
      </c>
      <c r="I66127">
        <v>43078.450694444444</v>
      </c>
      <c r="J66127" t="s">
        <v>19</v>
      </c>
    </row>
    <row r="66128" spans="1:10" x14ac:dyDescent="0.25">
      <c r="A66128">
        <v>90.370185950000007</v>
      </c>
      <c r="B66128">
        <v>103.556055</v>
      </c>
      <c r="C66128">
        <v>263</v>
      </c>
      <c r="D66128">
        <v>661.70960000000002</v>
      </c>
      <c r="E66128" s="6">
        <v>1133.848866</v>
      </c>
      <c r="F66128">
        <v>8.5693505959999996</v>
      </c>
      <c r="G66128">
        <v>328.67430000000002</v>
      </c>
      <c r="H66128">
        <v>73.623897409999998</v>
      </c>
      <c r="I66128">
        <v>43078.451388888891</v>
      </c>
      <c r="J66128" t="s">
        <v>19</v>
      </c>
    </row>
    <row r="66129" spans="1:10" x14ac:dyDescent="0.25">
      <c r="A66129">
        <v>90.239565589999998</v>
      </c>
      <c r="B66129">
        <v>105.34409359999999</v>
      </c>
      <c r="C66129">
        <v>263</v>
      </c>
      <c r="D66129">
        <v>624.73689539999998</v>
      </c>
      <c r="E66129" s="6">
        <v>1134.043592</v>
      </c>
      <c r="F66129">
        <v>8.5933594099999997</v>
      </c>
      <c r="G66129">
        <v>328.67430000000002</v>
      </c>
      <c r="H66129">
        <v>73.615970000000004</v>
      </c>
      <c r="I66129">
        <v>43078.451388888891</v>
      </c>
      <c r="J66129" t="s">
        <v>19</v>
      </c>
    </row>
    <row r="66130" spans="1:10" x14ac:dyDescent="0.25">
      <c r="A66130">
        <v>90.237615099999999</v>
      </c>
      <c r="B66130">
        <v>105.3707936</v>
      </c>
      <c r="C66130">
        <v>263</v>
      </c>
      <c r="D66130">
        <v>624.1848</v>
      </c>
      <c r="E66130" s="6">
        <v>1134.0464999999999</v>
      </c>
      <c r="F66130">
        <v>8.5937179219999997</v>
      </c>
      <c r="G66130">
        <v>328.67430000000002</v>
      </c>
      <c r="H66130">
        <v>73.612678919999993</v>
      </c>
      <c r="I66130">
        <v>43078.451388888891</v>
      </c>
      <c r="J66130" t="s">
        <v>19</v>
      </c>
    </row>
    <row r="66131" spans="1:10" x14ac:dyDescent="0.25">
      <c r="A66131">
        <v>90.111902459999996</v>
      </c>
      <c r="B66131">
        <v>107.0916515</v>
      </c>
      <c r="C66131">
        <v>263</v>
      </c>
      <c r="D66131">
        <v>651.34709999999995</v>
      </c>
      <c r="E66131" s="6">
        <v>1134.2339099999999</v>
      </c>
      <c r="F66131">
        <v>8.6168246709999998</v>
      </c>
      <c r="G66131">
        <v>328.67430000000002</v>
      </c>
      <c r="H66131">
        <v>73.400562679999993</v>
      </c>
      <c r="I66131">
        <v>43078.451388888891</v>
      </c>
      <c r="J66131" t="s">
        <v>19</v>
      </c>
    </row>
    <row r="66132" spans="1:10" x14ac:dyDescent="0.25">
      <c r="A66132">
        <v>89.992104209999994</v>
      </c>
      <c r="B66132">
        <v>108.7315483</v>
      </c>
      <c r="C66132">
        <v>263</v>
      </c>
      <c r="D66132">
        <v>624.8913</v>
      </c>
      <c r="E66132" s="6">
        <v>1134.412503</v>
      </c>
      <c r="F66132">
        <v>8.6388443160000001</v>
      </c>
      <c r="G66132">
        <v>328.67430000000002</v>
      </c>
      <c r="H66132">
        <v>73.198425880000002</v>
      </c>
      <c r="I66132">
        <v>43078.451388888891</v>
      </c>
      <c r="J66132" t="s">
        <v>19</v>
      </c>
    </row>
    <row r="66133" spans="1:10" x14ac:dyDescent="0.25">
      <c r="A66133">
        <v>89.482458300000005</v>
      </c>
      <c r="B66133">
        <v>115.708</v>
      </c>
      <c r="C66133">
        <v>263</v>
      </c>
      <c r="D66133">
        <v>638.80785100000003</v>
      </c>
      <c r="E66133" s="6">
        <v>1135.1722749999999</v>
      </c>
      <c r="F66133">
        <v>8.7325203289999997</v>
      </c>
      <c r="G66133">
        <v>328.67430000000002</v>
      </c>
      <c r="H66133">
        <v>72.338495140000006</v>
      </c>
      <c r="I66133">
        <v>43078.451388888891</v>
      </c>
      <c r="J66133" t="s">
        <v>19</v>
      </c>
    </row>
    <row r="66134" spans="1:10" x14ac:dyDescent="0.25">
      <c r="A66134">
        <v>89.356745649999993</v>
      </c>
      <c r="B66134">
        <v>107.96071139999999</v>
      </c>
      <c r="C66134">
        <v>263</v>
      </c>
      <c r="D66134">
        <v>642.24059999999997</v>
      </c>
      <c r="E66134" s="6">
        <v>1135.3596849999999</v>
      </c>
      <c r="F66134">
        <v>8.7556270779999998</v>
      </c>
      <c r="G66134">
        <v>328.67430000000002</v>
      </c>
      <c r="H66134">
        <v>72.12637891</v>
      </c>
      <c r="I66134">
        <v>43078.451388888891</v>
      </c>
      <c r="J66134" t="s">
        <v>19</v>
      </c>
    </row>
    <row r="66135" spans="1:10" x14ac:dyDescent="0.25">
      <c r="A66135">
        <v>89.231095920000001</v>
      </c>
      <c r="B66135">
        <v>100.21729999999999</v>
      </c>
      <c r="C66135">
        <v>263</v>
      </c>
      <c r="D66135">
        <v>649.74435579999999</v>
      </c>
      <c r="E66135" s="6">
        <v>1135.547002</v>
      </c>
      <c r="F66135">
        <v>8.7787222620000005</v>
      </c>
      <c r="G66135">
        <v>328.67430000000002</v>
      </c>
      <c r="H66135">
        <v>71.914368830000001</v>
      </c>
      <c r="I66135">
        <v>43078.451388888891</v>
      </c>
      <c r="J66135" t="s">
        <v>19</v>
      </c>
    </row>
    <row r="66136" spans="1:10" x14ac:dyDescent="0.25">
      <c r="A66136">
        <v>89.112241460000007</v>
      </c>
      <c r="B66136">
        <v>104.7001618</v>
      </c>
      <c r="C66136">
        <v>263</v>
      </c>
      <c r="D66136">
        <v>656.84230000000002</v>
      </c>
      <c r="E66136" s="6">
        <v>1135.7241879999999</v>
      </c>
      <c r="F66136">
        <v>8.8005684330000005</v>
      </c>
      <c r="G66136">
        <v>328.67430000000002</v>
      </c>
      <c r="H66136">
        <v>71.713824500000001</v>
      </c>
      <c r="I66136">
        <v>43078.451388888891</v>
      </c>
      <c r="J66136" t="s">
        <v>19</v>
      </c>
    </row>
    <row r="66137" spans="1:10" x14ac:dyDescent="0.25">
      <c r="A66137">
        <v>88.978663890000007</v>
      </c>
      <c r="B66137">
        <v>109.7383389</v>
      </c>
      <c r="C66137">
        <v>263</v>
      </c>
      <c r="D66137">
        <v>636.19579999999996</v>
      </c>
      <c r="E66137" s="6">
        <v>1135.923323</v>
      </c>
      <c r="F66137">
        <v>8.8251208010000006</v>
      </c>
      <c r="G66137">
        <v>328.67430000000002</v>
      </c>
      <c r="H66137">
        <v>71.488437700000006</v>
      </c>
      <c r="I66137">
        <v>43078.451388888891</v>
      </c>
      <c r="J66137" t="s">
        <v>19</v>
      </c>
    </row>
    <row r="66138" spans="1:10" x14ac:dyDescent="0.25">
      <c r="A66138">
        <v>88.853014160000001</v>
      </c>
      <c r="B66138">
        <v>114.47750000000001</v>
      </c>
      <c r="C66138">
        <v>263</v>
      </c>
      <c r="D66138">
        <v>631.38247360000003</v>
      </c>
      <c r="E66138" s="6">
        <v>1136.110639</v>
      </c>
      <c r="F66138">
        <v>8.8482159859999996</v>
      </c>
      <c r="G66138">
        <v>328.67430000000002</v>
      </c>
      <c r="H66138">
        <v>71.276427620000007</v>
      </c>
      <c r="I66138">
        <v>43078.451388888891</v>
      </c>
      <c r="J66138" t="s">
        <v>19</v>
      </c>
    </row>
    <row r="66139" spans="1:10" x14ac:dyDescent="0.25">
      <c r="A66139">
        <v>88.601588849999999</v>
      </c>
      <c r="B66139">
        <v>111.7427343</v>
      </c>
      <c r="C66139">
        <v>259.53829999999999</v>
      </c>
      <c r="D66139">
        <v>621.75099999999998</v>
      </c>
      <c r="E66139" s="6">
        <v>1136.4854600000001</v>
      </c>
      <c r="F66139">
        <v>8.8944294849999999</v>
      </c>
      <c r="G66139">
        <v>328.67430000000002</v>
      </c>
      <c r="H66139">
        <v>70.852195129999998</v>
      </c>
      <c r="I66139">
        <v>43078.451388888891</v>
      </c>
      <c r="J66139" t="s">
        <v>19</v>
      </c>
    </row>
    <row r="66140" spans="1:10" x14ac:dyDescent="0.25">
      <c r="A66140">
        <v>88.35607795</v>
      </c>
      <c r="B66140">
        <v>109.0723</v>
      </c>
      <c r="C66140">
        <v>256.15803149999999</v>
      </c>
      <c r="D66140">
        <v>635.5148848</v>
      </c>
      <c r="E66140" s="6">
        <v>1136.8514640000001</v>
      </c>
      <c r="F66140">
        <v>8.9395558790000003</v>
      </c>
      <c r="G66140">
        <v>328.67430000000002</v>
      </c>
      <c r="H66140">
        <v>70.437942090000007</v>
      </c>
      <c r="I66140">
        <v>43078.451388888891</v>
      </c>
      <c r="J66140" t="s">
        <v>19</v>
      </c>
    </row>
    <row r="66141" spans="1:10" x14ac:dyDescent="0.25">
      <c r="A66141">
        <v>88.22350711</v>
      </c>
      <c r="B66141">
        <v>102.48050000000001</v>
      </c>
      <c r="C66141">
        <v>254.3327559</v>
      </c>
      <c r="D66141">
        <v>642.94709999999998</v>
      </c>
      <c r="E66141" s="6">
        <v>1137.049098</v>
      </c>
      <c r="F66141">
        <v>8.9639232060000005</v>
      </c>
      <c r="G66141">
        <v>328.67430000000002</v>
      </c>
      <c r="H66141">
        <v>70.21425395</v>
      </c>
      <c r="I66141">
        <v>43078.451388888891</v>
      </c>
      <c r="J66141" t="s">
        <v>19</v>
      </c>
    </row>
    <row r="66142" spans="1:10" hidden="1" x14ac:dyDescent="0.25">
      <c r="A66142">
        <v>88.097857360000006</v>
      </c>
      <c r="B66142">
        <v>103.23135809999999</v>
      </c>
      <c r="C66142">
        <v>252.60277210000001</v>
      </c>
      <c r="D66142">
        <v>616.88390000000004</v>
      </c>
      <c r="E66142" s="6">
        <v>1137.236414</v>
      </c>
      <c r="F66142">
        <v>8.9870183929999996</v>
      </c>
      <c r="G66142">
        <v>328.67430000000002</v>
      </c>
      <c r="H66142">
        <v>70.002243849999999</v>
      </c>
      <c r="I66142">
        <v>43078.451388888891</v>
      </c>
      <c r="J66142" t="s">
        <v>20</v>
      </c>
    </row>
    <row r="66143" spans="1:10" hidden="1" x14ac:dyDescent="0.25">
      <c r="A66143">
        <v>87.977996189999999</v>
      </c>
      <c r="B66143">
        <v>103.9476248</v>
      </c>
      <c r="C66143">
        <v>250.95248720000001</v>
      </c>
      <c r="D66143">
        <v>636.43140000000005</v>
      </c>
      <c r="E66143" s="6">
        <v>1137.415101</v>
      </c>
      <c r="F66143">
        <v>9.0090496029999994</v>
      </c>
      <c r="G66143">
        <v>328.67430000000002</v>
      </c>
      <c r="H66143">
        <v>69.800000890000007</v>
      </c>
      <c r="I66143">
        <v>43078.451388888891</v>
      </c>
      <c r="J66143" t="s">
        <v>20</v>
      </c>
    </row>
    <row r="66144" spans="1:10" hidden="1" x14ac:dyDescent="0.25">
      <c r="A66144">
        <v>87.846432059999998</v>
      </c>
      <c r="B66144">
        <v>104.7338261</v>
      </c>
      <c r="C66144">
        <v>249.14107229999999</v>
      </c>
      <c r="D66144">
        <v>650.01250000000005</v>
      </c>
      <c r="E66144" s="6">
        <v>1137.6112350000001</v>
      </c>
      <c r="F66144">
        <v>9.0332318899999997</v>
      </c>
      <c r="G66144">
        <v>328.67430000000002</v>
      </c>
      <c r="H66144">
        <v>69.578011380000007</v>
      </c>
      <c r="I66144">
        <v>43078.451388888891</v>
      </c>
      <c r="J66144" t="s">
        <v>20</v>
      </c>
    </row>
    <row r="66145" spans="1:10" hidden="1" x14ac:dyDescent="0.25">
      <c r="A66145">
        <v>87.719775619999993</v>
      </c>
      <c r="B66145">
        <v>105.4907</v>
      </c>
      <c r="C66145">
        <v>247.39722789999999</v>
      </c>
      <c r="D66145">
        <v>727.57439999999997</v>
      </c>
      <c r="E66145" s="6">
        <v>1137.8000520000001</v>
      </c>
      <c r="F66145">
        <v>9.0565121140000002</v>
      </c>
      <c r="G66145">
        <v>328.67430000000002</v>
      </c>
      <c r="H66145">
        <v>69.364302670000001</v>
      </c>
      <c r="I66145">
        <v>43078.451388888891</v>
      </c>
      <c r="J66145" t="s">
        <v>20</v>
      </c>
    </row>
    <row r="66146" spans="1:10" hidden="1" x14ac:dyDescent="0.25">
      <c r="A66146">
        <v>87.594062949999994</v>
      </c>
      <c r="B66146">
        <v>22.52197</v>
      </c>
      <c r="C66146">
        <v>245.66637789999999</v>
      </c>
      <c r="D66146">
        <v>900.44010000000003</v>
      </c>
      <c r="E66146" s="6">
        <v>1137.9874629999999</v>
      </c>
      <c r="F66146">
        <v>9.0796188650000005</v>
      </c>
      <c r="G66146">
        <v>328.67430000000002</v>
      </c>
      <c r="H66146">
        <v>69.152186409999999</v>
      </c>
      <c r="I66146">
        <v>43078.451388888891</v>
      </c>
      <c r="J66146" t="s">
        <v>20</v>
      </c>
    </row>
    <row r="66147" spans="1:10" hidden="1" x14ac:dyDescent="0.25">
      <c r="A66147">
        <v>87.476215210000007</v>
      </c>
      <c r="B66147">
        <v>83.671880000000002</v>
      </c>
      <c r="C66147">
        <v>244.0438144</v>
      </c>
      <c r="D66147">
        <v>720.03800000000001</v>
      </c>
      <c r="E66147" s="6">
        <v>1138.1631480000001</v>
      </c>
      <c r="F66147">
        <v>9.1012799960000006</v>
      </c>
      <c r="G66147">
        <v>328.67430000000002</v>
      </c>
      <c r="H66147">
        <v>68.953340710000006</v>
      </c>
      <c r="I66147">
        <v>43078.451388888891</v>
      </c>
      <c r="J66147" t="s">
        <v>20</v>
      </c>
    </row>
    <row r="66148" spans="1:10" hidden="1" x14ac:dyDescent="0.25">
      <c r="A66148">
        <v>87.34263765</v>
      </c>
      <c r="B66148">
        <v>175.7593</v>
      </c>
      <c r="C66148">
        <v>242.2046781</v>
      </c>
      <c r="D66148">
        <v>734.4828</v>
      </c>
      <c r="E66148" s="6">
        <v>1138.3622829999999</v>
      </c>
      <c r="F66148">
        <v>9.1258323620000006</v>
      </c>
      <c r="G66148">
        <v>328.67430000000002</v>
      </c>
      <c r="H66148">
        <v>68.727953940000006</v>
      </c>
      <c r="I66148">
        <v>43078.451388888891</v>
      </c>
      <c r="J66148" t="s">
        <v>20</v>
      </c>
    </row>
    <row r="66149" spans="1:10" hidden="1" x14ac:dyDescent="0.25">
      <c r="A66149">
        <v>87.216987900000007</v>
      </c>
      <c r="B66149">
        <v>72.333979999999997</v>
      </c>
      <c r="C66149">
        <v>240.47469419999999</v>
      </c>
      <c r="D66149">
        <v>930.27149999999995</v>
      </c>
      <c r="E66149" s="6">
        <v>1138.5496000000001</v>
      </c>
      <c r="F66149">
        <v>9.1489275489999997</v>
      </c>
      <c r="G66149">
        <v>328.67430000000002</v>
      </c>
      <c r="H66149">
        <v>68.515943840000006</v>
      </c>
      <c r="I66149">
        <v>43078.451388888891</v>
      </c>
      <c r="J66149" t="s">
        <v>20</v>
      </c>
    </row>
    <row r="66150" spans="1:10" hidden="1" x14ac:dyDescent="0.25">
      <c r="A66150">
        <v>87.097189670000006</v>
      </c>
      <c r="B66150">
        <v>9.5141600000000004</v>
      </c>
      <c r="C66150">
        <v>238.82527579999999</v>
      </c>
      <c r="D66150">
        <v>1085.4739999999999</v>
      </c>
      <c r="E66150" s="6">
        <v>1138.7281929999999</v>
      </c>
      <c r="F66150">
        <v>9.1709471919999999</v>
      </c>
      <c r="G66150">
        <v>328.67430000000002</v>
      </c>
      <c r="H66150">
        <v>68.313807060000002</v>
      </c>
      <c r="I66150">
        <v>43078.451388888891</v>
      </c>
      <c r="J66150" t="s">
        <v>20</v>
      </c>
    </row>
    <row r="66151" spans="1:10" hidden="1" x14ac:dyDescent="0.25">
      <c r="A66151">
        <v>87.063779539999999</v>
      </c>
      <c r="B66151">
        <v>6.0864562619999996</v>
      </c>
      <c r="C66151">
        <v>238.365275</v>
      </c>
      <c r="D66151">
        <v>1105.337487</v>
      </c>
      <c r="E66151" s="6">
        <v>1138.778</v>
      </c>
      <c r="F66151">
        <v>9.1770881759999998</v>
      </c>
      <c r="G66151">
        <v>328.67430000000002</v>
      </c>
      <c r="H66151">
        <v>68.257433809999995</v>
      </c>
      <c r="I66151">
        <v>43078.451388888891</v>
      </c>
      <c r="J66151" t="s">
        <v>20</v>
      </c>
    </row>
    <row r="66152" spans="1:10" hidden="1" x14ac:dyDescent="0.25">
      <c r="A66152">
        <v>86.966569320000005</v>
      </c>
      <c r="B66152">
        <v>-3.8868024010000002</v>
      </c>
      <c r="C66152">
        <v>237.02685510000001</v>
      </c>
      <c r="D66152">
        <v>1163.132357</v>
      </c>
      <c r="E66152" s="6">
        <v>1140.4268300000001</v>
      </c>
      <c r="F66152">
        <v>9.194956006</v>
      </c>
      <c r="G66152">
        <v>328.67430000000002</v>
      </c>
      <c r="H66152">
        <v>68.093410000000006</v>
      </c>
      <c r="I66152">
        <v>43078.451388888891</v>
      </c>
      <c r="J66152" t="s">
        <v>20</v>
      </c>
    </row>
    <row r="66153" spans="1:10" hidden="1" x14ac:dyDescent="0.25">
      <c r="A66153">
        <v>86.964618810000005</v>
      </c>
      <c r="B66153">
        <v>-4.0869140000000002</v>
      </c>
      <c r="C66153">
        <v>237</v>
      </c>
      <c r="D66153">
        <v>1164.2919999999999</v>
      </c>
      <c r="E66153" s="6">
        <v>1140.459914</v>
      </c>
      <c r="F66153">
        <v>9.1953145210000002</v>
      </c>
      <c r="G66153">
        <v>328.67430000000002</v>
      </c>
      <c r="H66153">
        <v>68.03026285</v>
      </c>
      <c r="I66153">
        <v>43078.451388888891</v>
      </c>
      <c r="J66153" t="s">
        <v>20</v>
      </c>
    </row>
    <row r="66154" spans="1:10" hidden="1" x14ac:dyDescent="0.25">
      <c r="A66154">
        <v>86.838906159999993</v>
      </c>
      <c r="B66154">
        <v>14.45801</v>
      </c>
      <c r="C66154">
        <v>104</v>
      </c>
      <c r="D66154">
        <v>1159.6297509999999</v>
      </c>
      <c r="E66154" s="6">
        <v>1142.5921880000001</v>
      </c>
      <c r="F66154">
        <v>9.2184212690000003</v>
      </c>
      <c r="G66154">
        <v>328.67430000000002</v>
      </c>
      <c r="H66154">
        <v>63.960345089999997</v>
      </c>
      <c r="I66154">
        <v>43078.451388888891</v>
      </c>
      <c r="J66154" t="s">
        <v>20</v>
      </c>
    </row>
    <row r="66155" spans="1:10" hidden="1" x14ac:dyDescent="0.25">
      <c r="A66155">
        <v>86.719107910000005</v>
      </c>
      <c r="B66155">
        <v>-3.9550779999999999</v>
      </c>
      <c r="C66155">
        <v>13</v>
      </c>
      <c r="D66155">
        <v>1155.1868460000001</v>
      </c>
      <c r="E66155" s="6">
        <v>1144.624145</v>
      </c>
      <c r="F66155">
        <v>9.2404409150000006</v>
      </c>
      <c r="G66155">
        <v>328.67430000000002</v>
      </c>
      <c r="H66155">
        <v>60.08190467</v>
      </c>
      <c r="I66155">
        <v>43078.451388888891</v>
      </c>
      <c r="J66155" t="s">
        <v>20</v>
      </c>
    </row>
    <row r="66156" spans="1:10" hidden="1" x14ac:dyDescent="0.25">
      <c r="A66156">
        <v>86.594401959999999</v>
      </c>
      <c r="B66156">
        <v>-7.1191409999999999</v>
      </c>
      <c r="C66156">
        <v>22</v>
      </c>
      <c r="D66156">
        <v>1150.5619320000001</v>
      </c>
      <c r="E66156" s="6">
        <v>1146.739343</v>
      </c>
      <c r="F66156">
        <v>9.2633626269999993</v>
      </c>
      <c r="G66156">
        <v>328.67430000000002</v>
      </c>
      <c r="H66156">
        <v>56.044578430000001</v>
      </c>
      <c r="I66156">
        <v>43078.45208333333</v>
      </c>
      <c r="J66156" t="s">
        <v>20</v>
      </c>
    </row>
    <row r="66157" spans="1:10" hidden="1" x14ac:dyDescent="0.25">
      <c r="A66157">
        <v>86.464725400000006</v>
      </c>
      <c r="B66157">
        <v>2.4083157000000002</v>
      </c>
      <c r="C66157">
        <v>10.3504477</v>
      </c>
      <c r="D66157">
        <v>1145.7526740000001</v>
      </c>
      <c r="E66157" s="6">
        <v>1148.9388510000001</v>
      </c>
      <c r="F66157">
        <v>9.2871979660000008</v>
      </c>
      <c r="G66157">
        <v>328.67430000000002</v>
      </c>
      <c r="H66157">
        <v>51.846330000000002</v>
      </c>
      <c r="I66157">
        <v>43078.45208333333</v>
      </c>
      <c r="J66157" t="s">
        <v>20</v>
      </c>
    </row>
    <row r="66158" spans="1:10" hidden="1" x14ac:dyDescent="0.25">
      <c r="A66158">
        <v>86.460824410000001</v>
      </c>
      <c r="B66158">
        <v>2.6949254520000001</v>
      </c>
      <c r="C66158">
        <v>10</v>
      </c>
      <c r="D66158">
        <v>1145.6079999999999</v>
      </c>
      <c r="E66158" s="6">
        <v>1149.0050180000001</v>
      </c>
      <c r="F66158">
        <v>9.2879149929999993</v>
      </c>
      <c r="G66158">
        <v>328.67430000000002</v>
      </c>
      <c r="H66158">
        <v>52.668363720000002</v>
      </c>
      <c r="I66158">
        <v>43078.45208333333</v>
      </c>
      <c r="J66158" t="s">
        <v>20</v>
      </c>
    </row>
    <row r="66159" spans="1:10" hidden="1" x14ac:dyDescent="0.25">
      <c r="A66159">
        <v>86.341026159999998</v>
      </c>
      <c r="B66159">
        <v>11.49661352</v>
      </c>
      <c r="C66159">
        <v>28.10610737</v>
      </c>
      <c r="D66159">
        <v>1154.5662930000001</v>
      </c>
      <c r="E66159" s="6">
        <v>1151.036975</v>
      </c>
      <c r="F66159">
        <v>9.3099346389999997</v>
      </c>
      <c r="G66159">
        <v>328.67430000000002</v>
      </c>
      <c r="H66159">
        <v>77.912739999999999</v>
      </c>
      <c r="I66159">
        <v>43078.45208333333</v>
      </c>
      <c r="J66159" t="s">
        <v>20</v>
      </c>
    </row>
    <row r="66160" spans="1:10" hidden="1" x14ac:dyDescent="0.25">
      <c r="A66160">
        <v>86.335111760000004</v>
      </c>
      <c r="B66160">
        <v>11.931150000000001</v>
      </c>
      <c r="C66160">
        <v>29</v>
      </c>
      <c r="D66160">
        <v>1155.0085610000001</v>
      </c>
      <c r="E66160" s="6">
        <v>1151.1372919999999</v>
      </c>
      <c r="F66160">
        <v>9.3110217409999994</v>
      </c>
      <c r="G66160">
        <v>328.67430000000002</v>
      </c>
      <c r="H66160">
        <v>78.000975620000006</v>
      </c>
      <c r="I66160">
        <v>43078.45208333333</v>
      </c>
      <c r="J66160" t="s">
        <v>20</v>
      </c>
    </row>
    <row r="66161" spans="1:10" hidden="1" x14ac:dyDescent="0.25">
      <c r="A66161">
        <v>86.217264</v>
      </c>
      <c r="B66161">
        <v>14.655760000000001</v>
      </c>
      <c r="C66161">
        <v>0</v>
      </c>
      <c r="D66161">
        <v>1163.8209999999999</v>
      </c>
      <c r="E66161" s="6">
        <v>1153.1361649999999</v>
      </c>
      <c r="F66161">
        <v>9.3326828749999997</v>
      </c>
      <c r="G66161">
        <v>328.67430000000002</v>
      </c>
      <c r="H66161">
        <v>79.759119999999996</v>
      </c>
      <c r="I66161">
        <v>43078.45208333333</v>
      </c>
      <c r="J66161" t="s">
        <v>20</v>
      </c>
    </row>
    <row r="66162" spans="1:10" hidden="1" x14ac:dyDescent="0.25">
      <c r="A66162">
        <v>86.086706559999996</v>
      </c>
      <c r="B66162">
        <v>1.4848515680000001</v>
      </c>
      <c r="C66162">
        <v>17.601320090000002</v>
      </c>
      <c r="D66162">
        <v>1142.863695</v>
      </c>
      <c r="E66162" s="6">
        <v>1155.350614</v>
      </c>
      <c r="F66162">
        <v>9.3566801250000005</v>
      </c>
      <c r="G66162">
        <v>328.67430000000002</v>
      </c>
      <c r="H66162">
        <v>0</v>
      </c>
      <c r="I66162">
        <v>43078.45208333333</v>
      </c>
      <c r="J66162" t="s">
        <v>20</v>
      </c>
    </row>
    <row r="66163" spans="1:10" hidden="1" x14ac:dyDescent="0.25">
      <c r="A66163">
        <v>86.083749359999999</v>
      </c>
      <c r="B66163">
        <v>1.186523</v>
      </c>
      <c r="C66163">
        <v>18</v>
      </c>
      <c r="D66163">
        <v>1142.3889999999999</v>
      </c>
      <c r="E66163" s="6">
        <v>1155.4007730000001</v>
      </c>
      <c r="F66163">
        <v>9.3572236770000004</v>
      </c>
      <c r="G66163">
        <v>328.67430000000002</v>
      </c>
      <c r="H66163">
        <v>0.34504332999999998</v>
      </c>
      <c r="I66163">
        <v>43078.45208333333</v>
      </c>
      <c r="J66163" t="s">
        <v>20</v>
      </c>
    </row>
    <row r="66164" spans="1:10" hidden="1" x14ac:dyDescent="0.25">
      <c r="A66164">
        <v>85.957030000000003</v>
      </c>
      <c r="B66164">
        <v>2.0541399280000001</v>
      </c>
      <c r="C66164">
        <v>1</v>
      </c>
      <c r="D66164">
        <v>1160.1310000000001</v>
      </c>
      <c r="E66164" s="6">
        <v>1157.5501220000001</v>
      </c>
      <c r="F66164">
        <v>9.3805154650000002</v>
      </c>
      <c r="G66164">
        <v>328.67430000000002</v>
      </c>
      <c r="H66164">
        <v>15.130538250000001</v>
      </c>
      <c r="I66164">
        <v>43078.45208333333</v>
      </c>
      <c r="J66164" t="s">
        <v>20</v>
      </c>
    </row>
    <row r="66165" spans="1:10" hidden="1" x14ac:dyDescent="0.25">
      <c r="A66165">
        <v>71.467226830000001</v>
      </c>
      <c r="B66165">
        <v>3.7549103819999998</v>
      </c>
      <c r="C66165">
        <v>0.99268757500000004</v>
      </c>
      <c r="D66165">
        <v>1146.169979</v>
      </c>
      <c r="E66165" s="6">
        <v>1161.7634439999999</v>
      </c>
      <c r="F66165">
        <v>9.4261738459999993</v>
      </c>
      <c r="G66165">
        <v>328.67430000000002</v>
      </c>
      <c r="H66165">
        <v>44.114220000000003</v>
      </c>
      <c r="I66165">
        <v>43078.45208333333</v>
      </c>
      <c r="J66165" t="s">
        <v>20</v>
      </c>
    </row>
    <row r="66166" spans="1:10" hidden="1" x14ac:dyDescent="0.25">
      <c r="A66166">
        <v>64.248016269999994</v>
      </c>
      <c r="B66166">
        <v>4.6022800720000001</v>
      </c>
      <c r="C66166">
        <v>0.98904432799999997</v>
      </c>
      <c r="D66166">
        <v>1139.214221</v>
      </c>
      <c r="E66166" s="6">
        <v>1163.862635</v>
      </c>
      <c r="F66166">
        <v>9.4489220829999994</v>
      </c>
      <c r="G66166">
        <v>328.67430000000002</v>
      </c>
      <c r="H66166">
        <v>87.722759999999994</v>
      </c>
      <c r="I66166">
        <v>43078.45208333333</v>
      </c>
      <c r="J66166" t="s">
        <v>20</v>
      </c>
    </row>
  </sheetData>
  <autoFilter ref="A2:R66166" xr:uid="{00000000-0009-0000-0000-000002000000}">
    <filterColumn colId="9">
      <filters>
        <filter val="No"/>
      </filters>
    </filterColumn>
  </autoFilter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D0001C-FD0E-664D-A3AC-65831073BC37}">
  <dimension ref="A1:JL6999"/>
  <sheetViews>
    <sheetView zoomScale="90" zoomScaleNormal="90" zoomScalePageLayoutView="90" workbookViewId="0">
      <selection activeCell="F5441" sqref="F5441"/>
    </sheetView>
  </sheetViews>
  <sheetFormatPr defaultColWidth="9.140625" defaultRowHeight="12.75" x14ac:dyDescent="0.2"/>
  <cols>
    <col min="1" max="2" width="23.85546875" style="7" customWidth="1"/>
    <col min="3" max="3" width="24.28515625" style="7" bestFit="1" customWidth="1"/>
    <col min="4" max="4" width="23.28515625" style="7" customWidth="1"/>
    <col min="5" max="5" width="31.85546875" style="1" bestFit="1" customWidth="1"/>
    <col min="6" max="6" width="30.140625" style="1" bestFit="1" customWidth="1"/>
    <col min="7" max="7" width="25" style="1" customWidth="1"/>
    <col min="8" max="8" width="30.7109375" style="1" customWidth="1"/>
    <col min="9" max="9" width="25.28515625" style="1" customWidth="1"/>
    <col min="10" max="10" width="17.28515625" style="1" bestFit="1" customWidth="1"/>
    <col min="11" max="11" width="17.28515625" style="1" customWidth="1"/>
    <col min="12" max="12" width="18.28515625" style="1" bestFit="1" customWidth="1"/>
    <col min="13" max="13" width="5" style="1" bestFit="1" customWidth="1"/>
    <col min="14" max="14" width="9.7109375" style="1" bestFit="1" customWidth="1"/>
    <col min="15" max="17" width="22.85546875" style="1" bestFit="1" customWidth="1"/>
    <col min="18" max="18" width="22.140625" style="1" bestFit="1" customWidth="1"/>
    <col min="19" max="19" width="29.7109375" style="1" bestFit="1" customWidth="1"/>
    <col min="20" max="20" width="24" style="1" bestFit="1" customWidth="1"/>
    <col min="21" max="21" width="30" style="1" bestFit="1" customWidth="1"/>
    <col min="22" max="22" width="9.140625" style="1" bestFit="1" customWidth="1"/>
    <col min="23" max="23" width="12.140625" style="1" bestFit="1" customWidth="1"/>
    <col min="24" max="27" width="9.140625" style="1" bestFit="1" customWidth="1"/>
    <col min="28" max="28" width="12.140625" style="1" bestFit="1" customWidth="1"/>
    <col min="29" max="29" width="8.140625" style="1" bestFit="1" customWidth="1"/>
    <col min="30" max="33" width="9.140625" style="1" bestFit="1" customWidth="1"/>
    <col min="34" max="34" width="12.140625" style="1" bestFit="1" customWidth="1"/>
    <col min="35" max="36" width="9.140625" style="1" bestFit="1" customWidth="1"/>
    <col min="37" max="37" width="8.140625" style="1" bestFit="1" customWidth="1"/>
    <col min="38" max="38" width="9.140625" style="1" bestFit="1" customWidth="1"/>
    <col min="39" max="39" width="11.140625" style="1" bestFit="1" customWidth="1"/>
    <col min="40" max="45" width="9.140625" style="1" bestFit="1" customWidth="1"/>
    <col min="46" max="46" width="11.140625" style="1" bestFit="1" customWidth="1"/>
    <col min="47" max="47" width="9.140625" style="1" bestFit="1" customWidth="1"/>
    <col min="48" max="48" width="12.140625" style="1" bestFit="1" customWidth="1"/>
    <col min="49" max="51" width="9.140625" style="1" bestFit="1" customWidth="1"/>
    <col min="52" max="52" width="12.140625" style="1" bestFit="1" customWidth="1"/>
    <col min="53" max="57" width="9.140625" style="1" bestFit="1" customWidth="1"/>
    <col min="58" max="58" width="10.140625" style="1" bestFit="1" customWidth="1"/>
    <col min="59" max="66" width="9.140625" style="1" bestFit="1" customWidth="1"/>
    <col min="67" max="67" width="8.140625" style="1" bestFit="1" customWidth="1"/>
    <col min="68" max="69" width="9.140625" style="1" bestFit="1" customWidth="1"/>
    <col min="70" max="70" width="12.140625" style="1" bestFit="1" customWidth="1"/>
    <col min="71" max="72" width="9.140625" style="1" bestFit="1" customWidth="1"/>
    <col min="73" max="73" width="12.140625" style="1" bestFit="1" customWidth="1"/>
    <col min="74" max="77" width="9.140625" style="1" bestFit="1" customWidth="1"/>
    <col min="78" max="78" width="10" style="1" bestFit="1" customWidth="1"/>
    <col min="79" max="79" width="14.85546875" style="1" bestFit="1" customWidth="1"/>
    <col min="80" max="80" width="13.85546875" style="1" bestFit="1" customWidth="1"/>
    <col min="81" max="81" width="15.85546875" style="1" bestFit="1" customWidth="1"/>
    <col min="82" max="82" width="13.85546875" style="1" bestFit="1" customWidth="1"/>
    <col min="83" max="83" width="15.85546875" style="1" bestFit="1" customWidth="1"/>
    <col min="84" max="84" width="13.85546875" style="1" bestFit="1" customWidth="1"/>
    <col min="85" max="85" width="15.85546875" style="1" bestFit="1" customWidth="1"/>
    <col min="86" max="86" width="13.85546875" style="1" bestFit="1" customWidth="1"/>
    <col min="87" max="87" width="15.85546875" style="1" bestFit="1" customWidth="1"/>
    <col min="88" max="88" width="13.85546875" style="1" bestFit="1" customWidth="1"/>
    <col min="89" max="89" width="15.85546875" style="1" bestFit="1" customWidth="1"/>
    <col min="90" max="90" width="13.85546875" style="1" bestFit="1" customWidth="1"/>
    <col min="91" max="91" width="15.85546875" style="1" bestFit="1" customWidth="1"/>
    <col min="92" max="92" width="13.85546875" style="1" bestFit="1" customWidth="1"/>
    <col min="93" max="93" width="15.85546875" style="1" bestFit="1" customWidth="1"/>
    <col min="94" max="94" width="13.85546875" style="1" bestFit="1" customWidth="1"/>
    <col min="95" max="95" width="15.85546875" style="1" bestFit="1" customWidth="1"/>
    <col min="96" max="96" width="13.85546875" style="1" bestFit="1" customWidth="1"/>
    <col min="97" max="97" width="15.85546875" style="1" bestFit="1" customWidth="1"/>
    <col min="98" max="98" width="13.85546875" style="1" bestFit="1" customWidth="1"/>
    <col min="99" max="99" width="15.85546875" style="1" bestFit="1" customWidth="1"/>
    <col min="100" max="100" width="13.85546875" style="1" bestFit="1" customWidth="1"/>
    <col min="101" max="101" width="15.85546875" style="1" bestFit="1" customWidth="1"/>
    <col min="102" max="102" width="13.85546875" style="1" bestFit="1" customWidth="1"/>
    <col min="103" max="103" width="15.85546875" style="1" bestFit="1" customWidth="1"/>
    <col min="104" max="104" width="13.85546875" style="1" bestFit="1" customWidth="1"/>
    <col min="105" max="105" width="15.85546875" style="1" bestFit="1" customWidth="1"/>
    <col min="106" max="106" width="13.85546875" style="1" bestFit="1" customWidth="1"/>
    <col min="107" max="107" width="15.85546875" style="1" bestFit="1" customWidth="1"/>
    <col min="108" max="108" width="12.85546875" style="1" bestFit="1" customWidth="1"/>
    <col min="109" max="109" width="14.85546875" style="1" bestFit="1" customWidth="1"/>
    <col min="110" max="110" width="13.85546875" style="1" bestFit="1" customWidth="1"/>
    <col min="111" max="111" width="15.85546875" style="1" bestFit="1" customWidth="1"/>
    <col min="112" max="112" width="13.85546875" style="1" bestFit="1" customWidth="1"/>
    <col min="113" max="113" width="15.85546875" style="1" bestFit="1" customWidth="1"/>
    <col min="114" max="114" width="13.85546875" style="1" bestFit="1" customWidth="1"/>
    <col min="115" max="115" width="15.85546875" style="1" bestFit="1" customWidth="1"/>
    <col min="116" max="116" width="13.85546875" style="1" bestFit="1" customWidth="1"/>
    <col min="117" max="117" width="15.85546875" style="1" bestFit="1" customWidth="1"/>
    <col min="118" max="118" width="13.85546875" style="1" bestFit="1" customWidth="1"/>
    <col min="119" max="119" width="15.85546875" style="1" bestFit="1" customWidth="1"/>
    <col min="120" max="120" width="13.85546875" style="1" bestFit="1" customWidth="1"/>
    <col min="121" max="121" width="15.85546875" style="1" bestFit="1" customWidth="1"/>
    <col min="122" max="122" width="13.85546875" style="1" bestFit="1" customWidth="1"/>
    <col min="123" max="123" width="15.85546875" style="1" bestFit="1" customWidth="1"/>
    <col min="124" max="124" width="13.85546875" style="1" bestFit="1" customWidth="1"/>
    <col min="125" max="125" width="15.85546875" style="1" bestFit="1" customWidth="1"/>
    <col min="126" max="126" width="13.85546875" style="1" bestFit="1" customWidth="1"/>
    <col min="127" max="127" width="15.85546875" style="1" bestFit="1" customWidth="1"/>
    <col min="128" max="128" width="10.85546875" style="1" bestFit="1" customWidth="1"/>
    <col min="129" max="129" width="12.85546875" style="1" bestFit="1" customWidth="1"/>
    <col min="130" max="130" width="13.85546875" style="1" bestFit="1" customWidth="1"/>
    <col min="131" max="131" width="15.85546875" style="1" bestFit="1" customWidth="1"/>
    <col min="132" max="132" width="12.85546875" style="1" bestFit="1" customWidth="1"/>
    <col min="133" max="133" width="14.85546875" style="1" bestFit="1" customWidth="1"/>
    <col min="134" max="134" width="13.85546875" style="1" bestFit="1" customWidth="1"/>
    <col min="135" max="135" width="15.85546875" style="1" bestFit="1" customWidth="1"/>
    <col min="136" max="136" width="12.85546875" style="1" bestFit="1" customWidth="1"/>
    <col min="137" max="137" width="14.85546875" style="1" bestFit="1" customWidth="1"/>
    <col min="138" max="138" width="13.85546875" style="1" bestFit="1" customWidth="1"/>
    <col min="139" max="139" width="15.85546875" style="1" bestFit="1" customWidth="1"/>
    <col min="140" max="140" width="12.85546875" style="1" bestFit="1" customWidth="1"/>
    <col min="141" max="141" width="14.85546875" style="1" bestFit="1" customWidth="1"/>
    <col min="142" max="142" width="10" style="1" bestFit="1" customWidth="1"/>
    <col min="143" max="144" width="12.85546875" style="1" bestFit="1" customWidth="1"/>
    <col min="145" max="145" width="14.85546875" style="1" bestFit="1" customWidth="1"/>
    <col min="146" max="146" width="12.85546875" style="1" bestFit="1" customWidth="1"/>
    <col min="147" max="147" width="13.85546875" style="1" bestFit="1" customWidth="1"/>
    <col min="148" max="148" width="15.85546875" style="1" bestFit="1" customWidth="1"/>
    <col min="149" max="150" width="13.85546875" style="1" bestFit="1" customWidth="1"/>
    <col min="151" max="151" width="15.85546875" style="1" bestFit="1" customWidth="1"/>
    <col min="152" max="152" width="12.85546875" style="1" bestFit="1" customWidth="1"/>
    <col min="153" max="153" width="13.85546875" style="1" bestFit="1" customWidth="1"/>
    <col min="154" max="154" width="15.85546875" style="1" bestFit="1" customWidth="1"/>
    <col min="155" max="155" width="12.85546875" style="1" bestFit="1" customWidth="1"/>
    <col min="156" max="156" width="13.85546875" style="1" bestFit="1" customWidth="1"/>
    <col min="157" max="157" width="15.85546875" style="1" bestFit="1" customWidth="1"/>
    <col min="158" max="158" width="12.85546875" style="1" bestFit="1" customWidth="1"/>
    <col min="159" max="159" width="13.85546875" style="1" bestFit="1" customWidth="1"/>
    <col min="160" max="160" width="15.85546875" style="1" bestFit="1" customWidth="1"/>
    <col min="161" max="161" width="12.85546875" style="1" bestFit="1" customWidth="1"/>
    <col min="162" max="162" width="13.85546875" style="1" bestFit="1" customWidth="1"/>
    <col min="163" max="163" width="15.85546875" style="1" bestFit="1" customWidth="1"/>
    <col min="164" max="164" width="12.85546875" style="1" bestFit="1" customWidth="1"/>
    <col min="165" max="165" width="13.85546875" style="1" bestFit="1" customWidth="1"/>
    <col min="166" max="166" width="15.85546875" style="1" bestFit="1" customWidth="1"/>
    <col min="167" max="167" width="12.85546875" style="1" bestFit="1" customWidth="1"/>
    <col min="168" max="168" width="13.85546875" style="1" bestFit="1" customWidth="1"/>
    <col min="169" max="169" width="15.85546875" style="1" bestFit="1" customWidth="1"/>
    <col min="170" max="171" width="12.85546875" style="1" bestFit="1" customWidth="1"/>
    <col min="172" max="172" width="14.85546875" style="1" bestFit="1" customWidth="1"/>
    <col min="173" max="173" width="12.85546875" style="1" bestFit="1" customWidth="1"/>
    <col min="174" max="174" width="13.85546875" style="1" bestFit="1" customWidth="1"/>
    <col min="175" max="175" width="15.85546875" style="1" bestFit="1" customWidth="1"/>
    <col min="176" max="176" width="11.85546875" style="1" bestFit="1" customWidth="1"/>
    <col min="177" max="177" width="13.85546875" style="1" bestFit="1" customWidth="1"/>
    <col min="178" max="178" width="15.85546875" style="1" bestFit="1" customWidth="1"/>
    <col min="179" max="179" width="12.85546875" style="1" bestFit="1" customWidth="1"/>
    <col min="180" max="180" width="13.85546875" style="1" bestFit="1" customWidth="1"/>
    <col min="181" max="181" width="15.85546875" style="1" bestFit="1" customWidth="1"/>
    <col min="182" max="182" width="12.85546875" style="1" bestFit="1" customWidth="1"/>
    <col min="183" max="183" width="13.85546875" style="1" bestFit="1" customWidth="1"/>
    <col min="184" max="185" width="15.85546875" style="1" bestFit="1" customWidth="1"/>
    <col min="186" max="186" width="13.85546875" style="1" bestFit="1" customWidth="1"/>
    <col min="187" max="187" width="15.85546875" style="1" bestFit="1" customWidth="1"/>
    <col min="188" max="188" width="12.85546875" style="1" bestFit="1" customWidth="1"/>
    <col min="189" max="189" width="13.85546875" style="1" bestFit="1" customWidth="1"/>
    <col min="190" max="190" width="15.85546875" style="1" bestFit="1" customWidth="1"/>
    <col min="191" max="191" width="12.85546875" style="1" bestFit="1" customWidth="1"/>
    <col min="192" max="192" width="13.85546875" style="1" bestFit="1" customWidth="1"/>
    <col min="193" max="194" width="15.85546875" style="1" bestFit="1" customWidth="1"/>
    <col min="195" max="195" width="12.85546875" style="1" bestFit="1" customWidth="1"/>
    <col min="196" max="196" width="14.85546875" style="1" bestFit="1" customWidth="1"/>
    <col min="197" max="197" width="12.85546875" style="1" bestFit="1" customWidth="1"/>
    <col min="198" max="198" width="13.85546875" style="1" bestFit="1" customWidth="1"/>
    <col min="199" max="199" width="15.85546875" style="1" bestFit="1" customWidth="1"/>
    <col min="200" max="200" width="12.85546875" style="1" bestFit="1" customWidth="1"/>
    <col min="201" max="201" width="13.85546875" style="1" bestFit="1" customWidth="1"/>
    <col min="202" max="202" width="15.85546875" style="1" bestFit="1" customWidth="1"/>
    <col min="203" max="203" width="12.85546875" style="1" bestFit="1" customWidth="1"/>
    <col min="204" max="204" width="13.85546875" style="1" bestFit="1" customWidth="1"/>
    <col min="205" max="205" width="15.85546875" style="1" bestFit="1" customWidth="1"/>
    <col min="206" max="206" width="12.85546875" style="1" bestFit="1" customWidth="1"/>
    <col min="207" max="207" width="10" style="1" bestFit="1" customWidth="1"/>
    <col min="208" max="208" width="13.85546875" style="1" bestFit="1" customWidth="1"/>
    <col min="209" max="209" width="7.28515625" style="1" bestFit="1" customWidth="1"/>
    <col min="210" max="210" width="15.85546875" style="1" bestFit="1" customWidth="1"/>
    <col min="211" max="211" width="12.85546875" style="1" bestFit="1" customWidth="1"/>
    <col min="212" max="212" width="13.85546875" style="1" bestFit="1" customWidth="1"/>
    <col min="213" max="214" width="15.85546875" style="1" bestFit="1" customWidth="1"/>
    <col min="215" max="215" width="12.85546875" style="1" bestFit="1" customWidth="1"/>
    <col min="216" max="216" width="13.85546875" style="1" bestFit="1" customWidth="1"/>
    <col min="217" max="217" width="7.28515625" style="1" bestFit="1" customWidth="1"/>
    <col min="218" max="218" width="15.85546875" style="1" bestFit="1" customWidth="1"/>
    <col min="219" max="219" width="12.85546875" style="1" bestFit="1" customWidth="1"/>
    <col min="220" max="220" width="13.85546875" style="1" bestFit="1" customWidth="1"/>
    <col min="221" max="221" width="7.28515625" style="1" bestFit="1" customWidth="1"/>
    <col min="222" max="222" width="15.85546875" style="1" bestFit="1" customWidth="1"/>
    <col min="223" max="224" width="12.85546875" style="1" bestFit="1" customWidth="1"/>
    <col min="225" max="225" width="7.28515625" style="1" bestFit="1" customWidth="1"/>
    <col min="226" max="226" width="14.85546875" style="1" bestFit="1" customWidth="1"/>
    <col min="227" max="227" width="12.85546875" style="1" bestFit="1" customWidth="1"/>
    <col min="228" max="228" width="13.85546875" style="1" bestFit="1" customWidth="1"/>
    <col min="229" max="229" width="7.28515625" style="1" bestFit="1" customWidth="1"/>
    <col min="230" max="230" width="15.85546875" style="1" bestFit="1" customWidth="1"/>
    <col min="231" max="231" width="11.85546875" style="1" bestFit="1" customWidth="1"/>
    <col min="232" max="232" width="13.85546875" style="1" bestFit="1" customWidth="1"/>
    <col min="233" max="233" width="7.28515625" style="1" bestFit="1" customWidth="1"/>
    <col min="234" max="234" width="15.85546875" style="1" bestFit="1" customWidth="1"/>
    <col min="235" max="235" width="12.85546875" style="1" bestFit="1" customWidth="1"/>
    <col min="236" max="236" width="13.85546875" style="1" bestFit="1" customWidth="1"/>
    <col min="237" max="237" width="7.28515625" style="1" bestFit="1" customWidth="1"/>
    <col min="238" max="238" width="15.85546875" style="1" bestFit="1" customWidth="1"/>
    <col min="239" max="239" width="12.85546875" style="1" bestFit="1" customWidth="1"/>
    <col min="240" max="240" width="13.85546875" style="1" bestFit="1" customWidth="1"/>
    <col min="241" max="241" width="7.28515625" style="1" bestFit="1" customWidth="1"/>
    <col min="242" max="243" width="15.85546875" style="1" bestFit="1" customWidth="1"/>
    <col min="244" max="244" width="13.85546875" style="1" bestFit="1" customWidth="1"/>
    <col min="245" max="245" width="7.28515625" style="1" bestFit="1" customWidth="1"/>
    <col min="246" max="246" width="15.85546875" style="1" bestFit="1" customWidth="1"/>
    <col min="247" max="247" width="12.85546875" style="1" bestFit="1" customWidth="1"/>
    <col min="248" max="248" width="13.85546875" style="1" bestFit="1" customWidth="1"/>
    <col min="249" max="250" width="15.85546875" style="1" bestFit="1" customWidth="1"/>
    <col min="251" max="251" width="12.85546875" style="1" bestFit="1" customWidth="1"/>
    <col min="252" max="252" width="13.85546875" style="1" bestFit="1" customWidth="1"/>
    <col min="253" max="255" width="15.85546875" style="1" bestFit="1" customWidth="1"/>
    <col min="256" max="256" width="13.85546875" style="1" bestFit="1" customWidth="1"/>
    <col min="257" max="257" width="15.85546875" style="1" bestFit="1" customWidth="1"/>
    <col min="258" max="258" width="14.85546875" style="1" bestFit="1" customWidth="1"/>
    <col min="259" max="259" width="12.85546875" style="1" bestFit="1" customWidth="1"/>
    <col min="260" max="260" width="13.85546875" style="1" bestFit="1" customWidth="1"/>
    <col min="261" max="262" width="15.85546875" style="1" bestFit="1" customWidth="1"/>
    <col min="263" max="263" width="12.85546875" style="1" bestFit="1" customWidth="1"/>
    <col min="264" max="264" width="13.85546875" style="1" bestFit="1" customWidth="1"/>
    <col min="265" max="265" width="7.28515625" style="1" bestFit="1" customWidth="1"/>
    <col min="266" max="266" width="15.85546875" style="1" bestFit="1" customWidth="1"/>
    <col min="267" max="267" width="12.85546875" style="1" bestFit="1" customWidth="1"/>
    <col min="268" max="268" width="13.85546875" style="1" bestFit="1" customWidth="1"/>
    <col min="269" max="269" width="14.85546875" style="1" bestFit="1" customWidth="1"/>
    <col min="270" max="270" width="15.85546875" style="1" bestFit="1" customWidth="1"/>
    <col min="271" max="271" width="12.85546875" style="1" bestFit="1" customWidth="1"/>
    <col min="272" max="272" width="10" style="1" bestFit="1" customWidth="1"/>
    <col min="273" max="16384" width="9.140625" style="1"/>
  </cols>
  <sheetData>
    <row r="1" spans="1:272" ht="15" x14ac:dyDescent="0.25">
      <c r="A1" s="7" t="s">
        <v>0</v>
      </c>
      <c r="B1" s="7" t="s">
        <v>1</v>
      </c>
      <c r="C1" s="7" t="s">
        <v>2</v>
      </c>
      <c r="D1" s="7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L1" t="s">
        <v>8</v>
      </c>
      <c r="M1" s="16">
        <v>1</v>
      </c>
      <c r="N1"/>
      <c r="O1"/>
      <c r="AF1" s="11"/>
      <c r="AG1" s="11"/>
      <c r="AH1" s="11"/>
      <c r="AI1" s="11"/>
    </row>
    <row r="2" spans="1:272" ht="15" hidden="1" x14ac:dyDescent="0.25">
      <c r="A2" s="7">
        <v>0</v>
      </c>
      <c r="B2" s="7">
        <v>-4.7680660000000001</v>
      </c>
      <c r="C2" s="7">
        <v>0</v>
      </c>
      <c r="D2" s="7">
        <v>0</v>
      </c>
      <c r="E2" s="1">
        <v>0</v>
      </c>
      <c r="F2" s="1">
        <v>0</v>
      </c>
      <c r="G2" s="1">
        <v>0</v>
      </c>
      <c r="H2" s="1">
        <v>0</v>
      </c>
      <c r="I2" s="1">
        <v>0</v>
      </c>
      <c r="J2" s="2">
        <v>41982</v>
      </c>
      <c r="K2" s="2"/>
      <c r="L2"/>
      <c r="M2"/>
      <c r="N2"/>
      <c r="O2" s="7" t="s">
        <v>0</v>
      </c>
      <c r="P2" s="7" t="s">
        <v>1</v>
      </c>
      <c r="Q2" s="7" t="s">
        <v>2</v>
      </c>
      <c r="R2" s="7" t="s">
        <v>3</v>
      </c>
      <c r="S2" s="1" t="s">
        <v>4</v>
      </c>
      <c r="T2" s="1" t="s">
        <v>6</v>
      </c>
      <c r="U2" s="1" t="s">
        <v>7</v>
      </c>
      <c r="AF2" s="9"/>
      <c r="AG2" s="9"/>
      <c r="AH2" s="9"/>
      <c r="AI2" s="9"/>
    </row>
    <row r="3" spans="1:272" ht="15" hidden="1" x14ac:dyDescent="0.25">
      <c r="A3" s="7">
        <v>0</v>
      </c>
      <c r="B3" s="7">
        <v>-4.8559570000000001</v>
      </c>
      <c r="C3" s="7">
        <v>0</v>
      </c>
      <c r="D3" s="7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2">
        <v>41982.000694444447</v>
      </c>
      <c r="K3" s="2"/>
      <c r="L3" t="s">
        <v>11</v>
      </c>
      <c r="M3"/>
      <c r="N3"/>
      <c r="O3" s="16">
        <v>99.788232500000007</v>
      </c>
      <c r="P3" s="16">
        <v>-8.9648439999999994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O3"/>
      <c r="HP3"/>
      <c r="HQ3"/>
      <c r="HR3"/>
      <c r="HS3"/>
      <c r="HT3"/>
      <c r="HU3"/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  <c r="JL3"/>
    </row>
    <row r="4" spans="1:272" ht="15" hidden="1" x14ac:dyDescent="0.25">
      <c r="A4" s="7">
        <v>0</v>
      </c>
      <c r="B4" s="7">
        <v>-7.4479384489999996</v>
      </c>
      <c r="C4" s="7">
        <v>0</v>
      </c>
      <c r="D4" s="7">
        <v>0</v>
      </c>
      <c r="E4" s="1">
        <v>0</v>
      </c>
      <c r="F4" s="1">
        <v>0</v>
      </c>
      <c r="G4" s="1">
        <v>378.11279999999999</v>
      </c>
      <c r="H4" s="1">
        <v>0</v>
      </c>
      <c r="I4" s="1">
        <v>0</v>
      </c>
      <c r="J4" s="2">
        <v>41982.000694444447</v>
      </c>
      <c r="K4" s="2"/>
      <c r="L4" s="16">
        <v>88.321843560000005</v>
      </c>
      <c r="M4"/>
      <c r="N4"/>
      <c r="O4" s="16">
        <v>100.4725387</v>
      </c>
      <c r="P4" s="16">
        <v>-8.4814450000000008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</row>
    <row r="5" spans="1:272" ht="15" hidden="1" x14ac:dyDescent="0.25">
      <c r="A5" s="7">
        <v>0</v>
      </c>
      <c r="B5" s="7">
        <v>-8.7451170000000005</v>
      </c>
      <c r="C5" s="7">
        <v>0</v>
      </c>
      <c r="D5" s="7">
        <v>0</v>
      </c>
      <c r="E5" s="1">
        <v>0</v>
      </c>
      <c r="F5" s="1">
        <v>0</v>
      </c>
      <c r="G5" s="1">
        <v>379.0283</v>
      </c>
      <c r="H5" s="1">
        <v>0</v>
      </c>
      <c r="I5" s="1">
        <v>0</v>
      </c>
      <c r="J5" s="2">
        <v>41982.000694444447</v>
      </c>
      <c r="K5" s="2"/>
      <c r="L5" s="16">
        <v>88.783287939999994</v>
      </c>
      <c r="M5"/>
      <c r="N5"/>
      <c r="O5" s="16">
        <v>101.125845</v>
      </c>
      <c r="P5" s="16">
        <v>-8.3872773120000002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</row>
    <row r="6" spans="1:272" ht="15" hidden="1" x14ac:dyDescent="0.25">
      <c r="A6" s="7">
        <v>0</v>
      </c>
      <c r="B6" s="7">
        <v>-6.8774410000000001</v>
      </c>
      <c r="C6" s="7">
        <v>0</v>
      </c>
      <c r="D6" s="7">
        <v>0</v>
      </c>
      <c r="E6" s="1">
        <v>0</v>
      </c>
      <c r="F6" s="1">
        <v>0</v>
      </c>
      <c r="G6" s="1">
        <v>378.95991880000003</v>
      </c>
      <c r="H6" s="1">
        <v>0</v>
      </c>
      <c r="I6" s="1">
        <v>0</v>
      </c>
      <c r="J6" s="2">
        <v>41982.001388888886</v>
      </c>
      <c r="K6" s="2"/>
      <c r="L6" s="16">
        <v>89.223828319999996</v>
      </c>
      <c r="M6"/>
      <c r="N6"/>
      <c r="O6" s="16">
        <v>101.768928</v>
      </c>
      <c r="P6" s="16">
        <v>-8.1738280000000003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</row>
    <row r="7" spans="1:272" ht="15" hidden="1" x14ac:dyDescent="0.25">
      <c r="A7" s="7">
        <v>0</v>
      </c>
      <c r="B7" s="7">
        <v>-6.6542500540000002</v>
      </c>
      <c r="C7" s="7">
        <v>0</v>
      </c>
      <c r="D7" s="7">
        <v>0</v>
      </c>
      <c r="E7" s="1">
        <v>0</v>
      </c>
      <c r="F7" s="1">
        <v>0</v>
      </c>
      <c r="G7" s="1">
        <v>378.11279999999999</v>
      </c>
      <c r="H7" s="1">
        <v>0</v>
      </c>
      <c r="I7" s="1">
        <v>0</v>
      </c>
      <c r="J7" s="2">
        <v>41982.002083333333</v>
      </c>
      <c r="K7" s="2"/>
      <c r="L7" s="16">
        <v>89.657474859999994</v>
      </c>
      <c r="M7"/>
      <c r="N7"/>
      <c r="O7" s="16">
        <v>101.7742045</v>
      </c>
      <c r="P7" s="16">
        <v>-7.3608399999999996</v>
      </c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</row>
    <row r="8" spans="1:272" ht="15" hidden="1" x14ac:dyDescent="0.25">
      <c r="A8" s="7">
        <v>0</v>
      </c>
      <c r="B8" s="7">
        <v>-6.4311043449999996</v>
      </c>
      <c r="C8" s="7">
        <v>0</v>
      </c>
      <c r="D8" s="7">
        <v>0</v>
      </c>
      <c r="E8" s="1">
        <v>0</v>
      </c>
      <c r="F8" s="1">
        <v>0</v>
      </c>
      <c r="G8" s="1">
        <v>376.2817</v>
      </c>
      <c r="H8" s="1">
        <v>0</v>
      </c>
      <c r="I8" s="1">
        <v>0</v>
      </c>
      <c r="J8" s="2">
        <v>41982.00277777778</v>
      </c>
      <c r="K8" s="2"/>
      <c r="L8" s="16">
        <v>89.661032989999995</v>
      </c>
      <c r="M8"/>
      <c r="N8"/>
      <c r="O8" s="16">
        <v>102.3915642</v>
      </c>
      <c r="P8" s="16">
        <v>-7.2100096560000004</v>
      </c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</row>
    <row r="9" spans="1:272" ht="15" hidden="1" x14ac:dyDescent="0.25">
      <c r="A9" s="7">
        <v>0</v>
      </c>
      <c r="B9" s="7">
        <v>-6.4250847909999997</v>
      </c>
      <c r="C9" s="7">
        <v>0</v>
      </c>
      <c r="D9" s="7">
        <v>0</v>
      </c>
      <c r="E9" s="1">
        <v>0</v>
      </c>
      <c r="F9" s="1">
        <v>0</v>
      </c>
      <c r="G9" s="1">
        <v>379.94380000000001</v>
      </c>
      <c r="H9" s="1">
        <v>0</v>
      </c>
      <c r="I9" s="1">
        <v>0</v>
      </c>
      <c r="J9" s="2">
        <v>41982.00277777778</v>
      </c>
      <c r="K9" s="2"/>
      <c r="L9" s="16">
        <v>90.077333640000006</v>
      </c>
      <c r="M9"/>
      <c r="N9"/>
      <c r="O9" s="16">
        <v>102.42223420000001</v>
      </c>
      <c r="P9" s="16">
        <v>-5.6909179999999999</v>
      </c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272" ht="15" hidden="1" x14ac:dyDescent="0.25">
      <c r="A10" s="7">
        <v>0</v>
      </c>
      <c r="B10" s="7">
        <v>-6.4189687309999997</v>
      </c>
      <c r="C10" s="7">
        <v>0</v>
      </c>
      <c r="D10" s="7">
        <v>0</v>
      </c>
      <c r="E10" s="1">
        <v>0</v>
      </c>
      <c r="F10" s="1">
        <v>0</v>
      </c>
      <c r="G10" s="1">
        <v>376.2817</v>
      </c>
      <c r="H10" s="1">
        <v>0</v>
      </c>
      <c r="I10" s="1">
        <v>0</v>
      </c>
      <c r="J10" s="2">
        <v>41982.00277777778</v>
      </c>
      <c r="K10" s="2"/>
      <c r="L10" s="16">
        <v>90.098015230000001</v>
      </c>
      <c r="M10"/>
      <c r="N10"/>
      <c r="O10" s="16">
        <v>103.10654049999999</v>
      </c>
      <c r="P10" s="16">
        <v>-0.944824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</row>
    <row r="11" spans="1:272" ht="15" hidden="1" x14ac:dyDescent="0.25">
      <c r="A11" s="7">
        <v>0</v>
      </c>
      <c r="B11" s="7">
        <v>-6.3889041349999998</v>
      </c>
      <c r="C11" s="7">
        <v>0</v>
      </c>
      <c r="D11" s="7">
        <v>0</v>
      </c>
      <c r="E11" s="1">
        <v>0</v>
      </c>
      <c r="F11" s="1">
        <v>0</v>
      </c>
      <c r="G11" s="1">
        <v>379.0283</v>
      </c>
      <c r="H11" s="1">
        <v>0</v>
      </c>
      <c r="I11" s="1">
        <v>0</v>
      </c>
      <c r="J11" s="2">
        <v>41982.00277777778</v>
      </c>
      <c r="K11" s="2"/>
      <c r="L11" s="16">
        <v>90.559459619999998</v>
      </c>
      <c r="M11"/>
      <c r="N11"/>
      <c r="O11" s="16">
        <v>103.75490000000001</v>
      </c>
      <c r="P11" s="16">
        <v>-0.75528887499999997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</row>
    <row r="12" spans="1:272" ht="15" hidden="1" x14ac:dyDescent="0.25">
      <c r="A12" s="7">
        <v>0</v>
      </c>
      <c r="B12" s="7">
        <v>-6.2622070000000001</v>
      </c>
      <c r="C12" s="7">
        <v>0</v>
      </c>
      <c r="D12" s="7">
        <v>0</v>
      </c>
      <c r="E12" s="1">
        <v>0</v>
      </c>
      <c r="F12" s="1">
        <v>0</v>
      </c>
      <c r="G12" s="1">
        <v>378.86536039999999</v>
      </c>
      <c r="H12" s="1">
        <v>0</v>
      </c>
      <c r="I12" s="1">
        <v>0</v>
      </c>
      <c r="J12" s="2">
        <v>41982.003472222219</v>
      </c>
      <c r="K12" s="2"/>
      <c r="L12" s="16">
        <v>90.996664289999998</v>
      </c>
      <c r="M12"/>
      <c r="N12"/>
      <c r="O12" s="16">
        <v>104.0081533</v>
      </c>
      <c r="P12" s="16">
        <v>2.6806640000000002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</row>
    <row r="13" spans="1:272" ht="15" hidden="1" x14ac:dyDescent="0.25">
      <c r="A13" s="7">
        <v>0</v>
      </c>
      <c r="B13" s="7">
        <v>-7.1411129999999998</v>
      </c>
      <c r="C13" s="7">
        <v>0</v>
      </c>
      <c r="D13" s="7">
        <v>0</v>
      </c>
      <c r="E13" s="1">
        <v>0</v>
      </c>
      <c r="F13" s="1">
        <v>0</v>
      </c>
      <c r="G13" s="1">
        <v>378.26025270000002</v>
      </c>
      <c r="H13" s="1">
        <v>0</v>
      </c>
      <c r="I13" s="1">
        <v>0</v>
      </c>
      <c r="J13" s="2">
        <v>41982.005555555559</v>
      </c>
      <c r="K13" s="2"/>
      <c r="L13" s="16">
        <v>91.360927369999999</v>
      </c>
      <c r="M13"/>
      <c r="N13"/>
      <c r="O13" s="16">
        <v>104.0635041</v>
      </c>
      <c r="P13" s="16">
        <v>2.8780556530000001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</row>
    <row r="14" spans="1:272" ht="15" hidden="1" x14ac:dyDescent="0.25">
      <c r="A14" s="7">
        <v>0</v>
      </c>
      <c r="B14" s="7">
        <v>-3.2519529999999999</v>
      </c>
      <c r="C14" s="7">
        <v>0</v>
      </c>
      <c r="D14" s="7">
        <v>0</v>
      </c>
      <c r="E14" s="1">
        <v>0</v>
      </c>
      <c r="F14" s="1">
        <v>0</v>
      </c>
      <c r="G14" s="1">
        <v>378.22140569999999</v>
      </c>
      <c r="H14" s="1">
        <v>0</v>
      </c>
      <c r="I14" s="1">
        <v>0</v>
      </c>
      <c r="J14" s="2">
        <v>41982.005555555559</v>
      </c>
      <c r="K14" s="2"/>
      <c r="L14" s="16">
        <v>91.440540380000002</v>
      </c>
      <c r="M14"/>
      <c r="N14"/>
      <c r="O14" s="16">
        <v>104.3795295</v>
      </c>
      <c r="P14" s="16">
        <v>3.9550779999999999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</row>
    <row r="15" spans="1:272" ht="15" hidden="1" x14ac:dyDescent="0.25">
      <c r="A15" s="7">
        <v>0</v>
      </c>
      <c r="B15" s="7">
        <v>-7.6245120000000002</v>
      </c>
      <c r="C15" s="7">
        <v>0</v>
      </c>
      <c r="D15" s="7">
        <v>0</v>
      </c>
      <c r="E15" s="1">
        <v>0</v>
      </c>
      <c r="F15" s="1">
        <v>0</v>
      </c>
      <c r="G15" s="1">
        <v>378.21378440000001</v>
      </c>
      <c r="H15" s="1">
        <v>0</v>
      </c>
      <c r="I15" s="1">
        <v>0</v>
      </c>
      <c r="J15" s="2">
        <v>41982.005555555559</v>
      </c>
      <c r="K15" s="2"/>
      <c r="L15" s="16">
        <v>91.895090920000001</v>
      </c>
      <c r="M15"/>
      <c r="N15"/>
      <c r="O15" s="16">
        <v>104.6810215</v>
      </c>
      <c r="P15" s="16">
        <v>4.240723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</row>
    <row r="16" spans="1:272" ht="15" hidden="1" x14ac:dyDescent="0.25">
      <c r="A16" s="7">
        <v>0</v>
      </c>
      <c r="B16" s="7">
        <v>-6.5199605820000004</v>
      </c>
      <c r="C16" s="7">
        <v>0</v>
      </c>
      <c r="D16" s="7">
        <v>0</v>
      </c>
      <c r="E16" s="1">
        <v>0</v>
      </c>
      <c r="F16" s="1">
        <v>0</v>
      </c>
      <c r="G16" s="1">
        <v>378.11279999999999</v>
      </c>
      <c r="H16" s="1">
        <v>0</v>
      </c>
      <c r="I16" s="1">
        <v>0</v>
      </c>
      <c r="J16" s="2">
        <v>41982.005555555559</v>
      </c>
      <c r="K16" s="2"/>
      <c r="L16" s="16">
        <v>92.328737450000006</v>
      </c>
      <c r="M16"/>
      <c r="N16"/>
      <c r="O16" s="16">
        <v>104.98730639999999</v>
      </c>
      <c r="P16" s="16">
        <v>5.097655999999999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</row>
    <row r="17" spans="1:143" ht="15" hidden="1" x14ac:dyDescent="0.25">
      <c r="A17" s="7">
        <v>0</v>
      </c>
      <c r="B17" s="7">
        <v>-5.4187605320000003</v>
      </c>
      <c r="C17" s="7">
        <v>0</v>
      </c>
      <c r="D17" s="7">
        <v>0</v>
      </c>
      <c r="E17" s="1">
        <v>0</v>
      </c>
      <c r="F17" s="1">
        <v>0</v>
      </c>
      <c r="G17" s="1">
        <v>378.11279999999999</v>
      </c>
      <c r="H17" s="1">
        <v>0</v>
      </c>
      <c r="I17" s="1">
        <v>0</v>
      </c>
      <c r="J17" s="2">
        <v>41982.006249999999</v>
      </c>
      <c r="K17" s="2"/>
      <c r="L17" s="16">
        <v>92.769277829999993</v>
      </c>
      <c r="M17"/>
      <c r="N17"/>
      <c r="O17" s="16">
        <v>105.3081248</v>
      </c>
      <c r="P17" s="16">
        <v>5.7788089999999999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</row>
    <row r="18" spans="1:143" ht="15" hidden="1" x14ac:dyDescent="0.25">
      <c r="A18" s="7">
        <v>0</v>
      </c>
      <c r="B18" s="7">
        <v>-4.5703129999999996</v>
      </c>
      <c r="C18" s="7">
        <v>0</v>
      </c>
      <c r="D18" s="7">
        <v>0</v>
      </c>
      <c r="E18" s="1">
        <v>0</v>
      </c>
      <c r="F18" s="1">
        <v>0</v>
      </c>
      <c r="G18" s="1">
        <v>377.65503860000001</v>
      </c>
      <c r="H18" s="1">
        <v>0</v>
      </c>
      <c r="I18" s="1">
        <v>0</v>
      </c>
      <c r="J18" s="2">
        <v>41982.006249999999</v>
      </c>
      <c r="K18" s="2"/>
      <c r="L18" s="16">
        <v>93.230722220000004</v>
      </c>
      <c r="M18"/>
      <c r="N18"/>
      <c r="O18" s="16">
        <v>105.6144097</v>
      </c>
      <c r="P18" s="16">
        <v>5.975390263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</row>
    <row r="19" spans="1:143" ht="15" hidden="1" x14ac:dyDescent="0.25">
      <c r="A19" s="7">
        <v>0</v>
      </c>
      <c r="B19" s="7">
        <v>-4.5389268109999996</v>
      </c>
      <c r="C19" s="7">
        <v>0</v>
      </c>
      <c r="D19" s="7">
        <v>0</v>
      </c>
      <c r="E19" s="1">
        <v>0</v>
      </c>
      <c r="F19" s="1">
        <v>0</v>
      </c>
      <c r="G19" s="1">
        <v>377.19729999999998</v>
      </c>
      <c r="H19" s="1">
        <v>0</v>
      </c>
      <c r="I19" s="1">
        <v>0</v>
      </c>
      <c r="J19" s="2">
        <v>41982.006249999999</v>
      </c>
      <c r="K19" s="2"/>
      <c r="L19" s="16">
        <v>93.671262600000006</v>
      </c>
      <c r="M19"/>
      <c r="N19"/>
      <c r="O19" s="16">
        <v>105.9256421</v>
      </c>
      <c r="P19" s="16">
        <v>6.3720699999999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</row>
    <row r="20" spans="1:143" ht="15" hidden="1" x14ac:dyDescent="0.25">
      <c r="A20" s="7">
        <v>0</v>
      </c>
      <c r="B20" s="7">
        <v>-4.5263669999999996</v>
      </c>
      <c r="C20" s="7">
        <v>0</v>
      </c>
      <c r="D20" s="7">
        <v>0</v>
      </c>
      <c r="E20" s="1">
        <v>0</v>
      </c>
      <c r="F20" s="1">
        <v>0</v>
      </c>
      <c r="G20" s="1">
        <v>378.24099610000002</v>
      </c>
      <c r="H20" s="1">
        <v>0</v>
      </c>
      <c r="I20" s="1">
        <v>0</v>
      </c>
      <c r="J20" s="2">
        <v>41982.006249999999</v>
      </c>
      <c r="K20" s="2"/>
      <c r="L20" s="16">
        <v>94.118919239999997</v>
      </c>
      <c r="M20"/>
      <c r="N20"/>
      <c r="O20" s="16">
        <v>106.2271341</v>
      </c>
      <c r="P20" s="16">
        <v>6.6357419999999996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</row>
    <row r="21" spans="1:143" ht="15" hidden="1" x14ac:dyDescent="0.25">
      <c r="A21" s="7">
        <v>0</v>
      </c>
      <c r="B21" s="7">
        <v>-9.0527339999999992</v>
      </c>
      <c r="C21" s="7">
        <v>0</v>
      </c>
      <c r="D21" s="7">
        <v>0</v>
      </c>
      <c r="E21" s="1">
        <v>0</v>
      </c>
      <c r="F21" s="1">
        <v>0</v>
      </c>
      <c r="G21" s="1">
        <v>379.0283</v>
      </c>
      <c r="H21" s="1">
        <v>0</v>
      </c>
      <c r="I21" s="1">
        <v>0</v>
      </c>
      <c r="J21" s="2">
        <v>41982.006944444445</v>
      </c>
      <c r="K21" s="2"/>
      <c r="L21" s="16">
        <v>94.552565779999995</v>
      </c>
      <c r="M21"/>
      <c r="N21"/>
      <c r="O21" s="16">
        <v>106.22945319999999</v>
      </c>
      <c r="P21" s="16">
        <v>7.1411129999999998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</row>
    <row r="22" spans="1:143" ht="15" hidden="1" x14ac:dyDescent="0.25">
      <c r="A22" s="7">
        <v>0</v>
      </c>
      <c r="B22" s="7">
        <v>-2.6147459999999998</v>
      </c>
      <c r="C22" s="7">
        <v>0</v>
      </c>
      <c r="D22" s="7">
        <v>0</v>
      </c>
      <c r="E22" s="1">
        <v>0</v>
      </c>
      <c r="F22" s="1">
        <v>0</v>
      </c>
      <c r="G22" s="1">
        <v>378.65219880000001</v>
      </c>
      <c r="H22" s="1">
        <v>0</v>
      </c>
      <c r="I22" s="1">
        <v>0</v>
      </c>
      <c r="J22" s="2">
        <v>41982.006944444445</v>
      </c>
      <c r="K22" s="2"/>
      <c r="L22" s="16">
        <v>94.555901489999997</v>
      </c>
      <c r="M22"/>
      <c r="N22"/>
      <c r="O22" s="16">
        <v>106.53341899999999</v>
      </c>
      <c r="P22" s="16">
        <v>8.305664000000000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</row>
    <row r="23" spans="1:143" ht="15" hidden="1" x14ac:dyDescent="0.25">
      <c r="A23" s="7">
        <v>0</v>
      </c>
      <c r="B23" s="7">
        <v>-5.5371090000000001</v>
      </c>
      <c r="C23" s="7">
        <v>0</v>
      </c>
      <c r="D23" s="7">
        <v>0</v>
      </c>
      <c r="E23" s="1">
        <v>0</v>
      </c>
      <c r="F23" s="1">
        <v>0</v>
      </c>
      <c r="G23" s="1">
        <v>377.73524680000003</v>
      </c>
      <c r="H23" s="1">
        <v>0</v>
      </c>
      <c r="I23" s="1">
        <v>0</v>
      </c>
      <c r="J23" s="2">
        <v>41982.006944444445</v>
      </c>
      <c r="K23" s="2"/>
      <c r="L23" s="16">
        <v>94.993106150000003</v>
      </c>
      <c r="M23"/>
      <c r="N23"/>
      <c r="O23" s="16">
        <v>106.8542374</v>
      </c>
      <c r="P23" s="16">
        <v>11.62354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</row>
    <row r="24" spans="1:143" ht="15" hidden="1" x14ac:dyDescent="0.25">
      <c r="A24" s="7">
        <v>0</v>
      </c>
      <c r="B24" s="7">
        <v>-5.5810550000000001</v>
      </c>
      <c r="C24" s="7">
        <v>0</v>
      </c>
      <c r="D24" s="7">
        <v>0</v>
      </c>
      <c r="E24" s="1">
        <v>0</v>
      </c>
      <c r="F24" s="1">
        <v>0</v>
      </c>
      <c r="G24" s="1">
        <v>376.76662859999999</v>
      </c>
      <c r="H24" s="1">
        <v>0</v>
      </c>
      <c r="I24" s="1">
        <v>0</v>
      </c>
      <c r="J24" s="2">
        <v>41982.007638888892</v>
      </c>
      <c r="K24" s="2"/>
      <c r="L24" s="16">
        <v>95.45455054</v>
      </c>
      <c r="M24"/>
      <c r="N24"/>
      <c r="O24" s="16">
        <v>107.1605223</v>
      </c>
      <c r="P24" s="16">
        <v>12.031977169999999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</row>
    <row r="25" spans="1:143" ht="15" hidden="1" x14ac:dyDescent="0.25">
      <c r="A25" s="7">
        <v>0</v>
      </c>
      <c r="B25" s="7">
        <v>-1.9775389999999999</v>
      </c>
      <c r="C25" s="7">
        <v>0</v>
      </c>
      <c r="D25" s="7">
        <v>0</v>
      </c>
      <c r="E25" s="1">
        <v>0</v>
      </c>
      <c r="F25" s="1">
        <v>0</v>
      </c>
      <c r="G25" s="1">
        <v>376.60441109999999</v>
      </c>
      <c r="H25" s="1">
        <v>0</v>
      </c>
      <c r="I25" s="1">
        <v>0</v>
      </c>
      <c r="J25" s="2">
        <v>41982.007638888892</v>
      </c>
      <c r="K25" s="2"/>
      <c r="L25" s="16">
        <v>95.895090920000001</v>
      </c>
      <c r="M25"/>
      <c r="N25"/>
      <c r="O25" s="16">
        <v>107.464488</v>
      </c>
      <c r="P25" s="16">
        <v>22.52197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</row>
    <row r="26" spans="1:143" ht="15" hidden="1" x14ac:dyDescent="0.25">
      <c r="A26" s="7">
        <v>0</v>
      </c>
      <c r="B26" s="7">
        <v>-3.2308874670000001</v>
      </c>
      <c r="C26" s="7">
        <v>0</v>
      </c>
      <c r="D26" s="7">
        <v>0</v>
      </c>
      <c r="E26" s="1">
        <v>0</v>
      </c>
      <c r="F26" s="1">
        <v>0</v>
      </c>
      <c r="G26" s="1">
        <v>376.2817</v>
      </c>
      <c r="H26" s="1">
        <v>0</v>
      </c>
      <c r="I26" s="1">
        <v>0</v>
      </c>
      <c r="J26" s="2">
        <v>41982.007638888892</v>
      </c>
      <c r="K26" s="2"/>
      <c r="L26" s="16">
        <v>96.332295529999996</v>
      </c>
      <c r="M26"/>
      <c r="N26"/>
      <c r="O26" s="16">
        <v>107.7514465</v>
      </c>
      <c r="P26" s="16">
        <v>24.433589999999999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</row>
    <row r="27" spans="1:143" ht="15" hidden="1" x14ac:dyDescent="0.25">
      <c r="A27" s="7">
        <v>0</v>
      </c>
      <c r="B27" s="7">
        <v>-4.0698358069999996</v>
      </c>
      <c r="C27" s="7">
        <v>0</v>
      </c>
      <c r="D27" s="7">
        <v>0</v>
      </c>
      <c r="E27" s="1">
        <v>0</v>
      </c>
      <c r="F27" s="1">
        <v>0</v>
      </c>
      <c r="G27" s="1">
        <v>379.94380000000001</v>
      </c>
      <c r="H27" s="1">
        <v>0</v>
      </c>
      <c r="I27" s="1">
        <v>0</v>
      </c>
      <c r="J27" s="2">
        <v>41982.007638888892</v>
      </c>
      <c r="K27" s="2"/>
      <c r="L27" s="16">
        <v>96.745038109999996</v>
      </c>
      <c r="M27"/>
      <c r="N27"/>
      <c r="O27" s="16">
        <v>107.7682992</v>
      </c>
      <c r="P27" s="16">
        <v>25.312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</row>
    <row r="28" spans="1:143" ht="15" hidden="1" x14ac:dyDescent="0.25">
      <c r="A28" s="7">
        <v>0</v>
      </c>
      <c r="B28" s="7">
        <v>-7.6245120000000002</v>
      </c>
      <c r="C28" s="7">
        <v>0</v>
      </c>
      <c r="D28" s="7">
        <v>0</v>
      </c>
      <c r="E28" s="1">
        <v>0</v>
      </c>
      <c r="F28" s="1">
        <v>0</v>
      </c>
      <c r="G28" s="1">
        <v>379.94380000000001</v>
      </c>
      <c r="H28" s="1">
        <v>0</v>
      </c>
      <c r="I28" s="1">
        <v>0</v>
      </c>
      <c r="J28" s="2">
        <v>41982.008333333331</v>
      </c>
      <c r="K28" s="2"/>
      <c r="L28" s="16">
        <v>96.769277829999993</v>
      </c>
      <c r="M28"/>
      <c r="N28"/>
      <c r="O28" s="16">
        <v>108.0891175</v>
      </c>
      <c r="P28" s="16">
        <v>25.708010000000002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</row>
    <row r="29" spans="1:143" ht="15" hidden="1" x14ac:dyDescent="0.25">
      <c r="A29" s="7">
        <v>0</v>
      </c>
      <c r="B29" s="7">
        <v>-5.9965076430000002</v>
      </c>
      <c r="C29" s="7">
        <v>0</v>
      </c>
      <c r="D29" s="7">
        <v>0</v>
      </c>
      <c r="E29" s="1">
        <v>0</v>
      </c>
      <c r="F29" s="1">
        <v>0</v>
      </c>
      <c r="G29" s="1">
        <v>379.94380000000001</v>
      </c>
      <c r="H29" s="1">
        <v>0</v>
      </c>
      <c r="I29" s="1">
        <v>0</v>
      </c>
      <c r="J29" s="2">
        <v>41982.008333333331</v>
      </c>
      <c r="K29" s="2"/>
      <c r="L29" s="16">
        <v>97.230722220000004</v>
      </c>
      <c r="M29"/>
      <c r="N29"/>
      <c r="O29" s="16">
        <v>108.3930833</v>
      </c>
      <c r="P29" s="16">
        <v>25.763214399999999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</row>
    <row r="30" spans="1:143" ht="15" hidden="1" x14ac:dyDescent="0.25">
      <c r="A30" s="7">
        <v>0</v>
      </c>
      <c r="B30" s="7">
        <v>-5.8159096730000002</v>
      </c>
      <c r="C30" s="7">
        <v>0</v>
      </c>
      <c r="D30" s="7">
        <v>0</v>
      </c>
      <c r="E30" s="1">
        <v>0</v>
      </c>
      <c r="F30" s="1">
        <v>0</v>
      </c>
      <c r="G30" s="1">
        <v>376.2817</v>
      </c>
      <c r="H30" s="1">
        <v>0</v>
      </c>
      <c r="I30" s="1">
        <v>0</v>
      </c>
      <c r="J30" s="2">
        <v>41982.008333333331</v>
      </c>
      <c r="K30" s="2"/>
      <c r="L30" s="16">
        <v>97.667926829999999</v>
      </c>
      <c r="M30"/>
      <c r="N30"/>
      <c r="O30" s="16">
        <v>108.7016873</v>
      </c>
      <c r="P30" s="16">
        <v>30.036619999999999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</row>
    <row r="31" spans="1:143" ht="15" hidden="1" x14ac:dyDescent="0.25">
      <c r="A31" s="7">
        <v>0</v>
      </c>
      <c r="B31" s="7">
        <v>-5.4504633120000001</v>
      </c>
      <c r="C31" s="7">
        <v>0</v>
      </c>
      <c r="D31" s="7">
        <v>0</v>
      </c>
      <c r="E31" s="1">
        <v>0</v>
      </c>
      <c r="F31" s="1">
        <v>0</v>
      </c>
      <c r="G31" s="1">
        <v>379.94380000000001</v>
      </c>
      <c r="H31" s="1">
        <v>0</v>
      </c>
      <c r="I31" s="1">
        <v>0</v>
      </c>
      <c r="J31" s="2">
        <v>41982.008333333331</v>
      </c>
      <c r="K31" s="2"/>
      <c r="L31" s="16">
        <v>98.111802979999993</v>
      </c>
      <c r="M31"/>
      <c r="N31"/>
      <c r="O31" s="16">
        <v>109.0177128</v>
      </c>
      <c r="P31" s="16">
        <v>30.520019999999999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</row>
    <row r="32" spans="1:143" ht="15" hidden="1" x14ac:dyDescent="0.25">
      <c r="A32" s="7">
        <v>0</v>
      </c>
      <c r="B32" s="7">
        <v>-2.9223629999999998</v>
      </c>
      <c r="C32" s="7">
        <v>0</v>
      </c>
      <c r="D32" s="7">
        <v>0</v>
      </c>
      <c r="E32" s="1">
        <v>0</v>
      </c>
      <c r="F32" s="1">
        <v>0</v>
      </c>
      <c r="G32" s="1">
        <v>380.35687869999998</v>
      </c>
      <c r="H32" s="1">
        <v>0</v>
      </c>
      <c r="I32" s="1">
        <v>0</v>
      </c>
      <c r="J32" s="2">
        <v>41982.009027777778</v>
      </c>
      <c r="K32" s="2"/>
      <c r="L32" s="16">
        <v>98.566353469999996</v>
      </c>
      <c r="M32"/>
      <c r="N32"/>
      <c r="O32" s="16">
        <v>109.3192047</v>
      </c>
      <c r="P32" s="16">
        <v>30.585940000000001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</row>
    <row r="33" spans="1:143" ht="15" hidden="1" x14ac:dyDescent="0.25">
      <c r="A33" s="7">
        <v>0</v>
      </c>
      <c r="B33" s="7">
        <v>-2.451324294</v>
      </c>
      <c r="C33" s="7">
        <v>0</v>
      </c>
      <c r="D33" s="7">
        <v>0</v>
      </c>
      <c r="E33" s="1">
        <v>0</v>
      </c>
      <c r="F33" s="1">
        <v>0</v>
      </c>
      <c r="G33" s="1">
        <v>380.85939999999999</v>
      </c>
      <c r="H33" s="1">
        <v>0</v>
      </c>
      <c r="I33" s="1">
        <v>0</v>
      </c>
      <c r="J33" s="2">
        <v>41982.009027777778</v>
      </c>
      <c r="K33" s="2"/>
      <c r="L33" s="16">
        <v>99</v>
      </c>
      <c r="M33"/>
      <c r="N33"/>
      <c r="O33" s="16">
        <v>109.3216785</v>
      </c>
      <c r="P33" s="16">
        <v>32.871090000000002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</row>
    <row r="34" spans="1:143" ht="15" hidden="1" x14ac:dyDescent="0.25">
      <c r="A34" s="7">
        <v>0</v>
      </c>
      <c r="B34" s="7">
        <v>-2.4236642060000002</v>
      </c>
      <c r="C34" s="7">
        <v>0</v>
      </c>
      <c r="D34" s="7">
        <v>0</v>
      </c>
      <c r="E34" s="1">
        <v>0</v>
      </c>
      <c r="F34" s="1">
        <v>0</v>
      </c>
      <c r="G34" s="1">
        <v>376.2817</v>
      </c>
      <c r="H34" s="1">
        <v>0</v>
      </c>
      <c r="I34" s="1">
        <v>0</v>
      </c>
      <c r="J34" s="2">
        <v>41982.009027777778</v>
      </c>
      <c r="K34" s="2"/>
      <c r="L34" s="16" t="s">
        <v>12</v>
      </c>
      <c r="M34"/>
      <c r="N34"/>
      <c r="O34" s="16">
        <v>109.62548959999999</v>
      </c>
      <c r="P34" s="16">
        <v>35.090330000000002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</row>
    <row r="35" spans="1:143" ht="15" hidden="1" x14ac:dyDescent="0.25">
      <c r="A35" s="7">
        <v>0</v>
      </c>
      <c r="B35" s="7">
        <v>-2.2851560000000002</v>
      </c>
      <c r="C35" s="7">
        <v>0</v>
      </c>
      <c r="D35" s="7">
        <v>0</v>
      </c>
      <c r="E35" s="1">
        <v>0</v>
      </c>
      <c r="F35" s="1">
        <v>0</v>
      </c>
      <c r="G35" s="1">
        <v>376.59740149999999</v>
      </c>
      <c r="H35" s="1">
        <v>0</v>
      </c>
      <c r="I35" s="1">
        <v>0</v>
      </c>
      <c r="J35" s="2">
        <v>41982.009722222225</v>
      </c>
      <c r="K35" s="2"/>
      <c r="L35"/>
      <c r="M35"/>
      <c r="N35"/>
      <c r="O35" s="16">
        <v>109.946308</v>
      </c>
      <c r="P35" s="16">
        <v>37.880859999999998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</row>
    <row r="36" spans="1:143" ht="15" hidden="1" x14ac:dyDescent="0.25">
      <c r="A36" s="7">
        <v>0</v>
      </c>
      <c r="B36" s="7">
        <v>-9.0747070000000001</v>
      </c>
      <c r="C36" s="7">
        <v>0</v>
      </c>
      <c r="D36" s="7">
        <v>0</v>
      </c>
      <c r="E36" s="1">
        <v>0</v>
      </c>
      <c r="F36" s="1">
        <v>0</v>
      </c>
      <c r="G36" s="1">
        <v>377.29181840000001</v>
      </c>
      <c r="H36" s="1">
        <v>0</v>
      </c>
      <c r="I36" s="1">
        <v>0</v>
      </c>
      <c r="J36" s="2">
        <v>41982.009722222225</v>
      </c>
      <c r="K36" s="2"/>
      <c r="L36"/>
      <c r="M36"/>
      <c r="N36"/>
      <c r="O36" s="16">
        <v>110.252593</v>
      </c>
      <c r="P36" s="16">
        <v>41.107104800000002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</row>
    <row r="37" spans="1:143" ht="15" hidden="1" x14ac:dyDescent="0.25">
      <c r="A37" s="7">
        <v>0</v>
      </c>
      <c r="B37" s="7">
        <v>-7.6157031630000001</v>
      </c>
      <c r="C37" s="7">
        <v>0</v>
      </c>
      <c r="D37" s="7">
        <v>0</v>
      </c>
      <c r="E37" s="1">
        <v>0</v>
      </c>
      <c r="F37" s="1">
        <v>0</v>
      </c>
      <c r="G37" s="1">
        <v>378.11279999999999</v>
      </c>
      <c r="H37" s="1">
        <v>0</v>
      </c>
      <c r="I37" s="1">
        <v>0</v>
      </c>
      <c r="J37" s="2">
        <v>41982.009722222225</v>
      </c>
      <c r="K37" s="2"/>
      <c r="L37"/>
      <c r="M37"/>
      <c r="N37"/>
      <c r="O37" s="16">
        <v>110.56135159999999</v>
      </c>
      <c r="P37" s="16">
        <v>49.108890000000002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</row>
    <row r="38" spans="1:143" ht="15" hidden="1" x14ac:dyDescent="0.25">
      <c r="A38" s="7">
        <v>0</v>
      </c>
      <c r="B38" s="7">
        <v>-5.9326169999999996</v>
      </c>
      <c r="C38" s="7">
        <v>0</v>
      </c>
      <c r="D38" s="7">
        <v>0</v>
      </c>
      <c r="E38" s="1">
        <v>0</v>
      </c>
      <c r="F38" s="1">
        <v>0</v>
      </c>
      <c r="G38" s="1">
        <v>378.11279999999999</v>
      </c>
      <c r="H38" s="1">
        <v>0</v>
      </c>
      <c r="I38" s="1">
        <v>0</v>
      </c>
      <c r="J38" s="2">
        <v>41982.010416666664</v>
      </c>
      <c r="K38" s="2"/>
      <c r="L38"/>
      <c r="M38"/>
      <c r="N38"/>
      <c r="O38" s="16">
        <v>110.8653174</v>
      </c>
      <c r="P38" s="16">
        <v>50.818508219999998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</row>
    <row r="39" spans="1:143" ht="15" hidden="1" x14ac:dyDescent="0.25">
      <c r="A39" s="7">
        <v>0</v>
      </c>
      <c r="B39" s="7">
        <v>-5.7788089999999999</v>
      </c>
      <c r="C39" s="7">
        <v>0</v>
      </c>
      <c r="D39" s="7">
        <v>0</v>
      </c>
      <c r="E39" s="1">
        <v>0</v>
      </c>
      <c r="F39" s="1">
        <v>0</v>
      </c>
      <c r="G39" s="1">
        <v>378.11279999999999</v>
      </c>
      <c r="H39" s="1">
        <v>0</v>
      </c>
      <c r="I39" s="1">
        <v>0</v>
      </c>
      <c r="J39" s="2">
        <v>41982.011111111111</v>
      </c>
      <c r="K39" s="2"/>
      <c r="L39"/>
      <c r="M39"/>
      <c r="N39"/>
      <c r="O39" s="16">
        <v>111.1570688</v>
      </c>
      <c r="P39" s="16">
        <v>55.964359999999999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</row>
    <row r="40" spans="1:143" ht="15" hidden="1" x14ac:dyDescent="0.25">
      <c r="A40" s="7">
        <v>0</v>
      </c>
      <c r="B40" s="7">
        <v>-5.251204274</v>
      </c>
      <c r="C40" s="7">
        <v>0</v>
      </c>
      <c r="D40" s="7">
        <v>0</v>
      </c>
      <c r="E40" s="1">
        <v>0</v>
      </c>
      <c r="F40" s="1">
        <v>0</v>
      </c>
      <c r="G40" s="1">
        <v>378.11279999999999</v>
      </c>
      <c r="H40" s="1">
        <v>0</v>
      </c>
      <c r="I40" s="1">
        <v>0</v>
      </c>
      <c r="J40" s="2">
        <v>41982.011111111111</v>
      </c>
      <c r="K40" s="2"/>
      <c r="L40"/>
      <c r="M40"/>
      <c r="N40"/>
      <c r="O40" s="16">
        <v>111.1691285</v>
      </c>
      <c r="P40" s="16">
        <v>59.633789999999998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</row>
    <row r="41" spans="1:143" ht="15" hidden="1" x14ac:dyDescent="0.25">
      <c r="A41" s="7">
        <v>0</v>
      </c>
      <c r="B41" s="7">
        <v>-5.0537109999999998</v>
      </c>
      <c r="C41" s="7">
        <v>0</v>
      </c>
      <c r="D41" s="7">
        <v>0</v>
      </c>
      <c r="E41" s="1">
        <v>0</v>
      </c>
      <c r="F41" s="1">
        <v>0</v>
      </c>
      <c r="G41" s="1">
        <v>378.13624049999999</v>
      </c>
      <c r="H41" s="1">
        <v>0</v>
      </c>
      <c r="I41" s="1">
        <v>0</v>
      </c>
      <c r="J41" s="2">
        <v>41982.011111111111</v>
      </c>
      <c r="K41" s="2"/>
      <c r="L41"/>
      <c r="M41"/>
      <c r="N41"/>
      <c r="O41" s="16">
        <v>111.4924206</v>
      </c>
      <c r="P41" s="16">
        <v>71.433109999999999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</row>
    <row r="42" spans="1:143" ht="15" hidden="1" x14ac:dyDescent="0.25">
      <c r="A42" s="7">
        <v>0</v>
      </c>
      <c r="B42" s="7">
        <v>-6.7675780000000003</v>
      </c>
      <c r="C42" s="7">
        <v>0</v>
      </c>
      <c r="D42" s="7">
        <v>0</v>
      </c>
      <c r="E42" s="1">
        <v>0</v>
      </c>
      <c r="F42" s="1">
        <v>0</v>
      </c>
      <c r="G42" s="1">
        <v>378.16755330000001</v>
      </c>
      <c r="H42" s="1">
        <v>0</v>
      </c>
      <c r="I42" s="1">
        <v>0</v>
      </c>
      <c r="J42" s="2">
        <v>41982.011111111111</v>
      </c>
      <c r="K42" s="2"/>
      <c r="L42"/>
      <c r="M42"/>
      <c r="N42"/>
      <c r="O42" s="16">
        <v>111.79870560000001</v>
      </c>
      <c r="P42" s="16">
        <v>74.333260240000001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</row>
    <row r="43" spans="1:143" ht="15" hidden="1" x14ac:dyDescent="0.25">
      <c r="A43" s="7">
        <v>0</v>
      </c>
      <c r="B43" s="7">
        <v>-1.6918949999999999</v>
      </c>
      <c r="C43" s="7">
        <v>0</v>
      </c>
      <c r="D43" s="7">
        <v>0</v>
      </c>
      <c r="E43" s="1">
        <v>0</v>
      </c>
      <c r="F43" s="1">
        <v>0</v>
      </c>
      <c r="G43" s="1">
        <v>378.18317639999998</v>
      </c>
      <c r="H43" s="1">
        <v>0</v>
      </c>
      <c r="I43" s="1">
        <v>0</v>
      </c>
      <c r="J43" s="2">
        <v>41982.011111111111</v>
      </c>
      <c r="K43" s="2"/>
      <c r="L43"/>
      <c r="M43"/>
      <c r="N43"/>
      <c r="O43" s="16">
        <v>112.10019749999999</v>
      </c>
      <c r="P43" s="16">
        <v>84.836429999999993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</row>
    <row r="44" spans="1:143" ht="15" hidden="1" x14ac:dyDescent="0.25">
      <c r="A44" s="7">
        <v>0</v>
      </c>
      <c r="B44" s="7">
        <v>-6.7895510000000003</v>
      </c>
      <c r="C44" s="7">
        <v>0</v>
      </c>
      <c r="D44" s="7">
        <v>0</v>
      </c>
      <c r="E44" s="1">
        <v>0</v>
      </c>
      <c r="F44" s="1">
        <v>0</v>
      </c>
      <c r="G44" s="1">
        <v>378.19898740000002</v>
      </c>
      <c r="H44" s="1">
        <v>0</v>
      </c>
      <c r="I44" s="1">
        <v>0</v>
      </c>
      <c r="J44" s="2">
        <v>41982.011111111111</v>
      </c>
      <c r="K44" s="2"/>
      <c r="L44"/>
      <c r="M44"/>
      <c r="N44"/>
      <c r="O44" s="16">
        <v>112.1025167</v>
      </c>
      <c r="P44" s="16">
        <v>108.6328</v>
      </c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</row>
    <row r="45" spans="1:143" ht="15" hidden="1" x14ac:dyDescent="0.25">
      <c r="A45" s="7">
        <v>0</v>
      </c>
      <c r="B45" s="7">
        <v>-7.0971679999999999</v>
      </c>
      <c r="C45" s="7">
        <v>0</v>
      </c>
      <c r="D45" s="7">
        <v>0</v>
      </c>
      <c r="E45" s="1">
        <v>0</v>
      </c>
      <c r="F45" s="1">
        <v>0</v>
      </c>
      <c r="G45" s="1">
        <v>378.4494229</v>
      </c>
      <c r="H45" s="1">
        <v>0</v>
      </c>
      <c r="I45" s="1">
        <v>0</v>
      </c>
      <c r="J45" s="2">
        <v>41982.011805555558</v>
      </c>
      <c r="K45" s="2"/>
      <c r="L45"/>
      <c r="M45"/>
      <c r="N45"/>
      <c r="O45" s="16">
        <v>112.3921036</v>
      </c>
      <c r="P45" s="16">
        <v>109.1602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</row>
    <row r="46" spans="1:143" ht="15" hidden="1" x14ac:dyDescent="0.25">
      <c r="A46" s="7">
        <v>0</v>
      </c>
      <c r="B46" s="7">
        <v>-3.14209</v>
      </c>
      <c r="C46" s="7">
        <v>0</v>
      </c>
      <c r="D46" s="7">
        <v>0</v>
      </c>
      <c r="E46" s="1">
        <v>0</v>
      </c>
      <c r="F46" s="1">
        <v>0</v>
      </c>
      <c r="G46" s="1">
        <v>378.54317730000002</v>
      </c>
      <c r="H46" s="1">
        <v>0</v>
      </c>
      <c r="I46" s="1">
        <v>0</v>
      </c>
      <c r="J46" s="2">
        <v>41982.012499999997</v>
      </c>
      <c r="K46" s="2"/>
      <c r="L46"/>
      <c r="M46"/>
      <c r="N46"/>
      <c r="O46" s="16">
        <v>112.72730079999999</v>
      </c>
      <c r="P46" s="16">
        <v>112.6099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</row>
    <row r="47" spans="1:143" ht="15" hidden="1" x14ac:dyDescent="0.25">
      <c r="A47" s="7">
        <v>0</v>
      </c>
      <c r="B47" s="7">
        <v>-9.0747070000000001</v>
      </c>
      <c r="C47" s="7">
        <v>0</v>
      </c>
      <c r="D47" s="7">
        <v>0</v>
      </c>
      <c r="E47" s="1">
        <v>0</v>
      </c>
      <c r="F47" s="1">
        <v>0</v>
      </c>
      <c r="G47" s="1">
        <v>378.7701136</v>
      </c>
      <c r="H47" s="1">
        <v>0</v>
      </c>
      <c r="I47" s="1">
        <v>0</v>
      </c>
      <c r="J47" s="2">
        <v>41982.013194444444</v>
      </c>
      <c r="K47" s="2"/>
      <c r="L47"/>
      <c r="M47"/>
      <c r="N47"/>
      <c r="O47" s="16">
        <v>113.0312666</v>
      </c>
      <c r="P47" s="16">
        <v>112.7637</v>
      </c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</row>
    <row r="48" spans="1:143" ht="15" hidden="1" x14ac:dyDescent="0.25">
      <c r="A48" s="7">
        <v>0</v>
      </c>
      <c r="B48" s="7">
        <v>-7.3168949999999997</v>
      </c>
      <c r="C48" s="7">
        <v>0</v>
      </c>
      <c r="D48" s="7">
        <v>0</v>
      </c>
      <c r="E48" s="1">
        <v>0</v>
      </c>
      <c r="F48" s="1">
        <v>0</v>
      </c>
      <c r="G48" s="1">
        <v>378.82486290000003</v>
      </c>
      <c r="H48" s="1">
        <v>0</v>
      </c>
      <c r="I48" s="1">
        <v>0</v>
      </c>
      <c r="J48" s="2">
        <v>41982.013194444444</v>
      </c>
      <c r="K48" s="2"/>
      <c r="L48"/>
      <c r="M48"/>
      <c r="N48"/>
      <c r="O48" s="16">
        <v>113.2845198</v>
      </c>
      <c r="P48" s="16">
        <v>114.34201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</row>
    <row r="49" spans="1:78" ht="15" hidden="1" x14ac:dyDescent="0.25">
      <c r="A49" s="7">
        <v>0</v>
      </c>
      <c r="B49" s="7">
        <v>-6.8994140000000002</v>
      </c>
      <c r="C49" s="7">
        <v>0</v>
      </c>
      <c r="D49" s="7">
        <v>0</v>
      </c>
      <c r="E49" s="1">
        <v>0</v>
      </c>
      <c r="F49" s="1">
        <v>0</v>
      </c>
      <c r="G49" s="1">
        <v>378.95005140000001</v>
      </c>
      <c r="H49" s="1">
        <v>0</v>
      </c>
      <c r="I49" s="1">
        <v>0</v>
      </c>
      <c r="J49" s="2">
        <v>41982.013194444444</v>
      </c>
      <c r="K49" s="2"/>
      <c r="L49"/>
      <c r="M49"/>
      <c r="N49"/>
      <c r="O49" s="16">
        <v>113.3398706</v>
      </c>
      <c r="P49" s="16">
        <v>118.3447</v>
      </c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</row>
    <row r="50" spans="1:78" ht="15" hidden="1" x14ac:dyDescent="0.25">
      <c r="A50" s="7">
        <v>0</v>
      </c>
      <c r="B50" s="7">
        <v>-6.7530467669999998</v>
      </c>
      <c r="C50" s="7">
        <v>0</v>
      </c>
      <c r="D50" s="7">
        <v>0</v>
      </c>
      <c r="E50" s="1">
        <v>0</v>
      </c>
      <c r="F50" s="1">
        <v>0</v>
      </c>
      <c r="G50" s="1">
        <v>379.0283</v>
      </c>
      <c r="H50" s="1">
        <v>0</v>
      </c>
      <c r="I50" s="1">
        <v>0</v>
      </c>
      <c r="J50" s="2">
        <v>41982.013888888891</v>
      </c>
      <c r="K50" s="2"/>
      <c r="L50"/>
      <c r="M50"/>
      <c r="N50"/>
      <c r="O50" s="16">
        <v>113.65589610000001</v>
      </c>
      <c r="P50" s="16">
        <v>127.59520000000001</v>
      </c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</row>
    <row r="51" spans="1:78" ht="15" hidden="1" x14ac:dyDescent="0.25">
      <c r="A51" s="7">
        <v>0</v>
      </c>
      <c r="B51" s="7">
        <v>-6.723698669</v>
      </c>
      <c r="C51" s="7">
        <v>0</v>
      </c>
      <c r="D51" s="7">
        <v>0</v>
      </c>
      <c r="E51" s="1">
        <v>0</v>
      </c>
      <c r="F51" s="1">
        <v>0</v>
      </c>
      <c r="G51" s="1">
        <v>380.85939999999999</v>
      </c>
      <c r="H51" s="1">
        <v>0</v>
      </c>
      <c r="I51" s="1">
        <v>0</v>
      </c>
      <c r="J51" s="2">
        <v>41982.013888888891</v>
      </c>
      <c r="K51" s="2"/>
      <c r="L51"/>
      <c r="M51"/>
      <c r="N51"/>
      <c r="O51" s="16">
        <v>113.95738799999999</v>
      </c>
      <c r="P51" s="16">
        <v>127.8369</v>
      </c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</row>
    <row r="52" spans="1:78" ht="15" hidden="1" x14ac:dyDescent="0.25">
      <c r="A52" s="7">
        <v>0</v>
      </c>
      <c r="B52" s="7">
        <v>-6.7090904890000003</v>
      </c>
      <c r="C52" s="7">
        <v>0</v>
      </c>
      <c r="D52" s="7">
        <v>0</v>
      </c>
      <c r="E52" s="1">
        <v>0</v>
      </c>
      <c r="F52" s="1">
        <v>0</v>
      </c>
      <c r="G52" s="1">
        <v>377.19729999999998</v>
      </c>
      <c r="H52" s="1">
        <v>0</v>
      </c>
      <c r="I52" s="1">
        <v>0</v>
      </c>
      <c r="J52" s="2">
        <v>41982.013888888891</v>
      </c>
      <c r="K52" s="2"/>
      <c r="L52"/>
      <c r="M52"/>
      <c r="N52"/>
      <c r="O52" s="16">
        <v>114.2636729</v>
      </c>
      <c r="P52" s="16">
        <v>150.46879999999999</v>
      </c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</row>
    <row r="53" spans="1:78" ht="15" hidden="1" x14ac:dyDescent="0.25">
      <c r="A53" s="7">
        <v>0</v>
      </c>
      <c r="B53" s="7">
        <v>-6.4599609999999998</v>
      </c>
      <c r="C53" s="7">
        <v>0</v>
      </c>
      <c r="D53" s="7">
        <v>0</v>
      </c>
      <c r="E53" s="1">
        <v>0</v>
      </c>
      <c r="F53" s="1">
        <v>0</v>
      </c>
      <c r="G53" s="1">
        <v>378.06245139999999</v>
      </c>
      <c r="H53" s="1">
        <v>0</v>
      </c>
      <c r="I53" s="1">
        <v>0</v>
      </c>
      <c r="J53" s="2">
        <v>41982.013888888891</v>
      </c>
      <c r="K53" s="2"/>
      <c r="L53"/>
      <c r="M53"/>
      <c r="N53"/>
      <c r="O53" s="16">
        <v>114.5844913</v>
      </c>
      <c r="P53" s="16">
        <v>156.3794</v>
      </c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</row>
    <row r="54" spans="1:78" ht="15" hidden="1" x14ac:dyDescent="0.25">
      <c r="A54" s="7">
        <v>0</v>
      </c>
      <c r="B54" s="7">
        <v>-6.6296813739999996</v>
      </c>
      <c r="C54" s="7">
        <v>0</v>
      </c>
      <c r="D54" s="7">
        <v>0</v>
      </c>
      <c r="E54" s="1">
        <v>0</v>
      </c>
      <c r="F54" s="1">
        <v>0</v>
      </c>
      <c r="G54" s="1">
        <v>378.11279999999999</v>
      </c>
      <c r="H54" s="1">
        <v>0</v>
      </c>
      <c r="I54" s="1">
        <v>0</v>
      </c>
      <c r="J54" s="2">
        <v>41982.013888888891</v>
      </c>
      <c r="K54" s="2"/>
      <c r="L54"/>
      <c r="M54"/>
      <c r="N54"/>
      <c r="O54" s="16">
        <v>114.8907762</v>
      </c>
      <c r="P54" s="16">
        <v>180.70310000000001</v>
      </c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</row>
    <row r="55" spans="1:78" ht="15" hidden="1" x14ac:dyDescent="0.25">
      <c r="A55" s="7">
        <v>0</v>
      </c>
      <c r="B55" s="7">
        <v>-8.8549799999999994</v>
      </c>
      <c r="C55" s="7">
        <v>0</v>
      </c>
      <c r="D55" s="7">
        <v>0</v>
      </c>
      <c r="E55" s="1">
        <v>0</v>
      </c>
      <c r="F55" s="1">
        <v>0</v>
      </c>
      <c r="G55" s="1">
        <v>378.35063719999999</v>
      </c>
      <c r="H55" s="1">
        <v>0</v>
      </c>
      <c r="I55" s="1">
        <v>0</v>
      </c>
      <c r="J55" s="2">
        <v>41982.01458333333</v>
      </c>
      <c r="K55" s="2"/>
      <c r="L55"/>
      <c r="M55"/>
      <c r="N55"/>
      <c r="O55" s="16">
        <v>115.20200869999999</v>
      </c>
      <c r="P55" s="16">
        <v>181.01070000000001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</row>
    <row r="56" spans="1:78" ht="15" hidden="1" x14ac:dyDescent="0.25">
      <c r="A56" s="7">
        <v>0</v>
      </c>
      <c r="B56" s="7">
        <v>-4.4165039999999998</v>
      </c>
      <c r="C56" s="7">
        <v>0</v>
      </c>
      <c r="D56" s="7">
        <v>0</v>
      </c>
      <c r="E56" s="1">
        <v>0</v>
      </c>
      <c r="F56" s="1">
        <v>0</v>
      </c>
      <c r="G56" s="1">
        <v>378.36935349999999</v>
      </c>
      <c r="H56" s="1">
        <v>0</v>
      </c>
      <c r="I56" s="1">
        <v>0</v>
      </c>
      <c r="J56" s="2">
        <v>41982.01458333333</v>
      </c>
      <c r="K56" s="2"/>
      <c r="L56"/>
      <c r="M56"/>
      <c r="N56"/>
      <c r="O56" s="16">
        <v>115.5035007</v>
      </c>
      <c r="P56" s="16">
        <v>196.98490000000001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</row>
    <row r="57" spans="1:78" ht="15" hidden="1" x14ac:dyDescent="0.25">
      <c r="A57" s="7">
        <v>0</v>
      </c>
      <c r="B57" s="7">
        <v>-6.6137699999999997</v>
      </c>
      <c r="C57" s="7">
        <v>0</v>
      </c>
      <c r="D57" s="7">
        <v>0</v>
      </c>
      <c r="E57" s="1">
        <v>0</v>
      </c>
      <c r="F57" s="1">
        <v>0</v>
      </c>
      <c r="G57" s="1">
        <v>378.46091180000002</v>
      </c>
      <c r="H57" s="1">
        <v>0</v>
      </c>
      <c r="I57" s="1">
        <v>0</v>
      </c>
      <c r="J57" s="2">
        <v>41982.01458333333</v>
      </c>
      <c r="K57" s="2"/>
      <c r="L57"/>
      <c r="M57"/>
      <c r="N57"/>
      <c r="O57" s="16">
        <v>115.5058198</v>
      </c>
      <c r="P57" s="16">
        <v>229.81200000000001</v>
      </c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</row>
    <row r="58" spans="1:78" ht="15" hidden="1" x14ac:dyDescent="0.25">
      <c r="A58" s="7">
        <v>0</v>
      </c>
      <c r="B58" s="7">
        <v>-3.7792970000000001</v>
      </c>
      <c r="C58" s="7">
        <v>0</v>
      </c>
      <c r="D58" s="7">
        <v>0</v>
      </c>
      <c r="E58" s="1">
        <v>0</v>
      </c>
      <c r="F58" s="1">
        <v>0</v>
      </c>
      <c r="G58" s="1">
        <v>378.55247919999999</v>
      </c>
      <c r="H58" s="1">
        <v>0</v>
      </c>
      <c r="I58" s="1">
        <v>0</v>
      </c>
      <c r="J58" s="2">
        <v>41982.01458333333</v>
      </c>
      <c r="K58" s="2"/>
      <c r="L58"/>
      <c r="M58"/>
      <c r="N58"/>
      <c r="O58" s="16">
        <v>115.8097856</v>
      </c>
      <c r="P58" s="16">
        <v>251.78469999999999</v>
      </c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</row>
    <row r="59" spans="1:78" ht="15" hidden="1" x14ac:dyDescent="0.25">
      <c r="A59" s="7">
        <v>0</v>
      </c>
      <c r="B59" s="7">
        <v>-7.1411129999999998</v>
      </c>
      <c r="C59" s="7">
        <v>0</v>
      </c>
      <c r="D59" s="7">
        <v>0</v>
      </c>
      <c r="E59" s="1">
        <v>0</v>
      </c>
      <c r="F59" s="1">
        <v>0</v>
      </c>
      <c r="G59" s="1">
        <v>378.57048129999998</v>
      </c>
      <c r="H59" s="1">
        <v>0</v>
      </c>
      <c r="I59" s="1">
        <v>0</v>
      </c>
      <c r="J59" s="2">
        <v>41982.01458333333</v>
      </c>
      <c r="K59" s="2"/>
      <c r="L59"/>
      <c r="M59"/>
      <c r="N59"/>
      <c r="O59" s="16">
        <v>116.1306039</v>
      </c>
      <c r="P59" s="16">
        <v>254.1797</v>
      </c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</row>
    <row r="60" spans="1:78" ht="15" hidden="1" x14ac:dyDescent="0.25">
      <c r="A60" s="7">
        <v>0</v>
      </c>
      <c r="B60" s="7">
        <v>-7.3631921050000004</v>
      </c>
      <c r="C60" s="7">
        <v>0</v>
      </c>
      <c r="D60" s="7">
        <v>0</v>
      </c>
      <c r="E60" s="1">
        <v>0</v>
      </c>
      <c r="F60" s="1">
        <v>0</v>
      </c>
      <c r="G60" s="1">
        <v>379.0283</v>
      </c>
      <c r="H60" s="1">
        <v>0</v>
      </c>
      <c r="I60" s="1">
        <v>0</v>
      </c>
      <c r="J60" s="2">
        <v>41982.015277777777</v>
      </c>
      <c r="K60" s="2"/>
      <c r="L60"/>
      <c r="M60"/>
      <c r="N60"/>
      <c r="O60" s="16">
        <v>116.43688880000001</v>
      </c>
      <c r="P60" s="16">
        <v>255.3409274</v>
      </c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</row>
    <row r="61" spans="1:78" ht="15" hidden="1" x14ac:dyDescent="0.25">
      <c r="A61" s="7">
        <v>0</v>
      </c>
      <c r="B61" s="7">
        <v>-7.5585940000000003</v>
      </c>
      <c r="C61" s="7">
        <v>0</v>
      </c>
      <c r="D61" s="7">
        <v>0</v>
      </c>
      <c r="E61" s="1">
        <v>0</v>
      </c>
      <c r="F61" s="1">
        <v>0</v>
      </c>
      <c r="G61" s="1">
        <v>378.5905032</v>
      </c>
      <c r="H61" s="1">
        <v>0</v>
      </c>
      <c r="I61" s="1">
        <v>0</v>
      </c>
      <c r="J61" s="2">
        <v>41982.015972222223</v>
      </c>
      <c r="K61" s="2"/>
      <c r="L61"/>
      <c r="M61"/>
      <c r="N61"/>
      <c r="O61" s="16">
        <v>116.7407</v>
      </c>
      <c r="P61" s="16">
        <v>278.26170000000002</v>
      </c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</row>
    <row r="62" spans="1:78" ht="15" hidden="1" x14ac:dyDescent="0.25">
      <c r="A62" s="7">
        <v>0</v>
      </c>
      <c r="B62" s="7">
        <v>-6.4871307119999999</v>
      </c>
      <c r="C62" s="7">
        <v>0</v>
      </c>
      <c r="D62" s="7">
        <v>0</v>
      </c>
      <c r="E62" s="1">
        <v>0</v>
      </c>
      <c r="F62" s="1">
        <v>0</v>
      </c>
      <c r="G62" s="1">
        <v>377.19729999999998</v>
      </c>
      <c r="H62" s="1">
        <v>0</v>
      </c>
      <c r="I62" s="1">
        <v>0</v>
      </c>
      <c r="J62" s="2">
        <v>41982.017361111109</v>
      </c>
      <c r="K62" s="2"/>
      <c r="L62"/>
      <c r="M62"/>
      <c r="N62"/>
      <c r="O62" s="16">
        <v>116.8939858</v>
      </c>
      <c r="P62" s="16">
        <v>288.06150000000002</v>
      </c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</row>
    <row r="63" spans="1:78" ht="15" hidden="1" x14ac:dyDescent="0.25">
      <c r="A63" s="7">
        <v>0</v>
      </c>
      <c r="B63" s="7">
        <v>-6.1962890000000002</v>
      </c>
      <c r="C63" s="7">
        <v>0</v>
      </c>
      <c r="D63" s="7">
        <v>0</v>
      </c>
      <c r="E63" s="1">
        <v>0</v>
      </c>
      <c r="F63" s="1">
        <v>0</v>
      </c>
      <c r="G63" s="1">
        <v>378.70977349999998</v>
      </c>
      <c r="H63" s="1">
        <v>0</v>
      </c>
      <c r="I63" s="1">
        <v>0</v>
      </c>
      <c r="J63" s="2">
        <v>41982.018055555556</v>
      </c>
      <c r="K63" s="2"/>
      <c r="L63"/>
      <c r="M63"/>
      <c r="N63"/>
      <c r="O63" s="16">
        <v>117.071591</v>
      </c>
      <c r="P63" s="16">
        <v>292.88578680000001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</row>
    <row r="64" spans="1:78" ht="15" hidden="1" x14ac:dyDescent="0.25">
      <c r="A64" s="7">
        <v>0</v>
      </c>
      <c r="B64" s="7">
        <v>-6.1261017569999998</v>
      </c>
      <c r="C64" s="7">
        <v>0</v>
      </c>
      <c r="D64" s="7">
        <v>0</v>
      </c>
      <c r="E64" s="1">
        <v>0</v>
      </c>
      <c r="F64" s="1">
        <v>0</v>
      </c>
      <c r="G64" s="1">
        <v>379.0283</v>
      </c>
      <c r="H64" s="1">
        <v>0</v>
      </c>
      <c r="I64" s="1">
        <v>0</v>
      </c>
      <c r="J64" s="2">
        <v>41982.018055555556</v>
      </c>
      <c r="K64" s="2"/>
      <c r="L64"/>
      <c r="M64"/>
      <c r="N64"/>
      <c r="O64" s="16">
        <v>117.23257390000001</v>
      </c>
      <c r="P64" s="16">
        <v>298.45460000000003</v>
      </c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</row>
    <row r="65" spans="1:78" ht="15" hidden="1" x14ac:dyDescent="0.25">
      <c r="A65" s="7">
        <v>0</v>
      </c>
      <c r="B65" s="7">
        <v>-6.0731477930000004</v>
      </c>
      <c r="C65" s="7">
        <v>0</v>
      </c>
      <c r="D65" s="7">
        <v>0</v>
      </c>
      <c r="E65" s="1">
        <v>0</v>
      </c>
      <c r="F65" s="1">
        <v>0</v>
      </c>
      <c r="G65" s="1">
        <v>375.36619999999999</v>
      </c>
      <c r="H65" s="1">
        <v>0</v>
      </c>
      <c r="I65" s="1">
        <v>0</v>
      </c>
      <c r="J65" s="2">
        <v>41982.018055555556</v>
      </c>
      <c r="K65" s="2"/>
      <c r="L65"/>
      <c r="M65"/>
      <c r="N65"/>
      <c r="O65" s="16">
        <v>117.366699</v>
      </c>
      <c r="P65" s="16">
        <v>299.00389999999999</v>
      </c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</row>
    <row r="66" spans="1:78" ht="15" hidden="1" x14ac:dyDescent="0.25">
      <c r="A66" s="7">
        <v>0</v>
      </c>
      <c r="B66" s="7">
        <v>-6.0384005920000003</v>
      </c>
      <c r="C66" s="7">
        <v>0</v>
      </c>
      <c r="D66" s="7">
        <v>0</v>
      </c>
      <c r="E66" s="1">
        <v>0</v>
      </c>
      <c r="F66" s="1">
        <v>0</v>
      </c>
      <c r="G66" s="1">
        <v>377.19729999999998</v>
      </c>
      <c r="H66" s="1">
        <v>0</v>
      </c>
      <c r="I66" s="1">
        <v>0</v>
      </c>
      <c r="J66" s="2">
        <v>41982.018055555556</v>
      </c>
      <c r="K66" s="2"/>
      <c r="L66"/>
      <c r="M66"/>
      <c r="N66"/>
      <c r="O66" s="16">
        <v>117.39601330000001</v>
      </c>
      <c r="P66" s="16">
        <v>303.22269999999997</v>
      </c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</row>
    <row r="67" spans="1:78" ht="15" hidden="1" x14ac:dyDescent="0.25">
      <c r="A67" s="7">
        <v>0</v>
      </c>
      <c r="B67" s="7">
        <v>-5.7568359999999998</v>
      </c>
      <c r="C67" s="7">
        <v>0</v>
      </c>
      <c r="D67" s="7">
        <v>0</v>
      </c>
      <c r="E67" s="1">
        <v>0</v>
      </c>
      <c r="F67" s="1">
        <v>0</v>
      </c>
      <c r="G67" s="1">
        <v>377.87560070000001</v>
      </c>
      <c r="H67" s="1">
        <v>0</v>
      </c>
      <c r="I67" s="1">
        <v>0</v>
      </c>
      <c r="J67" s="2">
        <v>41982.018750000003</v>
      </c>
      <c r="K67" s="2"/>
      <c r="L67"/>
      <c r="M67"/>
      <c r="N67"/>
      <c r="O67" s="16">
        <v>117.563383</v>
      </c>
      <c r="P67" s="16">
        <v>313.98930000000001</v>
      </c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</row>
    <row r="68" spans="1:78" ht="15" hidden="1" x14ac:dyDescent="0.25">
      <c r="A68" s="7">
        <v>0</v>
      </c>
      <c r="B68" s="7">
        <v>-8.9868159999999992</v>
      </c>
      <c r="C68" s="7">
        <v>0</v>
      </c>
      <c r="D68" s="7">
        <v>0</v>
      </c>
      <c r="E68" s="1">
        <v>0</v>
      </c>
      <c r="F68" s="1">
        <v>0</v>
      </c>
      <c r="G68" s="1">
        <v>379.14287480000002</v>
      </c>
      <c r="H68" s="1">
        <v>0</v>
      </c>
      <c r="I68" s="1">
        <v>0</v>
      </c>
      <c r="J68" s="2">
        <v>41982.019444444442</v>
      </c>
      <c r="K68" s="2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</row>
    <row r="69" spans="1:78" ht="15" hidden="1" x14ac:dyDescent="0.25">
      <c r="A69" s="7">
        <v>0</v>
      </c>
      <c r="B69" s="7">
        <v>-7.4374253860000001</v>
      </c>
      <c r="C69" s="7">
        <v>0</v>
      </c>
      <c r="D69" s="7">
        <v>0</v>
      </c>
      <c r="E69" s="1">
        <v>0</v>
      </c>
      <c r="F69" s="1">
        <v>0</v>
      </c>
      <c r="G69" s="1">
        <v>379.94380000000001</v>
      </c>
      <c r="H69" s="1">
        <v>0</v>
      </c>
      <c r="I69" s="1">
        <v>0</v>
      </c>
      <c r="J69" s="2">
        <v>41982.019444444442</v>
      </c>
      <c r="K69" s="2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</row>
    <row r="70" spans="1:78" ht="15" hidden="1" x14ac:dyDescent="0.25">
      <c r="A70" s="7">
        <v>0</v>
      </c>
      <c r="B70" s="7">
        <v>-7.1919522770000004</v>
      </c>
      <c r="C70" s="7">
        <v>0</v>
      </c>
      <c r="D70" s="7">
        <v>0</v>
      </c>
      <c r="E70" s="1">
        <v>0</v>
      </c>
      <c r="F70" s="1">
        <v>0</v>
      </c>
      <c r="G70" s="1">
        <v>378.11279999999999</v>
      </c>
      <c r="H70" s="1">
        <v>0</v>
      </c>
      <c r="I70" s="1">
        <v>0</v>
      </c>
      <c r="J70" s="2">
        <v>41982.019444444442</v>
      </c>
      <c r="K70" s="2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</row>
    <row r="71" spans="1:78" ht="15" hidden="1" x14ac:dyDescent="0.25">
      <c r="A71" s="7">
        <v>0</v>
      </c>
      <c r="B71" s="7">
        <v>-6.7016600000000004</v>
      </c>
      <c r="C71" s="7">
        <v>0</v>
      </c>
      <c r="D71" s="7">
        <v>0</v>
      </c>
      <c r="E71" s="1">
        <v>0</v>
      </c>
      <c r="F71" s="1">
        <v>0</v>
      </c>
      <c r="G71" s="1">
        <v>378.11279999999999</v>
      </c>
      <c r="H71" s="1">
        <v>0</v>
      </c>
      <c r="I71" s="1">
        <v>0</v>
      </c>
      <c r="J71" s="2">
        <v>41982.020138888889</v>
      </c>
      <c r="K71" s="2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</row>
    <row r="72" spans="1:78" ht="15" hidden="1" x14ac:dyDescent="0.25">
      <c r="A72" s="7">
        <v>0</v>
      </c>
      <c r="B72" s="7">
        <v>-4.7680660000000001</v>
      </c>
      <c r="C72" s="7">
        <v>0</v>
      </c>
      <c r="D72" s="7">
        <v>0</v>
      </c>
      <c r="E72" s="1">
        <v>0</v>
      </c>
      <c r="F72" s="1">
        <v>0</v>
      </c>
      <c r="G72" s="1">
        <v>378.11279999999999</v>
      </c>
      <c r="H72" s="1">
        <v>0</v>
      </c>
      <c r="I72" s="1">
        <v>0</v>
      </c>
      <c r="J72" s="2">
        <v>41982.020138888889</v>
      </c>
      <c r="K72" s="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</row>
    <row r="73" spans="1:78" ht="15" hidden="1" x14ac:dyDescent="0.25">
      <c r="A73" s="7">
        <v>0</v>
      </c>
      <c r="B73" s="7">
        <v>-6.5258789999999998</v>
      </c>
      <c r="C73" s="7">
        <v>0</v>
      </c>
      <c r="D73" s="7">
        <v>0</v>
      </c>
      <c r="E73" s="1">
        <v>0</v>
      </c>
      <c r="F73" s="1">
        <v>0</v>
      </c>
      <c r="G73" s="1">
        <v>378.11279999999999</v>
      </c>
      <c r="H73" s="1">
        <v>0</v>
      </c>
      <c r="I73" s="1">
        <v>0</v>
      </c>
      <c r="J73" s="2">
        <v>41982.020138888889</v>
      </c>
      <c r="K73" s="2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</row>
    <row r="74" spans="1:78" ht="15" hidden="1" x14ac:dyDescent="0.25">
      <c r="A74" s="7">
        <v>0</v>
      </c>
      <c r="B74" s="7">
        <v>-2.087402</v>
      </c>
      <c r="C74" s="7">
        <v>0</v>
      </c>
      <c r="D74" s="7">
        <v>0</v>
      </c>
      <c r="E74" s="1">
        <v>0</v>
      </c>
      <c r="F74" s="1">
        <v>0</v>
      </c>
      <c r="G74" s="1">
        <v>378.11279999999999</v>
      </c>
      <c r="H74" s="1">
        <v>0</v>
      </c>
      <c r="I74" s="1">
        <v>0</v>
      </c>
      <c r="J74" s="2">
        <v>41982.020138888889</v>
      </c>
      <c r="K74" s="2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</row>
    <row r="75" spans="1:78" ht="15" hidden="1" x14ac:dyDescent="0.25">
      <c r="A75" s="7">
        <v>0</v>
      </c>
      <c r="B75" s="7">
        <v>-8.3276369999999993</v>
      </c>
      <c r="C75" s="7">
        <v>0</v>
      </c>
      <c r="D75" s="7">
        <v>0</v>
      </c>
      <c r="E75" s="1">
        <v>0</v>
      </c>
      <c r="F75" s="1">
        <v>0</v>
      </c>
      <c r="G75" s="1">
        <v>378.11279999999999</v>
      </c>
      <c r="H75" s="1">
        <v>0</v>
      </c>
      <c r="I75" s="1">
        <v>0</v>
      </c>
      <c r="J75" s="2">
        <v>41982.020138888889</v>
      </c>
      <c r="K75" s="2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</row>
    <row r="76" spans="1:78" ht="15" hidden="1" x14ac:dyDescent="0.25">
      <c r="A76" s="7">
        <v>0</v>
      </c>
      <c r="B76" s="7">
        <v>-8.2306788019999999</v>
      </c>
      <c r="C76" s="7">
        <v>0</v>
      </c>
      <c r="D76" s="7">
        <v>0</v>
      </c>
      <c r="E76" s="1">
        <v>0</v>
      </c>
      <c r="F76" s="1">
        <v>0</v>
      </c>
      <c r="G76" s="1">
        <v>378.11279999999999</v>
      </c>
      <c r="H76" s="1">
        <v>0</v>
      </c>
      <c r="I76" s="1">
        <v>0</v>
      </c>
      <c r="J76" s="2">
        <v>41982.020138888889</v>
      </c>
      <c r="K76" s="2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</row>
    <row r="77" spans="1:78" ht="15" hidden="1" x14ac:dyDescent="0.25">
      <c r="A77" s="7">
        <v>0</v>
      </c>
      <c r="B77" s="7">
        <v>-7.9980469999999997</v>
      </c>
      <c r="C77" s="7">
        <v>0</v>
      </c>
      <c r="D77" s="7">
        <v>0</v>
      </c>
      <c r="E77" s="1">
        <v>0</v>
      </c>
      <c r="F77" s="1">
        <v>0</v>
      </c>
      <c r="G77" s="1">
        <v>378.3464616</v>
      </c>
      <c r="H77" s="1">
        <v>0</v>
      </c>
      <c r="I77" s="1">
        <v>0</v>
      </c>
      <c r="J77" s="2">
        <v>41982.020833333336</v>
      </c>
      <c r="K77" s="2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</row>
    <row r="78" spans="1:78" ht="15" hidden="1" x14ac:dyDescent="0.25">
      <c r="A78" s="7">
        <v>0</v>
      </c>
      <c r="B78" s="7">
        <v>-4.240723</v>
      </c>
      <c r="C78" s="7">
        <v>0</v>
      </c>
      <c r="D78" s="7">
        <v>0</v>
      </c>
      <c r="E78" s="1">
        <v>0</v>
      </c>
      <c r="F78" s="1">
        <v>0</v>
      </c>
      <c r="G78" s="1">
        <v>378.3663578</v>
      </c>
      <c r="H78" s="1">
        <v>0</v>
      </c>
      <c r="I78" s="1">
        <v>0</v>
      </c>
      <c r="J78" s="2">
        <v>41982.020833333336</v>
      </c>
      <c r="K78" s="2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</row>
    <row r="79" spans="1:78" ht="15" hidden="1" x14ac:dyDescent="0.25">
      <c r="A79" s="7">
        <v>0</v>
      </c>
      <c r="B79" s="7">
        <v>-6.1025853809999999</v>
      </c>
      <c r="C79" s="7">
        <v>0</v>
      </c>
      <c r="D79" s="7">
        <v>0</v>
      </c>
      <c r="E79" s="1">
        <v>0</v>
      </c>
      <c r="F79" s="1">
        <v>0</v>
      </c>
      <c r="G79" s="1">
        <v>379.0283</v>
      </c>
      <c r="H79" s="1">
        <v>0</v>
      </c>
      <c r="I79" s="1">
        <v>0</v>
      </c>
      <c r="J79" s="2">
        <v>41982.021527777775</v>
      </c>
      <c r="K79" s="2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</row>
    <row r="80" spans="1:78" ht="15" hidden="1" x14ac:dyDescent="0.25">
      <c r="A80" s="7">
        <v>0</v>
      </c>
      <c r="B80" s="7">
        <v>-6.4858874310000001</v>
      </c>
      <c r="C80" s="7">
        <v>0</v>
      </c>
      <c r="D80" s="7">
        <v>0</v>
      </c>
      <c r="E80" s="1">
        <v>0</v>
      </c>
      <c r="F80" s="1">
        <v>0</v>
      </c>
      <c r="G80" s="1">
        <v>377.19729999999998</v>
      </c>
      <c r="H80" s="1">
        <v>0</v>
      </c>
      <c r="I80" s="1">
        <v>0</v>
      </c>
      <c r="J80" s="2">
        <v>41982.021527777775</v>
      </c>
      <c r="K80" s="2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</row>
    <row r="81" spans="1:78" ht="15" hidden="1" x14ac:dyDescent="0.25">
      <c r="A81" s="7">
        <v>0</v>
      </c>
      <c r="B81" s="7">
        <v>-7.8007780899999997</v>
      </c>
      <c r="C81" s="7">
        <v>0</v>
      </c>
      <c r="D81" s="7">
        <v>0</v>
      </c>
      <c r="E81" s="1">
        <v>0</v>
      </c>
      <c r="F81" s="1">
        <v>0</v>
      </c>
      <c r="G81" s="1">
        <v>377.19729999999998</v>
      </c>
      <c r="H81" s="1">
        <v>0</v>
      </c>
      <c r="I81" s="1">
        <v>0</v>
      </c>
      <c r="J81" s="2">
        <v>41982.022222222222</v>
      </c>
      <c r="K81" s="2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</row>
    <row r="82" spans="1:78" ht="15" hidden="1" x14ac:dyDescent="0.25">
      <c r="A82" s="7">
        <v>0</v>
      </c>
      <c r="B82" s="7">
        <v>-7.9101559999999997</v>
      </c>
      <c r="C82" s="7">
        <v>0</v>
      </c>
      <c r="D82" s="7">
        <v>0</v>
      </c>
      <c r="E82" s="1">
        <v>0</v>
      </c>
      <c r="F82" s="1">
        <v>0</v>
      </c>
      <c r="G82" s="1">
        <v>379.01741019999997</v>
      </c>
      <c r="H82" s="1">
        <v>0</v>
      </c>
      <c r="I82" s="1">
        <v>0</v>
      </c>
      <c r="J82" s="2">
        <v>41982.022222222222</v>
      </c>
      <c r="K82" s="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</row>
    <row r="83" spans="1:78" ht="15" hidden="1" x14ac:dyDescent="0.25">
      <c r="A83" s="7">
        <v>0</v>
      </c>
      <c r="B83" s="7">
        <v>-5.6778023119999999</v>
      </c>
      <c r="C83" s="7">
        <v>0</v>
      </c>
      <c r="D83" s="7">
        <v>0</v>
      </c>
      <c r="E83" s="1">
        <v>0</v>
      </c>
      <c r="F83" s="1">
        <v>0</v>
      </c>
      <c r="G83" s="1">
        <v>380.85939999999999</v>
      </c>
      <c r="H83" s="1">
        <v>0</v>
      </c>
      <c r="I83" s="1">
        <v>0</v>
      </c>
      <c r="J83" s="2">
        <v>41982.022222222222</v>
      </c>
      <c r="K83" s="2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</row>
    <row r="84" spans="1:78" ht="15" hidden="1" x14ac:dyDescent="0.25">
      <c r="A84" s="7">
        <v>0</v>
      </c>
      <c r="B84" s="7">
        <v>-4.5922850000000004</v>
      </c>
      <c r="C84" s="7">
        <v>0</v>
      </c>
      <c r="D84" s="7">
        <v>0</v>
      </c>
      <c r="E84" s="1">
        <v>0</v>
      </c>
      <c r="F84" s="1">
        <v>0</v>
      </c>
      <c r="G84" s="1">
        <v>377.19729999999998</v>
      </c>
      <c r="H84" s="1">
        <v>0</v>
      </c>
      <c r="I84" s="1">
        <v>0</v>
      </c>
      <c r="J84" s="2">
        <v>41982.022222222222</v>
      </c>
      <c r="K84" s="2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</row>
    <row r="85" spans="1:78" ht="15" hidden="1" x14ac:dyDescent="0.25">
      <c r="A85" s="7">
        <v>0</v>
      </c>
      <c r="B85" s="7">
        <v>-8.4814450000000008</v>
      </c>
      <c r="C85" s="7">
        <v>0</v>
      </c>
      <c r="D85" s="7">
        <v>0</v>
      </c>
      <c r="E85" s="1">
        <v>0</v>
      </c>
      <c r="F85" s="1">
        <v>0</v>
      </c>
      <c r="G85" s="1">
        <v>377.31644069999999</v>
      </c>
      <c r="H85" s="1">
        <v>0</v>
      </c>
      <c r="I85" s="1">
        <v>0</v>
      </c>
      <c r="J85" s="2">
        <v>41982.022222222222</v>
      </c>
      <c r="K85" s="2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</row>
    <row r="86" spans="1:78" ht="15" hidden="1" x14ac:dyDescent="0.25">
      <c r="A86" s="7">
        <v>0</v>
      </c>
      <c r="B86" s="7">
        <v>-7.404210172</v>
      </c>
      <c r="C86" s="7">
        <v>0</v>
      </c>
      <c r="D86" s="7">
        <v>0</v>
      </c>
      <c r="E86" s="1">
        <v>0</v>
      </c>
      <c r="F86" s="1">
        <v>0</v>
      </c>
      <c r="G86" s="1">
        <v>379.94380000000001</v>
      </c>
      <c r="H86" s="1">
        <v>0</v>
      </c>
      <c r="I86" s="1">
        <v>0</v>
      </c>
      <c r="J86" s="2">
        <v>41982.022916666669</v>
      </c>
      <c r="K86" s="2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</row>
    <row r="87" spans="1:78" ht="15" hidden="1" x14ac:dyDescent="0.25">
      <c r="A87" s="7">
        <v>0</v>
      </c>
      <c r="B87" s="7">
        <v>-7.3072715109999997</v>
      </c>
      <c r="C87" s="7">
        <v>0</v>
      </c>
      <c r="D87" s="7">
        <v>0</v>
      </c>
      <c r="E87" s="1">
        <v>0</v>
      </c>
      <c r="F87" s="1">
        <v>0</v>
      </c>
      <c r="G87" s="1">
        <v>378.11279999999999</v>
      </c>
      <c r="H87" s="1">
        <v>0</v>
      </c>
      <c r="I87" s="1">
        <v>0</v>
      </c>
      <c r="J87" s="2">
        <v>41982.022916666669</v>
      </c>
      <c r="K87" s="2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</row>
    <row r="88" spans="1:78" ht="15" hidden="1" x14ac:dyDescent="0.25">
      <c r="A88" s="7">
        <v>0</v>
      </c>
      <c r="B88" s="7">
        <v>-6.328125</v>
      </c>
      <c r="C88" s="7">
        <v>0</v>
      </c>
      <c r="D88" s="7">
        <v>0</v>
      </c>
      <c r="E88" s="1">
        <v>0</v>
      </c>
      <c r="F88" s="1">
        <v>0</v>
      </c>
      <c r="G88" s="1">
        <v>377.7969713</v>
      </c>
      <c r="H88" s="1">
        <v>0</v>
      </c>
      <c r="I88" s="1">
        <v>0</v>
      </c>
      <c r="J88" s="2">
        <v>41982.023611111108</v>
      </c>
      <c r="K88" s="2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</row>
    <row r="89" spans="1:78" ht="15" hidden="1" x14ac:dyDescent="0.25">
      <c r="A89" s="7">
        <v>0</v>
      </c>
      <c r="B89" s="7">
        <v>-6.2841800000000001</v>
      </c>
      <c r="C89" s="7">
        <v>0</v>
      </c>
      <c r="D89" s="7">
        <v>0</v>
      </c>
      <c r="E89" s="1">
        <v>0</v>
      </c>
      <c r="F89" s="1">
        <v>0</v>
      </c>
      <c r="G89" s="1">
        <v>377.76570329999998</v>
      </c>
      <c r="H89" s="1">
        <v>0</v>
      </c>
      <c r="I89" s="1">
        <v>0</v>
      </c>
      <c r="J89" s="2">
        <v>41982.023611111108</v>
      </c>
      <c r="K89" s="2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</row>
    <row r="90" spans="1:78" ht="15" hidden="1" x14ac:dyDescent="0.25">
      <c r="A90" s="7">
        <v>0</v>
      </c>
      <c r="B90" s="7">
        <v>-5.1635739999999997</v>
      </c>
      <c r="C90" s="7">
        <v>0</v>
      </c>
      <c r="D90" s="7">
        <v>0</v>
      </c>
      <c r="E90" s="1">
        <v>0</v>
      </c>
      <c r="F90" s="1">
        <v>0</v>
      </c>
      <c r="G90" s="1">
        <v>377.59178409999998</v>
      </c>
      <c r="H90" s="1">
        <v>0</v>
      </c>
      <c r="I90" s="1">
        <v>0</v>
      </c>
      <c r="J90" s="2">
        <v>41982.023611111108</v>
      </c>
      <c r="K90" s="2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</row>
    <row r="91" spans="1:78" ht="15" hidden="1" x14ac:dyDescent="0.25">
      <c r="A91" s="7">
        <v>0</v>
      </c>
      <c r="B91" s="7">
        <v>-9.0966799999999992</v>
      </c>
      <c r="C91" s="7">
        <v>0</v>
      </c>
      <c r="D91" s="7">
        <v>0</v>
      </c>
      <c r="E91" s="1">
        <v>0</v>
      </c>
      <c r="F91" s="1">
        <v>0</v>
      </c>
      <c r="G91" s="1">
        <v>377.57628019999999</v>
      </c>
      <c r="H91" s="1">
        <v>0</v>
      </c>
      <c r="I91" s="1">
        <v>0</v>
      </c>
      <c r="J91" s="2">
        <v>41982.023611111108</v>
      </c>
      <c r="K91" s="2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</row>
    <row r="92" spans="1:78" ht="15" hidden="1" x14ac:dyDescent="0.25">
      <c r="A92" s="7">
        <v>0</v>
      </c>
      <c r="B92" s="7">
        <v>-6.1083980000000002</v>
      </c>
      <c r="C92" s="7">
        <v>0</v>
      </c>
      <c r="D92" s="7">
        <v>0</v>
      </c>
      <c r="E92" s="1">
        <v>0</v>
      </c>
      <c r="F92" s="1">
        <v>0</v>
      </c>
      <c r="G92" s="1">
        <v>377.49738020000001</v>
      </c>
      <c r="H92" s="1">
        <v>0</v>
      </c>
      <c r="I92" s="1">
        <v>0</v>
      </c>
      <c r="J92" s="2">
        <v>41982.023611111108</v>
      </c>
      <c r="K92" s="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</row>
    <row r="93" spans="1:78" ht="15" hidden="1" x14ac:dyDescent="0.25">
      <c r="A93" s="7">
        <v>0</v>
      </c>
      <c r="B93" s="7">
        <v>-8.5473630000000007</v>
      </c>
      <c r="C93" s="7">
        <v>0</v>
      </c>
      <c r="D93" s="7">
        <v>0</v>
      </c>
      <c r="E93" s="1">
        <v>0</v>
      </c>
      <c r="F93" s="1">
        <v>0</v>
      </c>
      <c r="G93" s="1">
        <v>377.24493189999998</v>
      </c>
      <c r="H93" s="1">
        <v>0</v>
      </c>
      <c r="I93" s="1">
        <v>0</v>
      </c>
      <c r="J93" s="2">
        <v>41982.024305555555</v>
      </c>
      <c r="K93" s="2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</row>
    <row r="94" spans="1:78" ht="15" hidden="1" x14ac:dyDescent="0.25">
      <c r="A94" s="7">
        <v>0</v>
      </c>
      <c r="B94" s="7">
        <v>-4.3286129999999998</v>
      </c>
      <c r="C94" s="7">
        <v>0</v>
      </c>
      <c r="D94" s="7">
        <v>0</v>
      </c>
      <c r="E94" s="1">
        <v>0</v>
      </c>
      <c r="F94" s="1">
        <v>0</v>
      </c>
      <c r="G94" s="1">
        <v>377.22917560000002</v>
      </c>
      <c r="H94" s="1">
        <v>0</v>
      </c>
      <c r="I94" s="1">
        <v>0</v>
      </c>
      <c r="J94" s="2">
        <v>41982.024305555555</v>
      </c>
      <c r="K94" s="2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</row>
    <row r="95" spans="1:78" ht="15" hidden="1" x14ac:dyDescent="0.25">
      <c r="A95" s="7">
        <v>0</v>
      </c>
      <c r="B95" s="7">
        <v>-7.712402</v>
      </c>
      <c r="C95" s="7">
        <v>0</v>
      </c>
      <c r="D95" s="7">
        <v>0</v>
      </c>
      <c r="E95" s="1">
        <v>0</v>
      </c>
      <c r="F95" s="1">
        <v>0</v>
      </c>
      <c r="G95" s="1">
        <v>377.21280380000002</v>
      </c>
      <c r="H95" s="1">
        <v>0</v>
      </c>
      <c r="I95" s="1">
        <v>0</v>
      </c>
      <c r="J95" s="2">
        <v>41982.024305555555</v>
      </c>
      <c r="K95" s="2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</row>
    <row r="96" spans="1:78" ht="15" hidden="1" x14ac:dyDescent="0.25">
      <c r="A96" s="7">
        <v>0</v>
      </c>
      <c r="B96" s="7">
        <v>-7.658649703</v>
      </c>
      <c r="C96" s="7">
        <v>0</v>
      </c>
      <c r="D96" s="7">
        <v>0</v>
      </c>
      <c r="E96" s="1">
        <v>0</v>
      </c>
      <c r="F96" s="1">
        <v>0</v>
      </c>
      <c r="G96" s="1">
        <v>377.19729999999998</v>
      </c>
      <c r="H96" s="1">
        <v>0</v>
      </c>
      <c r="I96" s="1">
        <v>0</v>
      </c>
      <c r="J96" s="2">
        <v>41982.024305555555</v>
      </c>
      <c r="K96" s="2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</row>
    <row r="97" spans="1:78" ht="15" hidden="1" x14ac:dyDescent="0.25">
      <c r="A97" s="7">
        <v>0</v>
      </c>
      <c r="B97" s="7">
        <v>-6.6191103269999996</v>
      </c>
      <c r="C97" s="7">
        <v>0</v>
      </c>
      <c r="D97" s="7">
        <v>0</v>
      </c>
      <c r="E97" s="1">
        <v>0</v>
      </c>
      <c r="F97" s="1">
        <v>0</v>
      </c>
      <c r="G97" s="1">
        <v>378.11279999999999</v>
      </c>
      <c r="H97" s="1">
        <v>0</v>
      </c>
      <c r="I97" s="1">
        <v>0</v>
      </c>
      <c r="J97" s="2">
        <v>41982.024305555555</v>
      </c>
      <c r="K97" s="2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</row>
    <row r="98" spans="1:78" ht="15" hidden="1" x14ac:dyDescent="0.25">
      <c r="A98" s="7">
        <v>0</v>
      </c>
      <c r="B98" s="7">
        <v>-5.6354842879999998</v>
      </c>
      <c r="C98" s="7">
        <v>0</v>
      </c>
      <c r="D98" s="7">
        <v>0</v>
      </c>
      <c r="E98" s="1">
        <v>0</v>
      </c>
      <c r="F98" s="1">
        <v>0</v>
      </c>
      <c r="G98" s="1">
        <v>378.11279999999999</v>
      </c>
      <c r="H98" s="1">
        <v>0</v>
      </c>
      <c r="I98" s="1">
        <v>0</v>
      </c>
      <c r="J98" s="2">
        <v>41982.025000000001</v>
      </c>
      <c r="K98" s="2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</row>
    <row r="99" spans="1:78" ht="15" hidden="1" x14ac:dyDescent="0.25">
      <c r="A99" s="7">
        <v>0</v>
      </c>
      <c r="B99" s="7">
        <v>-5.4711910000000001</v>
      </c>
      <c r="C99" s="7">
        <v>0</v>
      </c>
      <c r="D99" s="7">
        <v>0</v>
      </c>
      <c r="E99" s="1">
        <v>0</v>
      </c>
      <c r="F99" s="1">
        <v>0</v>
      </c>
      <c r="G99" s="1">
        <v>378.6626493</v>
      </c>
      <c r="H99" s="1">
        <v>0</v>
      </c>
      <c r="I99" s="1">
        <v>0</v>
      </c>
      <c r="J99" s="2">
        <v>41982.025000000001</v>
      </c>
      <c r="K99" s="2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</row>
    <row r="100" spans="1:78" ht="15" hidden="1" x14ac:dyDescent="0.25">
      <c r="A100" s="7">
        <v>0</v>
      </c>
      <c r="B100" s="7">
        <v>-5.7689496230000001</v>
      </c>
      <c r="C100" s="7">
        <v>0</v>
      </c>
      <c r="D100" s="7">
        <v>0</v>
      </c>
      <c r="E100" s="1">
        <v>0</v>
      </c>
      <c r="F100" s="1">
        <v>0</v>
      </c>
      <c r="G100" s="1">
        <v>379.94380000000001</v>
      </c>
      <c r="H100" s="1">
        <v>0</v>
      </c>
      <c r="I100" s="1">
        <v>0</v>
      </c>
      <c r="J100" s="2">
        <v>41982.025000000001</v>
      </c>
      <c r="K100" s="2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</row>
    <row r="101" spans="1:78" ht="15" hidden="1" x14ac:dyDescent="0.25">
      <c r="A101" s="7">
        <v>0</v>
      </c>
      <c r="B101" s="7">
        <v>-5.8130793519999999</v>
      </c>
      <c r="C101" s="7">
        <v>0</v>
      </c>
      <c r="D101" s="7">
        <v>0</v>
      </c>
      <c r="E101" s="1">
        <v>0</v>
      </c>
      <c r="F101" s="1">
        <v>0</v>
      </c>
      <c r="G101" s="1">
        <v>376.2817</v>
      </c>
      <c r="H101" s="1">
        <v>0</v>
      </c>
      <c r="I101" s="1">
        <v>0</v>
      </c>
      <c r="J101" s="2">
        <v>41982.025000000001</v>
      </c>
      <c r="K101" s="2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</row>
    <row r="102" spans="1:78" ht="15" hidden="1" x14ac:dyDescent="0.25">
      <c r="A102" s="7">
        <v>0</v>
      </c>
      <c r="B102" s="7">
        <v>-5.8549110950000003</v>
      </c>
      <c r="C102" s="7">
        <v>0</v>
      </c>
      <c r="D102" s="7">
        <v>0</v>
      </c>
      <c r="E102" s="1">
        <v>0</v>
      </c>
      <c r="F102" s="1">
        <v>0</v>
      </c>
      <c r="G102" s="1">
        <v>379.94380000000001</v>
      </c>
      <c r="H102" s="1">
        <v>0</v>
      </c>
      <c r="I102" s="1">
        <v>0</v>
      </c>
      <c r="J102" s="2">
        <v>41982.025000000001</v>
      </c>
      <c r="K102" s="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</row>
    <row r="103" spans="1:78" ht="15" hidden="1" x14ac:dyDescent="0.25">
      <c r="A103" s="7">
        <v>0</v>
      </c>
      <c r="B103" s="7">
        <v>-8.6202320790000009</v>
      </c>
      <c r="C103" s="7">
        <v>0</v>
      </c>
      <c r="D103" s="7">
        <v>0</v>
      </c>
      <c r="E103" s="1">
        <v>0</v>
      </c>
      <c r="F103" s="1">
        <v>0</v>
      </c>
      <c r="G103" s="1">
        <v>378.11279999999999</v>
      </c>
      <c r="H103" s="1">
        <v>0</v>
      </c>
      <c r="I103" s="1">
        <v>0</v>
      </c>
      <c r="J103" s="2">
        <v>41982.027083333334</v>
      </c>
      <c r="K103" s="2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</row>
    <row r="104" spans="1:78" ht="15" hidden="1" x14ac:dyDescent="0.25">
      <c r="A104" s="7">
        <v>0</v>
      </c>
      <c r="B104" s="7">
        <v>-8.8330079999999995</v>
      </c>
      <c r="C104" s="7">
        <v>0</v>
      </c>
      <c r="D104" s="7">
        <v>0</v>
      </c>
      <c r="E104" s="1">
        <v>0</v>
      </c>
      <c r="F104" s="1">
        <v>0</v>
      </c>
      <c r="G104" s="1">
        <v>378.11279999999999</v>
      </c>
      <c r="H104" s="1">
        <v>0</v>
      </c>
      <c r="I104" s="1">
        <v>0</v>
      </c>
      <c r="J104" s="2">
        <v>41982.027083333334</v>
      </c>
      <c r="K104" s="2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</row>
    <row r="105" spans="1:78" ht="15" hidden="1" x14ac:dyDescent="0.25">
      <c r="A105" s="7">
        <v>0</v>
      </c>
      <c r="B105" s="7">
        <v>-5.8227539999999998</v>
      </c>
      <c r="C105" s="7">
        <v>0</v>
      </c>
      <c r="D105" s="7">
        <v>0</v>
      </c>
      <c r="E105" s="1">
        <v>0</v>
      </c>
      <c r="F105" s="1">
        <v>0</v>
      </c>
      <c r="G105" s="1">
        <v>378.11279999999999</v>
      </c>
      <c r="H105" s="1">
        <v>0</v>
      </c>
      <c r="I105" s="1">
        <v>0</v>
      </c>
      <c r="J105" s="2">
        <v>41982.027777777781</v>
      </c>
      <c r="K105" s="2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</row>
    <row r="106" spans="1:78" ht="15" hidden="1" x14ac:dyDescent="0.25">
      <c r="A106" s="7">
        <v>0</v>
      </c>
      <c r="B106" s="7">
        <v>-7.6684570000000001</v>
      </c>
      <c r="C106" s="7">
        <v>0</v>
      </c>
      <c r="D106" s="7">
        <v>0</v>
      </c>
      <c r="E106" s="1">
        <v>0</v>
      </c>
      <c r="F106" s="1">
        <v>0</v>
      </c>
      <c r="G106" s="1">
        <v>378.11279999999999</v>
      </c>
      <c r="H106" s="1">
        <v>0</v>
      </c>
      <c r="I106" s="1">
        <v>0</v>
      </c>
      <c r="J106" s="2">
        <v>41982.027777777781</v>
      </c>
      <c r="K106" s="2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</row>
    <row r="107" spans="1:78" ht="15" hidden="1" x14ac:dyDescent="0.25">
      <c r="A107" s="7">
        <v>0</v>
      </c>
      <c r="B107" s="7">
        <v>-5.4711910000000001</v>
      </c>
      <c r="C107" s="7">
        <v>0</v>
      </c>
      <c r="D107" s="7">
        <v>0</v>
      </c>
      <c r="E107" s="1">
        <v>0</v>
      </c>
      <c r="F107" s="1">
        <v>0</v>
      </c>
      <c r="G107" s="1">
        <v>378.11279999999999</v>
      </c>
      <c r="H107" s="1">
        <v>0</v>
      </c>
      <c r="I107" s="1">
        <v>0</v>
      </c>
      <c r="J107" s="2">
        <v>41982.027777777781</v>
      </c>
      <c r="K107" s="2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</row>
    <row r="108" spans="1:78" ht="15" hidden="1" x14ac:dyDescent="0.25">
      <c r="A108" s="7">
        <v>0</v>
      </c>
      <c r="B108" s="7">
        <v>-5.778710437</v>
      </c>
      <c r="C108" s="7">
        <v>0</v>
      </c>
      <c r="D108" s="7">
        <v>0</v>
      </c>
      <c r="E108" s="1">
        <v>0</v>
      </c>
      <c r="F108" s="1">
        <v>0</v>
      </c>
      <c r="G108" s="1">
        <v>378.11279999999999</v>
      </c>
      <c r="H108" s="1">
        <v>0</v>
      </c>
      <c r="I108" s="1">
        <v>0</v>
      </c>
      <c r="J108" s="2">
        <v>41982.027777777781</v>
      </c>
      <c r="K108" s="2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</row>
    <row r="109" spans="1:78" ht="15" hidden="1" x14ac:dyDescent="0.25">
      <c r="A109" s="7">
        <v>0</v>
      </c>
      <c r="B109" s="7">
        <v>-6.9213870000000002</v>
      </c>
      <c r="C109" s="7">
        <v>0</v>
      </c>
      <c r="D109" s="7">
        <v>0</v>
      </c>
      <c r="E109" s="1">
        <v>0</v>
      </c>
      <c r="F109" s="1">
        <v>0</v>
      </c>
      <c r="G109" s="1">
        <v>377.39075680000002</v>
      </c>
      <c r="H109" s="1">
        <v>0</v>
      </c>
      <c r="I109" s="1">
        <v>0</v>
      </c>
      <c r="J109" s="2">
        <v>41982.02847222222</v>
      </c>
      <c r="K109" s="2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</row>
    <row r="110" spans="1:78" ht="15" hidden="1" x14ac:dyDescent="0.25">
      <c r="A110" s="7">
        <v>0</v>
      </c>
      <c r="B110" s="7">
        <v>-5.2954100000000004</v>
      </c>
      <c r="C110" s="7">
        <v>0</v>
      </c>
      <c r="D110" s="7">
        <v>0</v>
      </c>
      <c r="E110" s="1">
        <v>0</v>
      </c>
      <c r="F110" s="1">
        <v>0</v>
      </c>
      <c r="G110" s="1">
        <v>377.27962079999998</v>
      </c>
      <c r="H110" s="1">
        <v>0</v>
      </c>
      <c r="I110" s="1">
        <v>0</v>
      </c>
      <c r="J110" s="2">
        <v>41982.02847222222</v>
      </c>
      <c r="K110" s="2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</row>
    <row r="111" spans="1:78" ht="15" hidden="1" x14ac:dyDescent="0.25">
      <c r="A111" s="7">
        <v>0</v>
      </c>
      <c r="B111" s="7">
        <v>-5.6808642669999996</v>
      </c>
      <c r="C111" s="7">
        <v>0</v>
      </c>
      <c r="D111" s="7">
        <v>0</v>
      </c>
      <c r="E111" s="1">
        <v>0</v>
      </c>
      <c r="F111" s="1">
        <v>0</v>
      </c>
      <c r="G111" s="1">
        <v>377.19729999999998</v>
      </c>
      <c r="H111" s="1">
        <v>0</v>
      </c>
      <c r="I111" s="1">
        <v>0</v>
      </c>
      <c r="J111" s="2">
        <v>41982.02847222222</v>
      </c>
      <c r="K111" s="2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</row>
    <row r="112" spans="1:78" ht="15" hidden="1" x14ac:dyDescent="0.25">
      <c r="A112" s="7">
        <v>0</v>
      </c>
      <c r="B112" s="7">
        <v>-6.2022808999999999</v>
      </c>
      <c r="C112" s="7">
        <v>0</v>
      </c>
      <c r="D112" s="7">
        <v>0</v>
      </c>
      <c r="E112" s="1">
        <v>0</v>
      </c>
      <c r="F112" s="1">
        <v>0</v>
      </c>
      <c r="G112" s="1">
        <v>380.85939999999999</v>
      </c>
      <c r="H112" s="1">
        <v>0</v>
      </c>
      <c r="I112" s="1">
        <v>0</v>
      </c>
      <c r="J112" s="2">
        <v>41982.02847222222</v>
      </c>
      <c r="K112" s="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</row>
    <row r="113" spans="1:78" ht="15" hidden="1" x14ac:dyDescent="0.25">
      <c r="A113" s="7">
        <v>0</v>
      </c>
      <c r="B113" s="7">
        <v>-6.4660127679999997</v>
      </c>
      <c r="C113" s="7">
        <v>0</v>
      </c>
      <c r="D113" s="7">
        <v>0</v>
      </c>
      <c r="E113" s="1">
        <v>0</v>
      </c>
      <c r="F113" s="1">
        <v>0</v>
      </c>
      <c r="G113" s="1">
        <v>379.0283</v>
      </c>
      <c r="H113" s="1">
        <v>0</v>
      </c>
      <c r="I113" s="1">
        <v>0</v>
      </c>
      <c r="J113" s="2">
        <v>41982.02847222222</v>
      </c>
      <c r="K113" s="2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</row>
    <row r="114" spans="1:78" ht="15" hidden="1" x14ac:dyDescent="0.25">
      <c r="A114" s="7">
        <v>0</v>
      </c>
      <c r="B114" s="7">
        <v>-8.1518549999999994</v>
      </c>
      <c r="C114" s="7">
        <v>0</v>
      </c>
      <c r="D114" s="7">
        <v>0</v>
      </c>
      <c r="E114" s="1">
        <v>0</v>
      </c>
      <c r="F114" s="1">
        <v>0</v>
      </c>
      <c r="G114" s="1">
        <v>378.89185149999997</v>
      </c>
      <c r="H114" s="1">
        <v>0</v>
      </c>
      <c r="I114" s="1">
        <v>0</v>
      </c>
      <c r="J114" s="2">
        <v>41982.029166666667</v>
      </c>
      <c r="K114" s="2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</row>
    <row r="115" spans="1:78" ht="15" hidden="1" x14ac:dyDescent="0.25">
      <c r="A115" s="7">
        <v>0</v>
      </c>
      <c r="B115" s="7">
        <v>-6.328125</v>
      </c>
      <c r="C115" s="7">
        <v>0</v>
      </c>
      <c r="D115" s="7">
        <v>0</v>
      </c>
      <c r="E115" s="1">
        <v>0</v>
      </c>
      <c r="F115" s="1">
        <v>0</v>
      </c>
      <c r="G115" s="1">
        <v>378.8704214</v>
      </c>
      <c r="H115" s="1">
        <v>0</v>
      </c>
      <c r="I115" s="1">
        <v>0</v>
      </c>
      <c r="J115" s="2">
        <v>41982.029166666667</v>
      </c>
      <c r="K115" s="2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</row>
    <row r="116" spans="1:78" ht="15" hidden="1" x14ac:dyDescent="0.25">
      <c r="A116" s="7">
        <v>0</v>
      </c>
      <c r="B116" s="7">
        <v>-1.6479490000000001</v>
      </c>
      <c r="C116" s="7">
        <v>0</v>
      </c>
      <c r="D116" s="7">
        <v>0</v>
      </c>
      <c r="E116" s="1">
        <v>0</v>
      </c>
      <c r="F116" s="1">
        <v>0</v>
      </c>
      <c r="G116" s="1">
        <v>378.67042470000001</v>
      </c>
      <c r="H116" s="1">
        <v>0</v>
      </c>
      <c r="I116" s="1">
        <v>0</v>
      </c>
      <c r="J116" s="2">
        <v>41982.029166666667</v>
      </c>
      <c r="K116" s="2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</row>
    <row r="117" spans="1:78" ht="15" hidden="1" x14ac:dyDescent="0.25">
      <c r="A117" s="7">
        <v>0</v>
      </c>
      <c r="B117" s="7">
        <v>-6.7895510000000003</v>
      </c>
      <c r="C117" s="7">
        <v>0</v>
      </c>
      <c r="D117" s="7">
        <v>0</v>
      </c>
      <c r="E117" s="1">
        <v>0</v>
      </c>
      <c r="F117" s="1">
        <v>0</v>
      </c>
      <c r="G117" s="1">
        <v>378.5967824</v>
      </c>
      <c r="H117" s="1">
        <v>0</v>
      </c>
      <c r="I117" s="1">
        <v>0</v>
      </c>
      <c r="J117" s="2">
        <v>41982.029861111114</v>
      </c>
      <c r="K117" s="2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</row>
    <row r="118" spans="1:78" ht="15" hidden="1" x14ac:dyDescent="0.25">
      <c r="A118" s="7">
        <v>0</v>
      </c>
      <c r="B118" s="7">
        <v>-6.8554690000000003</v>
      </c>
      <c r="C118" s="7">
        <v>0</v>
      </c>
      <c r="D118" s="7">
        <v>0</v>
      </c>
      <c r="E118" s="1">
        <v>0</v>
      </c>
      <c r="F118" s="1">
        <v>0</v>
      </c>
      <c r="G118" s="1">
        <v>378.40729549999998</v>
      </c>
      <c r="H118" s="1">
        <v>0</v>
      </c>
      <c r="I118" s="1">
        <v>0</v>
      </c>
      <c r="J118" s="2">
        <v>41982.029861111114</v>
      </c>
      <c r="K118" s="2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</row>
    <row r="119" spans="1:78" ht="15" hidden="1" x14ac:dyDescent="0.25">
      <c r="A119" s="7">
        <v>0</v>
      </c>
      <c r="B119" s="7">
        <v>-5.8666989999999997</v>
      </c>
      <c r="C119" s="7">
        <v>0</v>
      </c>
      <c r="D119" s="7">
        <v>0</v>
      </c>
      <c r="E119" s="1">
        <v>0</v>
      </c>
      <c r="F119" s="1">
        <v>0</v>
      </c>
      <c r="G119" s="1">
        <v>378.1967889</v>
      </c>
      <c r="H119" s="1">
        <v>0</v>
      </c>
      <c r="I119" s="1">
        <v>0</v>
      </c>
      <c r="J119" s="2">
        <v>41982.030555555553</v>
      </c>
      <c r="K119" s="2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</row>
    <row r="120" spans="1:78" ht="15" hidden="1" x14ac:dyDescent="0.25">
      <c r="A120" s="7">
        <v>0</v>
      </c>
      <c r="B120" s="7">
        <v>-3.823242</v>
      </c>
      <c r="C120" s="7">
        <v>0</v>
      </c>
      <c r="D120" s="7">
        <v>0</v>
      </c>
      <c r="E120" s="1">
        <v>0</v>
      </c>
      <c r="F120" s="1">
        <v>0</v>
      </c>
      <c r="G120" s="1">
        <v>378.15508130000001</v>
      </c>
      <c r="H120" s="1">
        <v>0</v>
      </c>
      <c r="I120" s="1">
        <v>0</v>
      </c>
      <c r="J120" s="2">
        <v>41982.030555555553</v>
      </c>
      <c r="K120" s="2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</row>
    <row r="121" spans="1:78" ht="15" hidden="1" x14ac:dyDescent="0.25">
      <c r="A121" s="7">
        <v>0</v>
      </c>
      <c r="B121" s="7">
        <v>-5.4931640000000002</v>
      </c>
      <c r="C121" s="7">
        <v>0</v>
      </c>
      <c r="D121" s="7">
        <v>0</v>
      </c>
      <c r="E121" s="1">
        <v>0</v>
      </c>
      <c r="F121" s="1">
        <v>0</v>
      </c>
      <c r="G121" s="1">
        <v>378.12314670000001</v>
      </c>
      <c r="H121" s="1">
        <v>0</v>
      </c>
      <c r="I121" s="1">
        <v>0</v>
      </c>
      <c r="J121" s="2">
        <v>41982.030555555553</v>
      </c>
      <c r="K121" s="2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</row>
    <row r="122" spans="1:78" ht="15" hidden="1" x14ac:dyDescent="0.25">
      <c r="A122" s="7">
        <v>0</v>
      </c>
      <c r="B122" s="7">
        <v>-5.3220238259999997</v>
      </c>
      <c r="C122" s="7">
        <v>0</v>
      </c>
      <c r="D122" s="7">
        <v>0</v>
      </c>
      <c r="E122" s="1">
        <v>0</v>
      </c>
      <c r="F122" s="1">
        <v>0</v>
      </c>
      <c r="G122" s="1">
        <v>378.11279999999999</v>
      </c>
      <c r="H122" s="1">
        <v>0</v>
      </c>
      <c r="I122" s="1">
        <v>0</v>
      </c>
      <c r="J122" s="2">
        <v>41982.030555555553</v>
      </c>
      <c r="K122" s="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</row>
    <row r="123" spans="1:78" ht="15" hidden="1" x14ac:dyDescent="0.25">
      <c r="A123" s="7">
        <v>0</v>
      </c>
      <c r="B123" s="7">
        <v>-4.4516115650000003</v>
      </c>
      <c r="C123" s="7">
        <v>0</v>
      </c>
      <c r="D123" s="7">
        <v>0</v>
      </c>
      <c r="E123" s="1">
        <v>0</v>
      </c>
      <c r="F123" s="1">
        <v>0</v>
      </c>
      <c r="G123" s="1">
        <v>377.19729999999998</v>
      </c>
      <c r="H123" s="1">
        <v>0</v>
      </c>
      <c r="I123" s="1">
        <v>0</v>
      </c>
      <c r="J123" s="2">
        <v>41982.030555555553</v>
      </c>
      <c r="K123" s="2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</row>
    <row r="124" spans="1:78" ht="15" hidden="1" x14ac:dyDescent="0.25">
      <c r="A124" s="7">
        <v>0</v>
      </c>
      <c r="B124" s="7">
        <v>-3.0541990000000001</v>
      </c>
      <c r="C124" s="7">
        <v>0</v>
      </c>
      <c r="D124" s="7">
        <v>0</v>
      </c>
      <c r="E124" s="1">
        <v>0</v>
      </c>
      <c r="F124" s="1">
        <v>0</v>
      </c>
      <c r="G124" s="1">
        <v>377.46459449999998</v>
      </c>
      <c r="H124" s="1">
        <v>0</v>
      </c>
      <c r="I124" s="1">
        <v>0</v>
      </c>
      <c r="J124" s="2">
        <v>41982.03125</v>
      </c>
      <c r="K124" s="2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</row>
    <row r="125" spans="1:78" ht="15" hidden="1" x14ac:dyDescent="0.25">
      <c r="A125" s="7">
        <v>0</v>
      </c>
      <c r="B125" s="7">
        <v>-9.0966799999999992</v>
      </c>
      <c r="C125" s="7">
        <v>0</v>
      </c>
      <c r="D125" s="7">
        <v>0</v>
      </c>
      <c r="E125" s="1">
        <v>0</v>
      </c>
      <c r="F125" s="1">
        <v>0</v>
      </c>
      <c r="G125" s="1">
        <v>377.86279730000001</v>
      </c>
      <c r="H125" s="1">
        <v>0</v>
      </c>
      <c r="I125" s="1">
        <v>0</v>
      </c>
      <c r="J125" s="2">
        <v>41982.03125</v>
      </c>
      <c r="K125" s="2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</row>
    <row r="126" spans="1:78" ht="15" hidden="1" x14ac:dyDescent="0.25">
      <c r="A126" s="7">
        <v>0</v>
      </c>
      <c r="B126" s="7">
        <v>-7.0971679999999999</v>
      </c>
      <c r="C126" s="7">
        <v>0</v>
      </c>
      <c r="D126" s="7">
        <v>0</v>
      </c>
      <c r="E126" s="1">
        <v>0</v>
      </c>
      <c r="F126" s="1">
        <v>0</v>
      </c>
      <c r="G126" s="1">
        <v>378.72985190000003</v>
      </c>
      <c r="H126" s="1">
        <v>0</v>
      </c>
      <c r="I126" s="1">
        <v>0</v>
      </c>
      <c r="J126" s="2">
        <v>41982.031944444447</v>
      </c>
      <c r="K126" s="2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</row>
    <row r="127" spans="1:78" ht="15" hidden="1" x14ac:dyDescent="0.25">
      <c r="A127" s="7">
        <v>0</v>
      </c>
      <c r="B127" s="7">
        <v>-7.2059458950000002</v>
      </c>
      <c r="C127" s="7">
        <v>0</v>
      </c>
      <c r="D127" s="7">
        <v>0</v>
      </c>
      <c r="E127" s="1">
        <v>0</v>
      </c>
      <c r="F127" s="1">
        <v>0</v>
      </c>
      <c r="G127" s="1">
        <v>379.0283</v>
      </c>
      <c r="H127" s="1">
        <v>0</v>
      </c>
      <c r="I127" s="1">
        <v>0</v>
      </c>
      <c r="J127" s="2">
        <v>41982.031944444447</v>
      </c>
      <c r="K127" s="2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</row>
    <row r="128" spans="1:78" ht="15" hidden="1" x14ac:dyDescent="0.25">
      <c r="A128" s="7">
        <v>0</v>
      </c>
      <c r="B128" s="7">
        <v>-7.3034600220000003</v>
      </c>
      <c r="C128" s="7">
        <v>0</v>
      </c>
      <c r="D128" s="7">
        <v>0</v>
      </c>
      <c r="E128" s="1">
        <v>0</v>
      </c>
      <c r="F128" s="1">
        <v>0</v>
      </c>
      <c r="G128" s="1">
        <v>378.11279999999999</v>
      </c>
      <c r="H128" s="1">
        <v>0</v>
      </c>
      <c r="I128" s="1">
        <v>0</v>
      </c>
      <c r="J128" s="2">
        <v>41982.031944444447</v>
      </c>
      <c r="K128" s="2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</row>
    <row r="129" spans="1:78" ht="15" hidden="1" x14ac:dyDescent="0.25">
      <c r="A129" s="7">
        <v>0</v>
      </c>
      <c r="B129" s="7">
        <v>-8.3715820000000001</v>
      </c>
      <c r="C129" s="7">
        <v>0</v>
      </c>
      <c r="D129" s="7">
        <v>0</v>
      </c>
      <c r="E129" s="1">
        <v>0</v>
      </c>
      <c r="F129" s="1">
        <v>0</v>
      </c>
      <c r="G129" s="1">
        <v>378.11279999999999</v>
      </c>
      <c r="H129" s="1">
        <v>0</v>
      </c>
      <c r="I129" s="1">
        <v>0</v>
      </c>
      <c r="J129" s="2">
        <v>41982.03402777778</v>
      </c>
      <c r="K129" s="2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</row>
    <row r="130" spans="1:78" ht="15" hidden="1" x14ac:dyDescent="0.25">
      <c r="A130" s="7">
        <v>0</v>
      </c>
      <c r="B130" s="7">
        <v>-6.4819339999999999</v>
      </c>
      <c r="C130" s="7">
        <v>0</v>
      </c>
      <c r="D130" s="7">
        <v>0</v>
      </c>
      <c r="E130" s="1">
        <v>0</v>
      </c>
      <c r="F130" s="1">
        <v>0</v>
      </c>
      <c r="G130" s="1">
        <v>378.11279999999999</v>
      </c>
      <c r="H130" s="1">
        <v>0</v>
      </c>
      <c r="I130" s="1">
        <v>0</v>
      </c>
      <c r="J130" s="2">
        <v>41982.035416666666</v>
      </c>
      <c r="K130" s="2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</row>
    <row r="131" spans="1:78" ht="15" hidden="1" x14ac:dyDescent="0.25">
      <c r="A131" s="7">
        <v>0</v>
      </c>
      <c r="B131" s="7">
        <v>-8.9648439999999994</v>
      </c>
      <c r="C131" s="7">
        <v>0</v>
      </c>
      <c r="D131" s="7">
        <v>0</v>
      </c>
      <c r="E131" s="1">
        <v>0</v>
      </c>
      <c r="F131" s="1">
        <v>0</v>
      </c>
      <c r="G131" s="1">
        <v>378.11279999999999</v>
      </c>
      <c r="H131" s="1">
        <v>0</v>
      </c>
      <c r="I131" s="1">
        <v>0</v>
      </c>
      <c r="J131" s="2">
        <v>41982.035416666666</v>
      </c>
      <c r="K131" s="2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</row>
    <row r="132" spans="1:78" ht="15" hidden="1" x14ac:dyDescent="0.25">
      <c r="A132" s="7">
        <v>0</v>
      </c>
      <c r="B132" s="7">
        <v>-8.3276369999999993</v>
      </c>
      <c r="C132" s="7">
        <v>0</v>
      </c>
      <c r="D132" s="7">
        <v>0</v>
      </c>
      <c r="E132" s="1">
        <v>0</v>
      </c>
      <c r="F132" s="1">
        <v>0</v>
      </c>
      <c r="G132" s="1">
        <v>378.11279999999999</v>
      </c>
      <c r="H132" s="1">
        <v>0</v>
      </c>
      <c r="I132" s="1">
        <v>0</v>
      </c>
      <c r="J132" s="2">
        <v>41982.035416666666</v>
      </c>
      <c r="K132" s="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</row>
    <row r="133" spans="1:78" ht="15" hidden="1" x14ac:dyDescent="0.25">
      <c r="A133" s="7">
        <v>0</v>
      </c>
      <c r="B133" s="7">
        <v>-7.9098620750000004</v>
      </c>
      <c r="C133" s="7">
        <v>0</v>
      </c>
      <c r="D133" s="7">
        <v>0</v>
      </c>
      <c r="E133" s="1">
        <v>0</v>
      </c>
      <c r="F133" s="1">
        <v>0</v>
      </c>
      <c r="G133" s="1">
        <v>378.11279999999999</v>
      </c>
      <c r="H133" s="1">
        <v>0</v>
      </c>
      <c r="I133" s="1">
        <v>0</v>
      </c>
      <c r="J133" s="2">
        <v>41982.035416666666</v>
      </c>
      <c r="K133" s="2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</row>
    <row r="134" spans="1:78" ht="15" hidden="1" x14ac:dyDescent="0.25">
      <c r="A134" s="7">
        <v>0</v>
      </c>
      <c r="B134" s="7">
        <v>-6.2134618870000002</v>
      </c>
      <c r="C134" s="7">
        <v>0</v>
      </c>
      <c r="D134" s="7">
        <v>0</v>
      </c>
      <c r="E134" s="1">
        <v>0</v>
      </c>
      <c r="F134" s="1">
        <v>0</v>
      </c>
      <c r="G134" s="1">
        <v>378.11279999999999</v>
      </c>
      <c r="H134" s="1">
        <v>0</v>
      </c>
      <c r="I134" s="1">
        <v>0</v>
      </c>
      <c r="J134" s="2">
        <v>41982.036111111112</v>
      </c>
      <c r="K134" s="2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</row>
    <row r="135" spans="1:78" ht="15" hidden="1" x14ac:dyDescent="0.25">
      <c r="A135" s="7">
        <v>0</v>
      </c>
      <c r="B135" s="7">
        <v>-5.2294919999999996</v>
      </c>
      <c r="C135" s="7">
        <v>0</v>
      </c>
      <c r="D135" s="7">
        <v>0</v>
      </c>
      <c r="E135" s="1">
        <v>0</v>
      </c>
      <c r="F135" s="1">
        <v>0</v>
      </c>
      <c r="G135" s="1">
        <v>377.96050209999999</v>
      </c>
      <c r="H135" s="1">
        <v>0</v>
      </c>
      <c r="I135" s="1">
        <v>0</v>
      </c>
      <c r="J135" s="2">
        <v>41982.036111111112</v>
      </c>
      <c r="K135" s="2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</row>
    <row r="136" spans="1:78" ht="15" hidden="1" x14ac:dyDescent="0.25">
      <c r="A136" s="7">
        <v>0</v>
      </c>
      <c r="B136" s="7">
        <v>-8.9648439999999994</v>
      </c>
      <c r="C136" s="7">
        <v>0</v>
      </c>
      <c r="D136" s="7">
        <v>0</v>
      </c>
      <c r="E136" s="1">
        <v>0</v>
      </c>
      <c r="F136" s="1">
        <v>0</v>
      </c>
      <c r="G136" s="1">
        <v>377.93905690000003</v>
      </c>
      <c r="H136" s="1">
        <v>0</v>
      </c>
      <c r="I136" s="1">
        <v>0</v>
      </c>
      <c r="J136" s="2">
        <v>41982.036111111112</v>
      </c>
      <c r="K136" s="2"/>
      <c r="L136"/>
    </row>
    <row r="137" spans="1:78" ht="15" hidden="1" x14ac:dyDescent="0.25">
      <c r="A137" s="7">
        <v>0</v>
      </c>
      <c r="B137" s="7">
        <v>-5.2514649999999996</v>
      </c>
      <c r="C137" s="7">
        <v>0</v>
      </c>
      <c r="D137" s="7">
        <v>0</v>
      </c>
      <c r="E137" s="1">
        <v>0</v>
      </c>
      <c r="F137" s="1">
        <v>0</v>
      </c>
      <c r="G137" s="1">
        <v>377.43689490000003</v>
      </c>
      <c r="H137" s="1">
        <v>0</v>
      </c>
      <c r="I137" s="1">
        <v>0</v>
      </c>
      <c r="J137" s="2">
        <v>41982.036805555559</v>
      </c>
      <c r="K137" s="2"/>
      <c r="L137"/>
    </row>
    <row r="138" spans="1:78" ht="15" hidden="1" x14ac:dyDescent="0.25">
      <c r="A138" s="7">
        <v>0</v>
      </c>
      <c r="B138" s="7">
        <v>-8.8769530000000003</v>
      </c>
      <c r="C138" s="7">
        <v>0</v>
      </c>
      <c r="D138" s="7">
        <v>0</v>
      </c>
      <c r="E138" s="1">
        <v>0</v>
      </c>
      <c r="F138" s="1">
        <v>0</v>
      </c>
      <c r="G138" s="1">
        <v>377.26196279999999</v>
      </c>
      <c r="H138" s="1">
        <v>0</v>
      </c>
      <c r="I138" s="1">
        <v>0</v>
      </c>
      <c r="J138" s="2">
        <v>41982.036805555559</v>
      </c>
      <c r="K138" s="2"/>
      <c r="L138"/>
    </row>
    <row r="139" spans="1:78" ht="15" hidden="1" x14ac:dyDescent="0.25">
      <c r="A139" s="7">
        <v>0</v>
      </c>
      <c r="B139" s="7">
        <v>-8.3192337349999992</v>
      </c>
      <c r="C139" s="7">
        <v>0</v>
      </c>
      <c r="D139" s="7">
        <v>0</v>
      </c>
      <c r="E139" s="1">
        <v>0</v>
      </c>
      <c r="F139" s="1">
        <v>0</v>
      </c>
      <c r="G139" s="1">
        <v>377.19729999999998</v>
      </c>
      <c r="H139" s="1">
        <v>0</v>
      </c>
      <c r="I139" s="1">
        <v>0</v>
      </c>
      <c r="J139" s="2">
        <v>41982.036805555559</v>
      </c>
      <c r="K139" s="2"/>
      <c r="L139"/>
    </row>
    <row r="140" spans="1:78" ht="15" hidden="1" x14ac:dyDescent="0.25">
      <c r="A140" s="7">
        <v>0</v>
      </c>
      <c r="B140" s="7">
        <v>-7.9361310239999998</v>
      </c>
      <c r="C140" s="7">
        <v>0</v>
      </c>
      <c r="D140" s="7">
        <v>0</v>
      </c>
      <c r="E140" s="1">
        <v>0</v>
      </c>
      <c r="F140" s="1">
        <v>0</v>
      </c>
      <c r="G140" s="1">
        <v>380.85939999999999</v>
      </c>
      <c r="H140" s="1">
        <v>0</v>
      </c>
      <c r="I140" s="1">
        <v>0</v>
      </c>
      <c r="J140" s="2">
        <v>41982.036805555559</v>
      </c>
      <c r="K140" s="2"/>
      <c r="L140"/>
    </row>
    <row r="141" spans="1:78" ht="15" hidden="1" x14ac:dyDescent="0.25">
      <c r="A141" s="7">
        <v>0</v>
      </c>
      <c r="B141" s="7">
        <v>-7.7483429519999998</v>
      </c>
      <c r="C141" s="7">
        <v>0</v>
      </c>
      <c r="D141" s="7">
        <v>0</v>
      </c>
      <c r="E141" s="1">
        <v>0</v>
      </c>
      <c r="F141" s="1">
        <v>0</v>
      </c>
      <c r="G141" s="1">
        <v>377.19729999999998</v>
      </c>
      <c r="H141" s="1">
        <v>0</v>
      </c>
      <c r="I141" s="1">
        <v>0</v>
      </c>
      <c r="J141" s="2">
        <v>41982.036805555559</v>
      </c>
      <c r="K141" s="2"/>
      <c r="L141"/>
    </row>
    <row r="142" spans="1:78" ht="15" hidden="1" x14ac:dyDescent="0.25">
      <c r="A142" s="7">
        <v>0</v>
      </c>
      <c r="B142" s="7">
        <v>-5.8666989999999997</v>
      </c>
      <c r="C142" s="7">
        <v>0</v>
      </c>
      <c r="D142" s="7">
        <v>0</v>
      </c>
      <c r="E142" s="1">
        <v>0</v>
      </c>
      <c r="F142" s="1">
        <v>0</v>
      </c>
      <c r="G142" s="1">
        <v>377.77011399999998</v>
      </c>
      <c r="H142" s="1">
        <v>0</v>
      </c>
      <c r="I142" s="1">
        <v>0</v>
      </c>
      <c r="J142" s="2">
        <v>41982.036805555559</v>
      </c>
      <c r="K142" s="2"/>
      <c r="L142"/>
    </row>
    <row r="143" spans="1:78" ht="15" hidden="1" x14ac:dyDescent="0.25">
      <c r="A143" s="7">
        <v>0</v>
      </c>
      <c r="B143" s="7">
        <v>-6.2051885740000001</v>
      </c>
      <c r="C143" s="7">
        <v>0</v>
      </c>
      <c r="D143" s="7">
        <v>0</v>
      </c>
      <c r="E143" s="1">
        <v>0</v>
      </c>
      <c r="F143" s="1">
        <v>0</v>
      </c>
      <c r="G143" s="1">
        <v>378.11279999999999</v>
      </c>
      <c r="H143" s="1">
        <v>0</v>
      </c>
      <c r="I143" s="1">
        <v>0</v>
      </c>
      <c r="J143" s="2">
        <v>41982.037499999999</v>
      </c>
      <c r="K143" s="2"/>
      <c r="L143"/>
    </row>
    <row r="144" spans="1:78" ht="15" hidden="1" x14ac:dyDescent="0.25">
      <c r="A144" s="7">
        <v>0</v>
      </c>
      <c r="B144" s="7">
        <v>-7.734375</v>
      </c>
      <c r="C144" s="7">
        <v>0</v>
      </c>
      <c r="D144" s="7">
        <v>0</v>
      </c>
      <c r="E144" s="1">
        <v>0</v>
      </c>
      <c r="F144" s="1">
        <v>0</v>
      </c>
      <c r="G144" s="1">
        <v>378.11279999999999</v>
      </c>
      <c r="H144" s="1">
        <v>0</v>
      </c>
      <c r="I144" s="1">
        <v>0</v>
      </c>
      <c r="J144" s="2">
        <v>41982.038194444445</v>
      </c>
      <c r="K144" s="2"/>
      <c r="L144"/>
    </row>
    <row r="145" spans="1:12" ht="15" hidden="1" x14ac:dyDescent="0.25">
      <c r="A145" s="7">
        <v>0</v>
      </c>
      <c r="B145" s="7">
        <v>-6.2182620000000002</v>
      </c>
      <c r="C145" s="7">
        <v>0</v>
      </c>
      <c r="D145" s="7">
        <v>0</v>
      </c>
      <c r="E145" s="1">
        <v>0</v>
      </c>
      <c r="F145" s="1">
        <v>0</v>
      </c>
      <c r="G145" s="1">
        <v>378.11279999999999</v>
      </c>
      <c r="H145" s="1">
        <v>0</v>
      </c>
      <c r="I145" s="1">
        <v>0</v>
      </c>
      <c r="J145" s="2">
        <v>41982.038194444445</v>
      </c>
      <c r="K145" s="2"/>
      <c r="L145"/>
    </row>
    <row r="146" spans="1:12" ht="15" hidden="1" x14ac:dyDescent="0.25">
      <c r="A146" s="7">
        <v>0</v>
      </c>
      <c r="B146" s="7">
        <v>-6.2841800000000001</v>
      </c>
      <c r="C146" s="7">
        <v>0</v>
      </c>
      <c r="D146" s="7">
        <v>0</v>
      </c>
      <c r="E146" s="1">
        <v>0</v>
      </c>
      <c r="F146" s="1">
        <v>0</v>
      </c>
      <c r="G146" s="1">
        <v>378.11279999999999</v>
      </c>
      <c r="H146" s="1">
        <v>0</v>
      </c>
      <c r="I146" s="1">
        <v>0</v>
      </c>
      <c r="J146" s="2">
        <v>41982.038888888892</v>
      </c>
      <c r="K146" s="2"/>
      <c r="L146"/>
    </row>
    <row r="147" spans="1:12" ht="15" hidden="1" x14ac:dyDescent="0.25">
      <c r="A147" s="7">
        <v>0</v>
      </c>
      <c r="B147" s="7">
        <v>-4.7460940000000003</v>
      </c>
      <c r="C147" s="7">
        <v>0</v>
      </c>
      <c r="D147" s="7">
        <v>0</v>
      </c>
      <c r="E147" s="1">
        <v>0</v>
      </c>
      <c r="F147" s="1">
        <v>0</v>
      </c>
      <c r="G147" s="1">
        <v>378.11279999999999</v>
      </c>
      <c r="H147" s="1">
        <v>0</v>
      </c>
      <c r="I147" s="1">
        <v>0</v>
      </c>
      <c r="J147" s="2">
        <v>41982.039583333331</v>
      </c>
      <c r="K147" s="2"/>
      <c r="L147"/>
    </row>
    <row r="148" spans="1:12" ht="15" hidden="1" x14ac:dyDescent="0.25">
      <c r="A148" s="7">
        <v>0</v>
      </c>
      <c r="B148" s="7">
        <v>-7.734375</v>
      </c>
      <c r="C148" s="7">
        <v>0</v>
      </c>
      <c r="D148" s="7">
        <v>0</v>
      </c>
      <c r="E148" s="1">
        <v>0</v>
      </c>
      <c r="F148" s="1">
        <v>0</v>
      </c>
      <c r="G148" s="1">
        <v>378.11279999999999</v>
      </c>
      <c r="H148" s="1">
        <v>0</v>
      </c>
      <c r="I148" s="1">
        <v>0</v>
      </c>
      <c r="J148" s="2">
        <v>41982.039583333331</v>
      </c>
      <c r="K148" s="2"/>
      <c r="L148"/>
    </row>
    <row r="149" spans="1:12" ht="15" hidden="1" x14ac:dyDescent="0.25">
      <c r="A149" s="7">
        <v>0</v>
      </c>
      <c r="B149" s="7">
        <v>-7.0829543810000004</v>
      </c>
      <c r="C149" s="7">
        <v>0</v>
      </c>
      <c r="D149" s="7">
        <v>0</v>
      </c>
      <c r="E149" s="1">
        <v>0</v>
      </c>
      <c r="F149" s="1">
        <v>0</v>
      </c>
      <c r="G149" s="1">
        <v>378.11279999999999</v>
      </c>
      <c r="H149" s="1">
        <v>0</v>
      </c>
      <c r="I149" s="1">
        <v>0</v>
      </c>
      <c r="J149" s="2">
        <v>41982.039583333331</v>
      </c>
      <c r="K149" s="2"/>
      <c r="L149"/>
    </row>
    <row r="150" spans="1:12" ht="15" hidden="1" x14ac:dyDescent="0.25">
      <c r="A150" s="7">
        <v>0</v>
      </c>
      <c r="B150" s="7">
        <v>-6.4819339999999999</v>
      </c>
      <c r="C150" s="7">
        <v>0</v>
      </c>
      <c r="D150" s="7">
        <v>0</v>
      </c>
      <c r="E150" s="1">
        <v>0</v>
      </c>
      <c r="F150" s="1">
        <v>0</v>
      </c>
      <c r="G150" s="1">
        <v>378.11279999999999</v>
      </c>
      <c r="H150" s="1">
        <v>0</v>
      </c>
      <c r="I150" s="1">
        <v>0</v>
      </c>
      <c r="J150" s="2">
        <v>41982.040277777778</v>
      </c>
      <c r="K150" s="2"/>
      <c r="L150"/>
    </row>
    <row r="151" spans="1:12" ht="15" hidden="1" x14ac:dyDescent="0.25">
      <c r="A151" s="7">
        <v>0</v>
      </c>
      <c r="B151" s="7">
        <v>-6.5035223279999999</v>
      </c>
      <c r="C151" s="7">
        <v>0</v>
      </c>
      <c r="D151" s="7">
        <v>0</v>
      </c>
      <c r="E151" s="1">
        <v>0</v>
      </c>
      <c r="F151" s="1">
        <v>0</v>
      </c>
      <c r="G151" s="1">
        <v>378.11279999999999</v>
      </c>
      <c r="H151" s="1">
        <v>0</v>
      </c>
      <c r="I151" s="1">
        <v>0</v>
      </c>
      <c r="J151" s="2">
        <v>41982.040277777778</v>
      </c>
      <c r="K151" s="2"/>
      <c r="L151"/>
    </row>
    <row r="152" spans="1:12" ht="15" hidden="1" x14ac:dyDescent="0.25">
      <c r="A152" s="7">
        <v>0</v>
      </c>
      <c r="B152" s="7">
        <v>-7.4040027439999996</v>
      </c>
      <c r="C152" s="7">
        <v>0</v>
      </c>
      <c r="D152" s="7">
        <v>0</v>
      </c>
      <c r="E152" s="1">
        <v>0</v>
      </c>
      <c r="F152" s="1">
        <v>0</v>
      </c>
      <c r="G152" s="1">
        <v>379.0283</v>
      </c>
      <c r="H152" s="1">
        <v>0</v>
      </c>
      <c r="I152" s="1">
        <v>0</v>
      </c>
      <c r="J152" s="2">
        <v>41982.040972222225</v>
      </c>
      <c r="K152" s="2"/>
      <c r="L152"/>
    </row>
    <row r="153" spans="1:12" ht="15" hidden="1" x14ac:dyDescent="0.25">
      <c r="A153" s="7">
        <v>0</v>
      </c>
      <c r="B153" s="7">
        <v>-7.6684570000000001</v>
      </c>
      <c r="C153" s="7">
        <v>0</v>
      </c>
      <c r="D153" s="7">
        <v>0</v>
      </c>
      <c r="E153" s="1">
        <v>0</v>
      </c>
      <c r="F153" s="1">
        <v>0</v>
      </c>
      <c r="G153" s="1">
        <v>378.54240069999997</v>
      </c>
      <c r="H153" s="1">
        <v>0</v>
      </c>
      <c r="I153" s="1">
        <v>0</v>
      </c>
      <c r="J153" s="2">
        <v>41982.041666666664</v>
      </c>
      <c r="K153" s="2"/>
      <c r="L153"/>
    </row>
    <row r="154" spans="1:12" ht="15" hidden="1" x14ac:dyDescent="0.25">
      <c r="A154" s="7">
        <v>0</v>
      </c>
      <c r="B154" s="7">
        <v>-2.9443359999999998</v>
      </c>
      <c r="C154" s="7">
        <v>0</v>
      </c>
      <c r="D154" s="7">
        <v>0</v>
      </c>
      <c r="E154" s="1">
        <v>0</v>
      </c>
      <c r="F154" s="1">
        <v>0</v>
      </c>
      <c r="G154" s="1">
        <v>378.26118819999999</v>
      </c>
      <c r="H154" s="1">
        <v>0</v>
      </c>
      <c r="I154" s="1">
        <v>0</v>
      </c>
      <c r="J154" s="2">
        <v>41982.041666666664</v>
      </c>
      <c r="K154" s="2"/>
      <c r="L154"/>
    </row>
    <row r="155" spans="1:12" ht="15" hidden="1" x14ac:dyDescent="0.25">
      <c r="A155" s="7">
        <v>0</v>
      </c>
      <c r="B155" s="7">
        <v>-7.9321289999999998</v>
      </c>
      <c r="C155" s="7">
        <v>0</v>
      </c>
      <c r="D155" s="7">
        <v>0</v>
      </c>
      <c r="E155" s="1">
        <v>0</v>
      </c>
      <c r="F155" s="1">
        <v>0</v>
      </c>
      <c r="G155" s="1">
        <v>377.77528890000002</v>
      </c>
      <c r="H155" s="1">
        <v>0</v>
      </c>
      <c r="I155" s="1">
        <v>0</v>
      </c>
      <c r="J155" s="2">
        <v>41982.041666666664</v>
      </c>
      <c r="K155" s="2"/>
      <c r="L155"/>
    </row>
    <row r="156" spans="1:12" ht="15" hidden="1" x14ac:dyDescent="0.25">
      <c r="A156" s="7">
        <v>0</v>
      </c>
      <c r="B156" s="7">
        <v>-4.6801760000000003</v>
      </c>
      <c r="C156" s="7">
        <v>0</v>
      </c>
      <c r="D156" s="7">
        <v>0</v>
      </c>
      <c r="E156" s="1">
        <v>0</v>
      </c>
      <c r="F156" s="1">
        <v>0</v>
      </c>
      <c r="G156" s="1">
        <v>376.36230310000002</v>
      </c>
      <c r="H156" s="1">
        <v>0</v>
      </c>
      <c r="I156" s="1">
        <v>0</v>
      </c>
      <c r="J156" s="2">
        <v>41982.042361111111</v>
      </c>
      <c r="K156" s="2"/>
      <c r="L156"/>
    </row>
    <row r="157" spans="1:12" ht="15" hidden="1" x14ac:dyDescent="0.25">
      <c r="A157" s="7">
        <v>0</v>
      </c>
      <c r="B157" s="7">
        <v>-4.8449433260000001</v>
      </c>
      <c r="C157" s="7">
        <v>0</v>
      </c>
      <c r="D157" s="7">
        <v>0</v>
      </c>
      <c r="E157" s="1">
        <v>0</v>
      </c>
      <c r="F157" s="1">
        <v>0</v>
      </c>
      <c r="G157" s="1">
        <v>376.2817</v>
      </c>
      <c r="H157" s="1">
        <v>0</v>
      </c>
      <c r="I157" s="1">
        <v>0</v>
      </c>
      <c r="J157" s="2">
        <v>41982.043055555558</v>
      </c>
      <c r="K157" s="2"/>
      <c r="L157"/>
    </row>
    <row r="158" spans="1:12" ht="15" hidden="1" x14ac:dyDescent="0.25">
      <c r="A158" s="7">
        <v>0</v>
      </c>
      <c r="B158" s="7">
        <v>-5.2563045669999999</v>
      </c>
      <c r="C158" s="7">
        <v>0</v>
      </c>
      <c r="D158" s="7">
        <v>0</v>
      </c>
      <c r="E158" s="1">
        <v>0</v>
      </c>
      <c r="F158" s="1">
        <v>0</v>
      </c>
      <c r="G158" s="1">
        <v>378.11279999999999</v>
      </c>
      <c r="H158" s="1">
        <v>0</v>
      </c>
      <c r="I158" s="1">
        <v>0</v>
      </c>
      <c r="J158" s="2">
        <v>41982.043055555558</v>
      </c>
      <c r="K158" s="2"/>
      <c r="L158"/>
    </row>
    <row r="159" spans="1:12" ht="15" hidden="1" x14ac:dyDescent="0.25">
      <c r="A159" s="7">
        <v>0</v>
      </c>
      <c r="B159" s="7">
        <v>-5.6689449999999999</v>
      </c>
      <c r="C159" s="7">
        <v>0</v>
      </c>
      <c r="D159" s="7">
        <v>0</v>
      </c>
      <c r="E159" s="1">
        <v>0</v>
      </c>
      <c r="F159" s="1">
        <v>0</v>
      </c>
      <c r="G159" s="1">
        <v>378.05412610000002</v>
      </c>
      <c r="H159" s="1">
        <v>0</v>
      </c>
      <c r="I159" s="1">
        <v>0</v>
      </c>
      <c r="J159" s="2">
        <v>41982.043055555558</v>
      </c>
      <c r="K159" s="2"/>
      <c r="L159"/>
    </row>
    <row r="160" spans="1:12" ht="15" hidden="1" x14ac:dyDescent="0.25">
      <c r="A160" s="7">
        <v>0</v>
      </c>
      <c r="B160" s="7">
        <v>-3.0102540000000002</v>
      </c>
      <c r="C160" s="7">
        <v>0</v>
      </c>
      <c r="D160" s="7">
        <v>0</v>
      </c>
      <c r="E160" s="1">
        <v>0</v>
      </c>
      <c r="F160" s="1">
        <v>0</v>
      </c>
      <c r="G160" s="1">
        <v>378.04259669999999</v>
      </c>
      <c r="H160" s="1">
        <v>0</v>
      </c>
      <c r="I160" s="1">
        <v>0</v>
      </c>
      <c r="J160" s="2">
        <v>41982.043055555558</v>
      </c>
      <c r="K160" s="2"/>
      <c r="L160"/>
    </row>
    <row r="161" spans="1:12" ht="15" hidden="1" x14ac:dyDescent="0.25">
      <c r="A161" s="7">
        <v>0</v>
      </c>
      <c r="B161" s="7">
        <v>-9.0087890000000002</v>
      </c>
      <c r="C161" s="7">
        <v>0</v>
      </c>
      <c r="D161" s="7">
        <v>0</v>
      </c>
      <c r="E161" s="1">
        <v>0</v>
      </c>
      <c r="F161" s="1">
        <v>0</v>
      </c>
      <c r="G161" s="1">
        <v>378.03042190000002</v>
      </c>
      <c r="H161" s="1">
        <v>0</v>
      </c>
      <c r="I161" s="1">
        <v>0</v>
      </c>
      <c r="J161" s="2">
        <v>41982.043055555558</v>
      </c>
      <c r="K161" s="2"/>
      <c r="L161"/>
    </row>
    <row r="162" spans="1:12" ht="15" hidden="1" x14ac:dyDescent="0.25">
      <c r="A162" s="7">
        <v>0</v>
      </c>
      <c r="B162" s="7">
        <v>-6.7895510000000003</v>
      </c>
      <c r="C162" s="7">
        <v>0</v>
      </c>
      <c r="D162" s="7">
        <v>0</v>
      </c>
      <c r="E162" s="1">
        <v>0</v>
      </c>
      <c r="F162" s="1">
        <v>0</v>
      </c>
      <c r="G162" s="1">
        <v>377.85440620000003</v>
      </c>
      <c r="H162" s="1">
        <v>0</v>
      </c>
      <c r="I162" s="1">
        <v>0</v>
      </c>
      <c r="J162" s="2">
        <v>41982.043055555558</v>
      </c>
      <c r="K162" s="2"/>
      <c r="L162"/>
    </row>
    <row r="163" spans="1:12" ht="15" hidden="1" x14ac:dyDescent="0.25">
      <c r="A163" s="7">
        <v>0</v>
      </c>
      <c r="B163" s="7">
        <v>-6.6357419999999996</v>
      </c>
      <c r="C163" s="7">
        <v>0</v>
      </c>
      <c r="D163" s="7">
        <v>0</v>
      </c>
      <c r="E163" s="1">
        <v>0</v>
      </c>
      <c r="F163" s="1">
        <v>0</v>
      </c>
      <c r="G163" s="1">
        <v>377.58493470000002</v>
      </c>
      <c r="H163" s="1">
        <v>0</v>
      </c>
      <c r="I163" s="1">
        <v>0</v>
      </c>
      <c r="J163" s="2">
        <v>41982.043749999997</v>
      </c>
      <c r="K163" s="2"/>
      <c r="L163"/>
    </row>
    <row r="164" spans="1:12" ht="15" hidden="1" x14ac:dyDescent="0.25">
      <c r="A164" s="7">
        <v>0</v>
      </c>
      <c r="B164" s="7">
        <v>-7.6357980259999998</v>
      </c>
      <c r="C164" s="7">
        <v>0</v>
      </c>
      <c r="D164" s="7">
        <v>0</v>
      </c>
      <c r="E164" s="1">
        <v>0</v>
      </c>
      <c r="F164" s="1">
        <v>0</v>
      </c>
      <c r="G164" s="1">
        <v>377.19729999999998</v>
      </c>
      <c r="H164" s="1">
        <v>0</v>
      </c>
      <c r="I164" s="1">
        <v>0</v>
      </c>
      <c r="J164" s="2">
        <v>41982.044444444444</v>
      </c>
      <c r="K164" s="2"/>
      <c r="L164"/>
    </row>
    <row r="165" spans="1:12" ht="15" hidden="1" x14ac:dyDescent="0.25">
      <c r="A165" s="7">
        <v>0</v>
      </c>
      <c r="B165" s="7">
        <v>-7.9980469999999997</v>
      </c>
      <c r="C165" s="7">
        <v>0</v>
      </c>
      <c r="D165" s="7">
        <v>0</v>
      </c>
      <c r="E165" s="1">
        <v>0</v>
      </c>
      <c r="F165" s="1">
        <v>0</v>
      </c>
      <c r="G165" s="1">
        <v>377.19729999999998</v>
      </c>
      <c r="H165" s="1">
        <v>0</v>
      </c>
      <c r="I165" s="1">
        <v>0</v>
      </c>
      <c r="J165" s="2">
        <v>41982.045138888891</v>
      </c>
      <c r="K165" s="2"/>
      <c r="L165"/>
    </row>
    <row r="166" spans="1:12" ht="15" hidden="1" x14ac:dyDescent="0.25">
      <c r="A166" s="7">
        <v>0</v>
      </c>
      <c r="B166" s="7">
        <v>-1.801758</v>
      </c>
      <c r="C166" s="7">
        <v>0</v>
      </c>
      <c r="D166" s="7">
        <v>0</v>
      </c>
      <c r="E166" s="1">
        <v>0</v>
      </c>
      <c r="F166" s="1">
        <v>0</v>
      </c>
      <c r="G166" s="1">
        <v>377.19729999999998</v>
      </c>
      <c r="H166" s="1">
        <v>0</v>
      </c>
      <c r="I166" s="1">
        <v>0</v>
      </c>
      <c r="J166" s="2">
        <v>41982.045138888891</v>
      </c>
      <c r="K166" s="2"/>
      <c r="L166"/>
    </row>
    <row r="167" spans="1:12" ht="15" hidden="1" x14ac:dyDescent="0.25">
      <c r="A167" s="7">
        <v>0</v>
      </c>
      <c r="B167" s="7">
        <v>-9.0527339999999992</v>
      </c>
      <c r="C167" s="7">
        <v>0</v>
      </c>
      <c r="D167" s="7">
        <v>0</v>
      </c>
      <c r="E167" s="1">
        <v>0</v>
      </c>
      <c r="F167" s="1">
        <v>0</v>
      </c>
      <c r="G167" s="1">
        <v>377.19729999999998</v>
      </c>
      <c r="H167" s="1">
        <v>0</v>
      </c>
      <c r="I167" s="1">
        <v>0</v>
      </c>
      <c r="J167" s="2">
        <v>41982.045138888891</v>
      </c>
      <c r="K167" s="2"/>
      <c r="L167"/>
    </row>
    <row r="168" spans="1:12" ht="15" hidden="1" x14ac:dyDescent="0.25">
      <c r="A168" s="7">
        <v>0</v>
      </c>
      <c r="B168" s="7">
        <v>-4.8559570000000001</v>
      </c>
      <c r="C168" s="7">
        <v>0</v>
      </c>
      <c r="D168" s="7">
        <v>0</v>
      </c>
      <c r="E168" s="1">
        <v>0</v>
      </c>
      <c r="F168" s="1">
        <v>0</v>
      </c>
      <c r="G168" s="1">
        <v>377.19729999999998</v>
      </c>
      <c r="H168" s="1">
        <v>0</v>
      </c>
      <c r="I168" s="1">
        <v>0</v>
      </c>
      <c r="J168" s="2">
        <v>41982.045138888891</v>
      </c>
      <c r="K168" s="2"/>
      <c r="L168"/>
    </row>
    <row r="169" spans="1:12" ht="15" hidden="1" x14ac:dyDescent="0.25">
      <c r="A169" s="7">
        <v>0</v>
      </c>
      <c r="B169" s="7">
        <v>-8.0859380000000005</v>
      </c>
      <c r="C169" s="7">
        <v>0</v>
      </c>
      <c r="D169" s="7">
        <v>0</v>
      </c>
      <c r="E169" s="1">
        <v>0</v>
      </c>
      <c r="F169" s="1">
        <v>0</v>
      </c>
      <c r="G169" s="1">
        <v>377.19729999999998</v>
      </c>
      <c r="H169" s="1">
        <v>0</v>
      </c>
      <c r="I169" s="1">
        <v>0</v>
      </c>
      <c r="J169" s="2">
        <v>41982.04583333333</v>
      </c>
      <c r="K169" s="2"/>
      <c r="L169"/>
    </row>
    <row r="170" spans="1:12" ht="15" hidden="1" x14ac:dyDescent="0.25">
      <c r="A170" s="7">
        <v>0</v>
      </c>
      <c r="B170" s="7">
        <v>-5.2075199999999997</v>
      </c>
      <c r="C170" s="7">
        <v>0</v>
      </c>
      <c r="D170" s="7">
        <v>0</v>
      </c>
      <c r="E170" s="1">
        <v>0</v>
      </c>
      <c r="F170" s="1">
        <v>0</v>
      </c>
      <c r="G170" s="1">
        <v>377.19729999999998</v>
      </c>
      <c r="H170" s="1">
        <v>0</v>
      </c>
      <c r="I170" s="1">
        <v>0</v>
      </c>
      <c r="J170" s="2">
        <v>41982.04583333333</v>
      </c>
      <c r="K170" s="2"/>
      <c r="L170"/>
    </row>
    <row r="171" spans="1:12" ht="15" hidden="1" x14ac:dyDescent="0.25">
      <c r="A171" s="7">
        <v>0</v>
      </c>
      <c r="B171" s="7">
        <v>-7.4742837739999999</v>
      </c>
      <c r="C171" s="7">
        <v>0</v>
      </c>
      <c r="D171" s="7">
        <v>0</v>
      </c>
      <c r="E171" s="1">
        <v>0</v>
      </c>
      <c r="F171" s="1">
        <v>0</v>
      </c>
      <c r="G171" s="1">
        <v>379.94380000000001</v>
      </c>
      <c r="H171" s="1">
        <v>0</v>
      </c>
      <c r="I171" s="1">
        <v>0</v>
      </c>
      <c r="J171" s="2">
        <v>41982.047222222223</v>
      </c>
      <c r="K171" s="2"/>
      <c r="L171"/>
    </row>
    <row r="172" spans="1:12" ht="15" hidden="1" x14ac:dyDescent="0.25">
      <c r="A172" s="7">
        <v>0</v>
      </c>
      <c r="B172" s="7">
        <v>-7.6723110229999998</v>
      </c>
      <c r="C172" s="7">
        <v>0</v>
      </c>
      <c r="D172" s="7">
        <v>0</v>
      </c>
      <c r="E172" s="1">
        <v>0</v>
      </c>
      <c r="F172" s="1">
        <v>0</v>
      </c>
      <c r="G172" s="1">
        <v>378.11279999999999</v>
      </c>
      <c r="H172" s="1">
        <v>0</v>
      </c>
      <c r="I172" s="1">
        <v>0</v>
      </c>
      <c r="J172" s="2">
        <v>41982.047222222223</v>
      </c>
      <c r="K172" s="2"/>
      <c r="L172"/>
    </row>
    <row r="173" spans="1:12" ht="15" hidden="1" x14ac:dyDescent="0.25">
      <c r="A173" s="7">
        <v>0</v>
      </c>
      <c r="B173" s="7">
        <v>-7.7692048649999998</v>
      </c>
      <c r="C173" s="7">
        <v>0</v>
      </c>
      <c r="D173" s="7">
        <v>0</v>
      </c>
      <c r="E173" s="1">
        <v>0</v>
      </c>
      <c r="F173" s="1">
        <v>0</v>
      </c>
      <c r="G173" s="1">
        <v>379.94380000000001</v>
      </c>
      <c r="H173" s="1">
        <v>0</v>
      </c>
      <c r="I173" s="1">
        <v>0</v>
      </c>
      <c r="J173" s="2">
        <v>41982.047222222223</v>
      </c>
      <c r="K173" s="2"/>
      <c r="L173"/>
    </row>
    <row r="174" spans="1:12" ht="15" hidden="1" x14ac:dyDescent="0.25">
      <c r="A174" s="7">
        <v>0</v>
      </c>
      <c r="B174" s="7">
        <v>-7.8695741679999998</v>
      </c>
      <c r="C174" s="7">
        <v>0</v>
      </c>
      <c r="D174" s="7">
        <v>0</v>
      </c>
      <c r="E174" s="1">
        <v>0</v>
      </c>
      <c r="F174" s="1">
        <v>0</v>
      </c>
      <c r="G174" s="1">
        <v>378.11279999999999</v>
      </c>
      <c r="H174" s="1">
        <v>0</v>
      </c>
      <c r="I174" s="1">
        <v>0</v>
      </c>
      <c r="J174" s="2">
        <v>41982.047222222223</v>
      </c>
      <c r="K174" s="2"/>
      <c r="L174"/>
    </row>
    <row r="175" spans="1:12" ht="15" hidden="1" x14ac:dyDescent="0.25">
      <c r="A175" s="7">
        <v>0</v>
      </c>
      <c r="B175" s="7">
        <v>-9.0527339999999992</v>
      </c>
      <c r="C175" s="7">
        <v>0</v>
      </c>
      <c r="D175" s="7">
        <v>0</v>
      </c>
      <c r="E175" s="1">
        <v>0</v>
      </c>
      <c r="F175" s="1">
        <v>0</v>
      </c>
      <c r="G175" s="1">
        <v>377.87906040000001</v>
      </c>
      <c r="H175" s="1">
        <v>0</v>
      </c>
      <c r="I175" s="1">
        <v>0</v>
      </c>
      <c r="J175" s="2">
        <v>41982.04791666667</v>
      </c>
      <c r="K175" s="2"/>
      <c r="L175"/>
    </row>
    <row r="176" spans="1:12" ht="15" hidden="1" x14ac:dyDescent="0.25">
      <c r="A176" s="7">
        <v>0</v>
      </c>
      <c r="B176" s="7">
        <v>-8.4814450000000008</v>
      </c>
      <c r="C176" s="7">
        <v>0</v>
      </c>
      <c r="D176" s="7">
        <v>0</v>
      </c>
      <c r="E176" s="1">
        <v>0</v>
      </c>
      <c r="F176" s="1">
        <v>0</v>
      </c>
      <c r="G176" s="1">
        <v>377.76222710000002</v>
      </c>
      <c r="H176" s="1">
        <v>0</v>
      </c>
      <c r="I176" s="1">
        <v>0</v>
      </c>
      <c r="J176" s="2">
        <v>41982.04791666667</v>
      </c>
      <c r="K176" s="2"/>
      <c r="L176"/>
    </row>
    <row r="177" spans="1:12" ht="15" hidden="1" x14ac:dyDescent="0.25">
      <c r="A177" s="7">
        <v>0</v>
      </c>
      <c r="B177" s="7">
        <v>-3.515625</v>
      </c>
      <c r="C177" s="7">
        <v>0</v>
      </c>
      <c r="D177" s="7">
        <v>0</v>
      </c>
      <c r="E177" s="1">
        <v>0</v>
      </c>
      <c r="F177" s="1">
        <v>0</v>
      </c>
      <c r="G177" s="1">
        <v>377.73298110000002</v>
      </c>
      <c r="H177" s="1">
        <v>0</v>
      </c>
      <c r="I177" s="1">
        <v>0</v>
      </c>
      <c r="J177" s="2">
        <v>41982.04791666667</v>
      </c>
      <c r="K177" s="2"/>
      <c r="L177"/>
    </row>
    <row r="178" spans="1:12" ht="15" hidden="1" x14ac:dyDescent="0.25">
      <c r="A178" s="7">
        <v>0</v>
      </c>
      <c r="B178" s="7">
        <v>-6.350098</v>
      </c>
      <c r="C178" s="7">
        <v>0</v>
      </c>
      <c r="D178" s="7">
        <v>0</v>
      </c>
      <c r="E178" s="1">
        <v>0</v>
      </c>
      <c r="F178" s="1">
        <v>0</v>
      </c>
      <c r="G178" s="1">
        <v>377.65496230000002</v>
      </c>
      <c r="H178" s="1">
        <v>0</v>
      </c>
      <c r="I178" s="1">
        <v>0</v>
      </c>
      <c r="J178" s="2">
        <v>41982.048611111109</v>
      </c>
      <c r="K178" s="2"/>
      <c r="L178"/>
    </row>
    <row r="179" spans="1:12" ht="15" hidden="1" x14ac:dyDescent="0.25">
      <c r="A179" s="7">
        <v>0</v>
      </c>
      <c r="B179" s="7">
        <v>-8.9428710000000002</v>
      </c>
      <c r="C179" s="7">
        <v>0</v>
      </c>
      <c r="D179" s="7">
        <v>0</v>
      </c>
      <c r="E179" s="1">
        <v>0</v>
      </c>
      <c r="F179" s="1">
        <v>0</v>
      </c>
      <c r="G179" s="1">
        <v>377.36280369999997</v>
      </c>
      <c r="H179" s="1">
        <v>0</v>
      </c>
      <c r="I179" s="1">
        <v>0</v>
      </c>
      <c r="J179" s="2">
        <v>41982.049305555556</v>
      </c>
      <c r="K179" s="2"/>
      <c r="L179"/>
    </row>
    <row r="180" spans="1:12" ht="15" hidden="1" x14ac:dyDescent="0.25">
      <c r="A180" s="7">
        <v>0</v>
      </c>
      <c r="B180" s="7">
        <v>-7.9980469999999997</v>
      </c>
      <c r="C180" s="7">
        <v>0</v>
      </c>
      <c r="D180" s="7">
        <v>0</v>
      </c>
      <c r="E180" s="1">
        <v>0</v>
      </c>
      <c r="F180" s="1">
        <v>0</v>
      </c>
      <c r="G180" s="1">
        <v>377.32414</v>
      </c>
      <c r="H180" s="1">
        <v>0</v>
      </c>
      <c r="I180" s="1">
        <v>0</v>
      </c>
      <c r="J180" s="2">
        <v>41982.049305555556</v>
      </c>
      <c r="K180" s="2"/>
      <c r="L180"/>
    </row>
    <row r="181" spans="1:12" ht="15" hidden="1" x14ac:dyDescent="0.25">
      <c r="A181" s="7">
        <v>0</v>
      </c>
      <c r="B181" s="7">
        <v>-8.298455938</v>
      </c>
      <c r="C181" s="7">
        <v>0</v>
      </c>
      <c r="D181" s="7">
        <v>0</v>
      </c>
      <c r="E181" s="1">
        <v>0</v>
      </c>
      <c r="F181" s="1">
        <v>0</v>
      </c>
      <c r="G181" s="1">
        <v>377.19729999999998</v>
      </c>
      <c r="H181" s="1">
        <v>0</v>
      </c>
      <c r="I181" s="1">
        <v>0</v>
      </c>
      <c r="J181" s="2">
        <v>41982.049305555556</v>
      </c>
      <c r="K181" s="2"/>
      <c r="L181"/>
    </row>
    <row r="182" spans="1:12" ht="15" hidden="1" x14ac:dyDescent="0.25">
      <c r="A182" s="7">
        <v>0</v>
      </c>
      <c r="B182" s="7">
        <v>-8.4138656520000001</v>
      </c>
      <c r="C182" s="7">
        <v>0</v>
      </c>
      <c r="D182" s="7">
        <v>0</v>
      </c>
      <c r="E182" s="1">
        <v>0</v>
      </c>
      <c r="F182" s="1">
        <v>0</v>
      </c>
      <c r="G182" s="1">
        <v>375.36619999999999</v>
      </c>
      <c r="H182" s="1">
        <v>0</v>
      </c>
      <c r="I182" s="1">
        <v>0</v>
      </c>
      <c r="J182" s="2">
        <v>41982.049305555556</v>
      </c>
      <c r="K182" s="2"/>
      <c r="L182"/>
    </row>
    <row r="183" spans="1:12" ht="15" hidden="1" x14ac:dyDescent="0.25">
      <c r="A183" s="7">
        <v>0</v>
      </c>
      <c r="B183" s="7">
        <v>-8.4596051279999998</v>
      </c>
      <c r="C183" s="7">
        <v>0</v>
      </c>
      <c r="D183" s="7">
        <v>0</v>
      </c>
      <c r="E183" s="1">
        <v>0</v>
      </c>
      <c r="F183" s="1">
        <v>0</v>
      </c>
      <c r="G183" s="1">
        <v>377.19729999999998</v>
      </c>
      <c r="H183" s="1">
        <v>0</v>
      </c>
      <c r="I183" s="1">
        <v>0</v>
      </c>
      <c r="J183" s="2">
        <v>41982.049305555556</v>
      </c>
      <c r="K183" s="2"/>
      <c r="L183"/>
    </row>
    <row r="184" spans="1:12" ht="15" hidden="1" x14ac:dyDescent="0.25">
      <c r="A184" s="7">
        <v>0</v>
      </c>
      <c r="B184" s="7">
        <v>-8.9208979999999993</v>
      </c>
      <c r="C184" s="7">
        <v>0</v>
      </c>
      <c r="D184" s="7">
        <v>0</v>
      </c>
      <c r="E184" s="1">
        <v>0</v>
      </c>
      <c r="F184" s="1">
        <v>0</v>
      </c>
      <c r="G184" s="1">
        <v>377.19729999999998</v>
      </c>
      <c r="H184" s="1">
        <v>0</v>
      </c>
      <c r="I184" s="1">
        <v>0</v>
      </c>
      <c r="J184" s="2">
        <v>41982.05</v>
      </c>
      <c r="K184" s="2"/>
      <c r="L184"/>
    </row>
    <row r="185" spans="1:12" ht="15" hidden="1" x14ac:dyDescent="0.25">
      <c r="A185" s="7">
        <v>0</v>
      </c>
      <c r="B185" s="7">
        <v>-7.053223</v>
      </c>
      <c r="C185" s="7">
        <v>0</v>
      </c>
      <c r="D185" s="7">
        <v>0</v>
      </c>
      <c r="E185" s="1">
        <v>0</v>
      </c>
      <c r="F185" s="1">
        <v>0</v>
      </c>
      <c r="G185" s="1">
        <v>377.19729999999998</v>
      </c>
      <c r="H185" s="1">
        <v>0</v>
      </c>
      <c r="I185" s="1">
        <v>0</v>
      </c>
      <c r="J185" s="2">
        <v>41982.050694444442</v>
      </c>
      <c r="K185" s="2"/>
      <c r="L185"/>
    </row>
    <row r="186" spans="1:12" ht="15" hidden="1" x14ac:dyDescent="0.25">
      <c r="A186" s="7">
        <v>0</v>
      </c>
      <c r="B186" s="7">
        <v>-7.3554159439999998</v>
      </c>
      <c r="C186" s="7">
        <v>0</v>
      </c>
      <c r="D186" s="7">
        <v>0</v>
      </c>
      <c r="E186" s="1">
        <v>0</v>
      </c>
      <c r="F186" s="1">
        <v>0</v>
      </c>
      <c r="G186" s="1">
        <v>377.19729999999998</v>
      </c>
      <c r="H186" s="1">
        <v>0</v>
      </c>
      <c r="I186" s="1">
        <v>0</v>
      </c>
      <c r="J186" s="2">
        <v>41982.050694444442</v>
      </c>
      <c r="K186" s="2"/>
      <c r="L186"/>
    </row>
    <row r="187" spans="1:12" ht="15" hidden="1" x14ac:dyDescent="0.25">
      <c r="A187" s="7">
        <v>0</v>
      </c>
      <c r="B187" s="7">
        <v>-7.5967656870000004</v>
      </c>
      <c r="C187" s="7">
        <v>0</v>
      </c>
      <c r="D187" s="7">
        <v>0</v>
      </c>
      <c r="E187" s="1">
        <v>0</v>
      </c>
      <c r="F187" s="1">
        <v>0</v>
      </c>
      <c r="G187" s="1">
        <v>379.94380000000001</v>
      </c>
      <c r="H187" s="1">
        <v>0</v>
      </c>
      <c r="I187" s="1">
        <v>0</v>
      </c>
      <c r="J187" s="2">
        <v>41982.050694444442</v>
      </c>
      <c r="K187" s="2"/>
      <c r="L187"/>
    </row>
    <row r="188" spans="1:12" ht="15" hidden="1" x14ac:dyDescent="0.25">
      <c r="A188" s="7">
        <v>0</v>
      </c>
      <c r="B188" s="7">
        <v>-7.6575786949999998</v>
      </c>
      <c r="C188" s="7">
        <v>0</v>
      </c>
      <c r="D188" s="7">
        <v>0</v>
      </c>
      <c r="E188" s="1">
        <v>0</v>
      </c>
      <c r="F188" s="1">
        <v>0</v>
      </c>
      <c r="G188" s="1">
        <v>376.2817</v>
      </c>
      <c r="H188" s="1">
        <v>0</v>
      </c>
      <c r="I188" s="1">
        <v>0</v>
      </c>
      <c r="J188" s="2">
        <v>41982.050694444442</v>
      </c>
      <c r="K188" s="2"/>
      <c r="L188"/>
    </row>
    <row r="189" spans="1:12" ht="15" hidden="1" x14ac:dyDescent="0.25">
      <c r="A189" s="7">
        <v>0</v>
      </c>
      <c r="B189" s="7">
        <v>-8.7451170000000005</v>
      </c>
      <c r="C189" s="7">
        <v>0</v>
      </c>
      <c r="D189" s="7">
        <v>0</v>
      </c>
      <c r="E189" s="1">
        <v>0</v>
      </c>
      <c r="F189" s="1">
        <v>0</v>
      </c>
      <c r="G189" s="1">
        <v>376.50606570000002</v>
      </c>
      <c r="H189" s="1">
        <v>0</v>
      </c>
      <c r="I189" s="1">
        <v>0</v>
      </c>
      <c r="J189" s="2">
        <v>41982.051388888889</v>
      </c>
      <c r="K189" s="2"/>
      <c r="L189"/>
    </row>
    <row r="190" spans="1:12" ht="15" hidden="1" x14ac:dyDescent="0.25">
      <c r="A190" s="7">
        <v>0</v>
      </c>
      <c r="B190" s="7">
        <v>-3.823242</v>
      </c>
      <c r="C190" s="7">
        <v>0</v>
      </c>
      <c r="D190" s="7">
        <v>0</v>
      </c>
      <c r="E190" s="1">
        <v>0</v>
      </c>
      <c r="F190" s="1">
        <v>0</v>
      </c>
      <c r="G190" s="1">
        <v>376.51861179999997</v>
      </c>
      <c r="H190" s="1">
        <v>0</v>
      </c>
      <c r="I190" s="1">
        <v>0</v>
      </c>
      <c r="J190" s="2">
        <v>41982.051388888889</v>
      </c>
      <c r="K190" s="2"/>
      <c r="L190"/>
    </row>
    <row r="191" spans="1:12" ht="15" hidden="1" x14ac:dyDescent="0.25">
      <c r="A191" s="7">
        <v>0</v>
      </c>
      <c r="B191" s="7">
        <v>-7.6464840000000001</v>
      </c>
      <c r="C191" s="7">
        <v>0</v>
      </c>
      <c r="D191" s="7">
        <v>0</v>
      </c>
      <c r="E191" s="1">
        <v>0</v>
      </c>
      <c r="F191" s="1">
        <v>0</v>
      </c>
      <c r="G191" s="1">
        <v>376.53106439999999</v>
      </c>
      <c r="H191" s="1">
        <v>0</v>
      </c>
      <c r="I191" s="1">
        <v>0</v>
      </c>
      <c r="J191" s="2">
        <v>41982.051388888889</v>
      </c>
      <c r="K191" s="2"/>
      <c r="L191"/>
    </row>
    <row r="192" spans="1:12" ht="15" hidden="1" x14ac:dyDescent="0.25">
      <c r="A192" s="7">
        <v>0</v>
      </c>
      <c r="B192" s="7">
        <v>-5.1635739999999997</v>
      </c>
      <c r="C192" s="7">
        <v>0</v>
      </c>
      <c r="D192" s="7">
        <v>0</v>
      </c>
      <c r="E192" s="1">
        <v>0</v>
      </c>
      <c r="F192" s="1">
        <v>0</v>
      </c>
      <c r="G192" s="1">
        <v>377.00479460000003</v>
      </c>
      <c r="H192" s="1">
        <v>0</v>
      </c>
      <c r="I192" s="1">
        <v>0</v>
      </c>
      <c r="J192" s="2">
        <v>41982.052083333336</v>
      </c>
      <c r="K192" s="2"/>
      <c r="L192"/>
    </row>
    <row r="193" spans="1:12" ht="15" hidden="1" x14ac:dyDescent="0.25">
      <c r="A193" s="7">
        <v>0</v>
      </c>
      <c r="B193" s="7">
        <v>-8.5913090000000008</v>
      </c>
      <c r="C193" s="7">
        <v>0</v>
      </c>
      <c r="D193" s="7">
        <v>0</v>
      </c>
      <c r="E193" s="1">
        <v>0</v>
      </c>
      <c r="F193" s="1">
        <v>0</v>
      </c>
      <c r="G193" s="1">
        <v>377.01656200000002</v>
      </c>
      <c r="H193" s="1">
        <v>0</v>
      </c>
      <c r="I193" s="1">
        <v>0</v>
      </c>
      <c r="J193" s="2">
        <v>41982.052083333336</v>
      </c>
      <c r="K193" s="2"/>
      <c r="L193"/>
    </row>
    <row r="194" spans="1:12" ht="15" hidden="1" x14ac:dyDescent="0.25">
      <c r="A194" s="7">
        <v>0</v>
      </c>
      <c r="B194" s="7">
        <v>-7.8881839999999999</v>
      </c>
      <c r="C194" s="7">
        <v>0</v>
      </c>
      <c r="D194" s="7">
        <v>0</v>
      </c>
      <c r="E194" s="1">
        <v>0</v>
      </c>
      <c r="F194" s="1">
        <v>0</v>
      </c>
      <c r="G194" s="1">
        <v>377.51487980000002</v>
      </c>
      <c r="H194" s="1">
        <v>0</v>
      </c>
      <c r="I194" s="1">
        <v>0</v>
      </c>
      <c r="J194" s="2">
        <v>41982.053472222222</v>
      </c>
      <c r="K194" s="2"/>
      <c r="L194"/>
    </row>
    <row r="195" spans="1:12" ht="15" hidden="1" x14ac:dyDescent="0.25">
      <c r="A195" s="7">
        <v>0</v>
      </c>
      <c r="B195" s="7">
        <v>-6.2402340000000001</v>
      </c>
      <c r="C195" s="7">
        <v>0</v>
      </c>
      <c r="D195" s="7">
        <v>0</v>
      </c>
      <c r="E195" s="1">
        <v>0</v>
      </c>
      <c r="F195" s="1">
        <v>0</v>
      </c>
      <c r="G195" s="1">
        <v>377.54005910000001</v>
      </c>
      <c r="H195" s="1">
        <v>0</v>
      </c>
      <c r="I195" s="1">
        <v>0</v>
      </c>
      <c r="J195" s="2">
        <v>41982.053472222222</v>
      </c>
      <c r="K195" s="2"/>
      <c r="L195"/>
    </row>
    <row r="196" spans="1:12" ht="15" hidden="1" x14ac:dyDescent="0.25">
      <c r="A196" s="7">
        <v>0</v>
      </c>
      <c r="B196" s="7">
        <v>-9.0747070000000001</v>
      </c>
      <c r="C196" s="7">
        <v>0</v>
      </c>
      <c r="D196" s="7">
        <v>0</v>
      </c>
      <c r="E196" s="1">
        <v>0</v>
      </c>
      <c r="F196" s="1">
        <v>0</v>
      </c>
      <c r="G196" s="1">
        <v>377.78900620000002</v>
      </c>
      <c r="H196" s="1">
        <v>0</v>
      </c>
      <c r="I196" s="1">
        <v>0</v>
      </c>
      <c r="J196" s="2">
        <v>41982.053472222222</v>
      </c>
      <c r="K196" s="2"/>
      <c r="L196"/>
    </row>
    <row r="197" spans="1:12" ht="15" hidden="1" x14ac:dyDescent="0.25">
      <c r="A197" s="7">
        <v>0</v>
      </c>
      <c r="B197" s="7">
        <v>-4.5922850000000004</v>
      </c>
      <c r="C197" s="7">
        <v>0</v>
      </c>
      <c r="D197" s="7">
        <v>0</v>
      </c>
      <c r="E197" s="1">
        <v>0</v>
      </c>
      <c r="F197" s="1">
        <v>0</v>
      </c>
      <c r="G197" s="1">
        <v>377.88883299999998</v>
      </c>
      <c r="H197" s="1">
        <v>0</v>
      </c>
      <c r="I197" s="1">
        <v>0</v>
      </c>
      <c r="J197" s="2">
        <v>41982.054166666669</v>
      </c>
      <c r="K197" s="2"/>
      <c r="L197"/>
    </row>
    <row r="198" spans="1:12" ht="15" hidden="1" x14ac:dyDescent="0.25">
      <c r="A198" s="7">
        <v>0</v>
      </c>
      <c r="B198" s="7">
        <v>2.2192379999999998</v>
      </c>
      <c r="C198" s="7">
        <v>0</v>
      </c>
      <c r="D198" s="7">
        <v>0</v>
      </c>
      <c r="E198" s="1">
        <v>0</v>
      </c>
      <c r="F198" s="1">
        <v>0</v>
      </c>
      <c r="G198" s="1">
        <v>377.9011797</v>
      </c>
      <c r="H198" s="1">
        <v>0</v>
      </c>
      <c r="I198" s="1">
        <v>0</v>
      </c>
      <c r="J198" s="2">
        <v>41982.054166666669</v>
      </c>
      <c r="K198" s="2"/>
      <c r="L198"/>
    </row>
    <row r="199" spans="1:12" ht="15" hidden="1" x14ac:dyDescent="0.25">
      <c r="A199" s="7">
        <v>0</v>
      </c>
      <c r="B199" s="7">
        <v>-9.0307619999999993</v>
      </c>
      <c r="C199" s="7">
        <v>0</v>
      </c>
      <c r="D199" s="7">
        <v>0</v>
      </c>
      <c r="E199" s="1">
        <v>0</v>
      </c>
      <c r="F199" s="1">
        <v>0</v>
      </c>
      <c r="G199" s="1">
        <v>377.96329350000002</v>
      </c>
      <c r="H199" s="1">
        <v>0</v>
      </c>
      <c r="I199" s="1">
        <v>0</v>
      </c>
      <c r="J199" s="2">
        <v>41982.054166666669</v>
      </c>
      <c r="K199" s="2"/>
      <c r="L199"/>
    </row>
    <row r="200" spans="1:12" ht="15" hidden="1" x14ac:dyDescent="0.25">
      <c r="A200" s="7">
        <v>0</v>
      </c>
      <c r="B200" s="7">
        <v>-5.646973</v>
      </c>
      <c r="C200" s="7">
        <v>0</v>
      </c>
      <c r="D200" s="7">
        <v>0</v>
      </c>
      <c r="E200" s="1">
        <v>0</v>
      </c>
      <c r="F200" s="1">
        <v>0</v>
      </c>
      <c r="G200" s="1">
        <v>378.10093910000001</v>
      </c>
      <c r="H200" s="1">
        <v>0</v>
      </c>
      <c r="I200" s="1">
        <v>0</v>
      </c>
      <c r="J200" s="2">
        <v>41982.054166666669</v>
      </c>
      <c r="K200" s="2"/>
      <c r="L200"/>
    </row>
    <row r="201" spans="1:12" ht="15" hidden="1" x14ac:dyDescent="0.25">
      <c r="A201" s="7">
        <v>0</v>
      </c>
      <c r="B201" s="7">
        <v>-9.0087890000000002</v>
      </c>
      <c r="C201" s="7">
        <v>0</v>
      </c>
      <c r="D201" s="7">
        <v>0</v>
      </c>
      <c r="E201" s="1">
        <v>0</v>
      </c>
      <c r="F201" s="1">
        <v>0</v>
      </c>
      <c r="G201" s="1">
        <v>378.11279999999999</v>
      </c>
      <c r="H201" s="1">
        <v>0</v>
      </c>
      <c r="I201" s="1">
        <v>0</v>
      </c>
      <c r="J201" s="2">
        <v>41982.054166666669</v>
      </c>
      <c r="K201" s="2"/>
      <c r="L201"/>
    </row>
    <row r="202" spans="1:12" ht="15" hidden="1" x14ac:dyDescent="0.25">
      <c r="A202" s="7">
        <v>0</v>
      </c>
      <c r="B202" s="7">
        <v>-7.2729489999999997</v>
      </c>
      <c r="C202" s="7">
        <v>0</v>
      </c>
      <c r="D202" s="7">
        <v>0</v>
      </c>
      <c r="E202" s="1">
        <v>0</v>
      </c>
      <c r="F202" s="1">
        <v>0</v>
      </c>
      <c r="G202" s="1">
        <v>378.51632519999998</v>
      </c>
      <c r="H202" s="1">
        <v>0</v>
      </c>
      <c r="I202" s="1">
        <v>0</v>
      </c>
      <c r="J202" s="2">
        <v>41982.054861111108</v>
      </c>
      <c r="K202" s="2"/>
      <c r="L202"/>
    </row>
    <row r="203" spans="1:12" ht="15" hidden="1" x14ac:dyDescent="0.25">
      <c r="A203" s="7">
        <v>0</v>
      </c>
      <c r="B203" s="7">
        <v>-5.9326169999999996</v>
      </c>
      <c r="C203" s="7">
        <v>0</v>
      </c>
      <c r="D203" s="7">
        <v>0</v>
      </c>
      <c r="E203" s="1">
        <v>0</v>
      </c>
      <c r="F203" s="1">
        <v>0</v>
      </c>
      <c r="G203" s="1">
        <v>378.67149139999998</v>
      </c>
      <c r="H203" s="1">
        <v>0</v>
      </c>
      <c r="I203" s="1">
        <v>0</v>
      </c>
      <c r="J203" s="2">
        <v>41982.054861111108</v>
      </c>
      <c r="K203" s="2"/>
      <c r="L203"/>
    </row>
    <row r="204" spans="1:12" ht="15" hidden="1" x14ac:dyDescent="0.25">
      <c r="A204" s="7">
        <v>0</v>
      </c>
      <c r="B204" s="7">
        <v>-5.7061282929999999</v>
      </c>
      <c r="C204" s="7">
        <v>0</v>
      </c>
      <c r="D204" s="7">
        <v>0</v>
      </c>
      <c r="E204" s="1">
        <v>0</v>
      </c>
      <c r="F204" s="1">
        <v>0</v>
      </c>
      <c r="G204" s="1">
        <v>379.0283</v>
      </c>
      <c r="H204" s="1">
        <v>0</v>
      </c>
      <c r="I204" s="1">
        <v>0</v>
      </c>
      <c r="J204" s="2">
        <v>41982.055555555555</v>
      </c>
      <c r="K204" s="2"/>
      <c r="L204"/>
    </row>
    <row r="205" spans="1:12" ht="15" hidden="1" x14ac:dyDescent="0.25">
      <c r="A205" s="7">
        <v>0</v>
      </c>
      <c r="B205" s="7">
        <v>-5.646973</v>
      </c>
      <c r="C205" s="7">
        <v>0</v>
      </c>
      <c r="D205" s="7">
        <v>0</v>
      </c>
      <c r="E205" s="1">
        <v>0</v>
      </c>
      <c r="F205" s="1">
        <v>0</v>
      </c>
      <c r="G205" s="1">
        <v>378.34124609999998</v>
      </c>
      <c r="H205" s="1">
        <v>0</v>
      </c>
      <c r="I205" s="1">
        <v>0</v>
      </c>
      <c r="J205" s="2">
        <v>41982.055555555555</v>
      </c>
      <c r="K205" s="2"/>
      <c r="L205"/>
    </row>
    <row r="206" spans="1:12" ht="15" hidden="1" x14ac:dyDescent="0.25">
      <c r="A206" s="7">
        <v>0</v>
      </c>
      <c r="B206" s="7">
        <v>-9.0527339999999992</v>
      </c>
      <c r="C206" s="7">
        <v>0</v>
      </c>
      <c r="D206" s="7">
        <v>0</v>
      </c>
      <c r="E206" s="1">
        <v>0</v>
      </c>
      <c r="F206" s="1">
        <v>0</v>
      </c>
      <c r="G206" s="1">
        <v>378.2270517</v>
      </c>
      <c r="H206" s="1">
        <v>0</v>
      </c>
      <c r="I206" s="1">
        <v>0</v>
      </c>
      <c r="J206" s="2">
        <v>41982.055555555555</v>
      </c>
      <c r="K206" s="2"/>
      <c r="L206"/>
    </row>
    <row r="207" spans="1:12" ht="15" hidden="1" x14ac:dyDescent="0.25">
      <c r="A207" s="7">
        <v>0</v>
      </c>
      <c r="B207" s="7">
        <v>-9.0033475060000008</v>
      </c>
      <c r="C207" s="7">
        <v>0</v>
      </c>
      <c r="D207" s="7">
        <v>0</v>
      </c>
      <c r="E207" s="1">
        <v>0</v>
      </c>
      <c r="F207" s="1">
        <v>0</v>
      </c>
      <c r="G207" s="1">
        <v>378.11279999999999</v>
      </c>
      <c r="H207" s="1">
        <v>0</v>
      </c>
      <c r="I207" s="1">
        <v>0</v>
      </c>
      <c r="J207" s="2">
        <v>41982.055555555555</v>
      </c>
      <c r="K207" s="2"/>
      <c r="L207"/>
    </row>
    <row r="208" spans="1:12" ht="15" hidden="1" x14ac:dyDescent="0.25">
      <c r="A208" s="7">
        <v>0</v>
      </c>
      <c r="B208" s="7">
        <v>-5.6909179999999999</v>
      </c>
      <c r="C208" s="7">
        <v>0</v>
      </c>
      <c r="D208" s="7">
        <v>0</v>
      </c>
      <c r="E208" s="1">
        <v>0</v>
      </c>
      <c r="F208" s="1">
        <v>0</v>
      </c>
      <c r="G208" s="1">
        <v>378.11279999999999</v>
      </c>
      <c r="H208" s="1">
        <v>0</v>
      </c>
      <c r="I208" s="1">
        <v>0</v>
      </c>
      <c r="J208" s="2">
        <v>41982.057638888888</v>
      </c>
      <c r="K208" s="2"/>
      <c r="L208"/>
    </row>
    <row r="209" spans="1:12" ht="15" hidden="1" x14ac:dyDescent="0.25">
      <c r="A209" s="7">
        <v>0</v>
      </c>
      <c r="B209" s="7">
        <v>-5.7977108700000004</v>
      </c>
      <c r="C209" s="7">
        <v>0</v>
      </c>
      <c r="D209" s="7">
        <v>0</v>
      </c>
      <c r="E209" s="1">
        <v>0</v>
      </c>
      <c r="F209" s="1">
        <v>0</v>
      </c>
      <c r="G209" s="1">
        <v>378.11279999999999</v>
      </c>
      <c r="H209" s="1">
        <v>0</v>
      </c>
      <c r="I209" s="1">
        <v>0</v>
      </c>
      <c r="J209" s="2">
        <v>41982.057638888888</v>
      </c>
      <c r="K209" s="2"/>
      <c r="L209"/>
    </row>
    <row r="210" spans="1:12" ht="15" hidden="1" x14ac:dyDescent="0.25">
      <c r="A210" s="7">
        <v>0</v>
      </c>
      <c r="B210" s="7">
        <v>-6.4379879999999998</v>
      </c>
      <c r="C210" s="7">
        <v>0</v>
      </c>
      <c r="D210" s="7">
        <v>0</v>
      </c>
      <c r="E210" s="1">
        <v>0</v>
      </c>
      <c r="F210" s="1">
        <v>0</v>
      </c>
      <c r="G210" s="1">
        <v>378.11279999999999</v>
      </c>
      <c r="H210" s="1">
        <v>0</v>
      </c>
      <c r="I210" s="1">
        <v>0</v>
      </c>
      <c r="J210" s="2">
        <v>41982.057638888888</v>
      </c>
      <c r="K210" s="2"/>
      <c r="L210"/>
    </row>
    <row r="211" spans="1:12" ht="15" hidden="1" x14ac:dyDescent="0.25">
      <c r="A211" s="7">
        <v>0</v>
      </c>
      <c r="B211" s="7">
        <v>0.39550780000000002</v>
      </c>
      <c r="C211" s="7">
        <v>0</v>
      </c>
      <c r="D211" s="7">
        <v>0</v>
      </c>
      <c r="E211" s="1">
        <v>0</v>
      </c>
      <c r="F211" s="1">
        <v>0</v>
      </c>
      <c r="G211" s="1">
        <v>378.11279999999999</v>
      </c>
      <c r="H211" s="1">
        <v>0</v>
      </c>
      <c r="I211" s="1">
        <v>0</v>
      </c>
      <c r="J211" s="2">
        <v>41982.057638888888</v>
      </c>
      <c r="K211" s="2"/>
      <c r="L211"/>
    </row>
    <row r="212" spans="1:12" ht="15" hidden="1" x14ac:dyDescent="0.25">
      <c r="A212" s="7">
        <v>0</v>
      </c>
      <c r="B212" s="7">
        <v>-4.7021480000000002</v>
      </c>
      <c r="C212" s="7">
        <v>0</v>
      </c>
      <c r="D212" s="7">
        <v>0</v>
      </c>
      <c r="E212" s="1">
        <v>0</v>
      </c>
      <c r="F212" s="1">
        <v>0</v>
      </c>
      <c r="G212" s="1">
        <v>378.11279999999999</v>
      </c>
      <c r="H212" s="1">
        <v>0</v>
      </c>
      <c r="I212" s="1">
        <v>0</v>
      </c>
      <c r="J212" s="2">
        <v>41982.057638888888</v>
      </c>
      <c r="K212" s="2"/>
      <c r="L212"/>
    </row>
    <row r="213" spans="1:12" ht="15" hidden="1" x14ac:dyDescent="0.25">
      <c r="A213" s="7">
        <v>0</v>
      </c>
      <c r="B213" s="7">
        <v>-6.3720699999999999</v>
      </c>
      <c r="C213" s="7">
        <v>0</v>
      </c>
      <c r="D213" s="7">
        <v>0</v>
      </c>
      <c r="E213" s="1">
        <v>0</v>
      </c>
      <c r="F213" s="1">
        <v>0</v>
      </c>
      <c r="G213" s="1">
        <v>378.11279999999999</v>
      </c>
      <c r="H213" s="1">
        <v>0</v>
      </c>
      <c r="I213" s="1">
        <v>0</v>
      </c>
      <c r="J213" s="2">
        <v>41982.058333333334</v>
      </c>
      <c r="K213" s="2"/>
      <c r="L213"/>
    </row>
    <row r="214" spans="1:12" ht="15" hidden="1" x14ac:dyDescent="0.25">
      <c r="A214" s="7">
        <v>0</v>
      </c>
      <c r="B214" s="7">
        <v>-6.5530971320000004</v>
      </c>
      <c r="C214" s="7">
        <v>0</v>
      </c>
      <c r="D214" s="7">
        <v>0</v>
      </c>
      <c r="E214" s="1">
        <v>0</v>
      </c>
      <c r="F214" s="1">
        <v>0</v>
      </c>
      <c r="G214" s="1">
        <v>378.11279999999999</v>
      </c>
      <c r="H214" s="1">
        <v>0</v>
      </c>
      <c r="I214" s="1">
        <v>0</v>
      </c>
      <c r="J214" s="2">
        <v>41982.058333333334</v>
      </c>
      <c r="K214" s="2"/>
      <c r="L214"/>
    </row>
    <row r="215" spans="1:12" ht="15" hidden="1" x14ac:dyDescent="0.25">
      <c r="A215" s="7">
        <v>0</v>
      </c>
      <c r="B215" s="7">
        <v>-6.8848055429999997</v>
      </c>
      <c r="C215" s="7">
        <v>0</v>
      </c>
      <c r="D215" s="7">
        <v>0</v>
      </c>
      <c r="E215" s="1">
        <v>0</v>
      </c>
      <c r="F215" s="1">
        <v>0</v>
      </c>
      <c r="G215" s="1">
        <v>379.94380000000001</v>
      </c>
      <c r="H215" s="1">
        <v>0</v>
      </c>
      <c r="I215" s="1">
        <v>0</v>
      </c>
      <c r="J215" s="2">
        <v>41982.059027777781</v>
      </c>
      <c r="K215" s="2"/>
      <c r="L215"/>
    </row>
    <row r="216" spans="1:12" ht="15" hidden="1" x14ac:dyDescent="0.25">
      <c r="A216" s="7">
        <v>0</v>
      </c>
      <c r="B216" s="7">
        <v>-6.8998616080000001</v>
      </c>
      <c r="C216" s="7">
        <v>0</v>
      </c>
      <c r="D216" s="7">
        <v>0</v>
      </c>
      <c r="E216" s="1">
        <v>0</v>
      </c>
      <c r="F216" s="1">
        <v>0</v>
      </c>
      <c r="G216" s="1">
        <v>376.2817</v>
      </c>
      <c r="H216" s="1">
        <v>0</v>
      </c>
      <c r="I216" s="1">
        <v>0</v>
      </c>
      <c r="J216" s="2">
        <v>41982.059027777781</v>
      </c>
      <c r="K216" s="2"/>
      <c r="L216"/>
    </row>
    <row r="217" spans="1:12" ht="15" hidden="1" x14ac:dyDescent="0.25">
      <c r="A217" s="7">
        <v>0</v>
      </c>
      <c r="B217" s="7">
        <v>-7.1411129999999998</v>
      </c>
      <c r="C217" s="7">
        <v>0</v>
      </c>
      <c r="D217" s="7">
        <v>0</v>
      </c>
      <c r="E217" s="1">
        <v>0</v>
      </c>
      <c r="F217" s="1">
        <v>0</v>
      </c>
      <c r="G217" s="1">
        <v>377.30352809999999</v>
      </c>
      <c r="H217" s="1">
        <v>0</v>
      </c>
      <c r="I217" s="1">
        <v>0</v>
      </c>
      <c r="J217" s="2">
        <v>41982.059027777781</v>
      </c>
      <c r="K217" s="2"/>
      <c r="L217"/>
    </row>
    <row r="218" spans="1:12" ht="15" hidden="1" x14ac:dyDescent="0.25">
      <c r="A218" s="7">
        <v>0</v>
      </c>
      <c r="B218" s="7">
        <v>-6.6924498080000001</v>
      </c>
      <c r="C218" s="7">
        <v>0</v>
      </c>
      <c r="D218" s="7">
        <v>0</v>
      </c>
      <c r="E218" s="1">
        <v>0</v>
      </c>
      <c r="F218" s="1">
        <v>0</v>
      </c>
      <c r="G218" s="1">
        <v>379.0283</v>
      </c>
      <c r="H218" s="1">
        <v>0</v>
      </c>
      <c r="I218" s="1">
        <v>0</v>
      </c>
      <c r="J218" s="2">
        <v>41982.05972222222</v>
      </c>
      <c r="K218" s="2"/>
      <c r="L218"/>
    </row>
    <row r="219" spans="1:12" ht="15" hidden="1" x14ac:dyDescent="0.25">
      <c r="A219" s="7">
        <v>0</v>
      </c>
      <c r="B219" s="7">
        <v>-6.4599609999999998</v>
      </c>
      <c r="C219" s="7">
        <v>0</v>
      </c>
      <c r="D219" s="7">
        <v>0</v>
      </c>
      <c r="E219" s="1">
        <v>0</v>
      </c>
      <c r="F219" s="1">
        <v>0</v>
      </c>
      <c r="G219" s="1">
        <v>378.70800070000001</v>
      </c>
      <c r="H219" s="1">
        <v>0</v>
      </c>
      <c r="I219" s="1">
        <v>0</v>
      </c>
      <c r="J219" s="2">
        <v>41982.060416666667</v>
      </c>
      <c r="K219" s="2"/>
      <c r="L219"/>
    </row>
    <row r="220" spans="1:12" ht="15" hidden="1" x14ac:dyDescent="0.25">
      <c r="A220" s="7">
        <v>0</v>
      </c>
      <c r="B220" s="7">
        <v>-5.8447269999999998</v>
      </c>
      <c r="C220" s="7">
        <v>0</v>
      </c>
      <c r="D220" s="7">
        <v>0</v>
      </c>
      <c r="E220" s="1">
        <v>0</v>
      </c>
      <c r="F220" s="1">
        <v>0</v>
      </c>
      <c r="G220" s="1">
        <v>378.5259011</v>
      </c>
      <c r="H220" s="1">
        <v>0</v>
      </c>
      <c r="I220" s="1">
        <v>0</v>
      </c>
      <c r="J220" s="2">
        <v>41982.060416666667</v>
      </c>
      <c r="K220" s="2"/>
      <c r="L220"/>
    </row>
    <row r="221" spans="1:12" ht="15" hidden="1" x14ac:dyDescent="0.25">
      <c r="A221" s="7">
        <v>0</v>
      </c>
      <c r="B221" s="7">
        <v>-6.8334960000000002</v>
      </c>
      <c r="C221" s="7">
        <v>0</v>
      </c>
      <c r="D221" s="7">
        <v>0</v>
      </c>
      <c r="E221" s="1">
        <v>0</v>
      </c>
      <c r="F221" s="1">
        <v>0</v>
      </c>
      <c r="G221" s="1">
        <v>378.4560917</v>
      </c>
      <c r="H221" s="1">
        <v>0</v>
      </c>
      <c r="I221" s="1">
        <v>0</v>
      </c>
      <c r="J221" s="2">
        <v>41982.060416666667</v>
      </c>
      <c r="K221" s="2"/>
      <c r="L221"/>
    </row>
    <row r="222" spans="1:12" ht="15" hidden="1" x14ac:dyDescent="0.25">
      <c r="A222" s="7">
        <v>0</v>
      </c>
      <c r="B222" s="7">
        <v>-4.240723</v>
      </c>
      <c r="C222" s="7">
        <v>0</v>
      </c>
      <c r="D222" s="7">
        <v>0</v>
      </c>
      <c r="E222" s="1">
        <v>0</v>
      </c>
      <c r="F222" s="1">
        <v>0</v>
      </c>
      <c r="G222" s="1">
        <v>378.31879600000002</v>
      </c>
      <c r="H222" s="1">
        <v>0</v>
      </c>
      <c r="I222" s="1">
        <v>0</v>
      </c>
      <c r="J222" s="2">
        <v>41982.060416666667</v>
      </c>
      <c r="K222" s="2"/>
      <c r="L222"/>
    </row>
    <row r="223" spans="1:12" ht="15" hidden="1" x14ac:dyDescent="0.25">
      <c r="A223" s="7">
        <v>0</v>
      </c>
      <c r="B223" s="7">
        <v>-8.0859380000000005</v>
      </c>
      <c r="C223" s="7">
        <v>0</v>
      </c>
      <c r="D223" s="7">
        <v>0</v>
      </c>
      <c r="E223" s="1">
        <v>0</v>
      </c>
      <c r="F223" s="1">
        <v>0</v>
      </c>
      <c r="G223" s="1">
        <v>378.27308799999997</v>
      </c>
      <c r="H223" s="1">
        <v>0</v>
      </c>
      <c r="I223" s="1">
        <v>0</v>
      </c>
      <c r="J223" s="2">
        <v>41982.060416666667</v>
      </c>
      <c r="K223" s="2"/>
      <c r="L223"/>
    </row>
    <row r="224" spans="1:12" ht="15" hidden="1" x14ac:dyDescent="0.25">
      <c r="A224" s="7">
        <v>0</v>
      </c>
      <c r="B224" s="7">
        <v>-2.834473</v>
      </c>
      <c r="C224" s="7">
        <v>0</v>
      </c>
      <c r="D224" s="7">
        <v>0</v>
      </c>
      <c r="E224" s="1">
        <v>0</v>
      </c>
      <c r="F224" s="1">
        <v>0</v>
      </c>
      <c r="G224" s="1">
        <v>378.25023399999998</v>
      </c>
      <c r="H224" s="1">
        <v>0</v>
      </c>
      <c r="I224" s="1">
        <v>0</v>
      </c>
      <c r="J224" s="2">
        <v>41982.060416666667</v>
      </c>
      <c r="K224" s="2"/>
      <c r="L224"/>
    </row>
    <row r="225" spans="1:12" ht="15" hidden="1" x14ac:dyDescent="0.25">
      <c r="A225" s="7">
        <v>0</v>
      </c>
      <c r="B225" s="7">
        <v>-8.5253910000000008</v>
      </c>
      <c r="C225" s="7">
        <v>0</v>
      </c>
      <c r="D225" s="7">
        <v>0</v>
      </c>
      <c r="E225" s="1">
        <v>0</v>
      </c>
      <c r="F225" s="1">
        <v>0</v>
      </c>
      <c r="G225" s="1">
        <v>378.18293089999997</v>
      </c>
      <c r="H225" s="1">
        <v>0</v>
      </c>
      <c r="I225" s="1">
        <v>0</v>
      </c>
      <c r="J225" s="2">
        <v>41982.061111111114</v>
      </c>
      <c r="K225" s="2"/>
      <c r="L225"/>
    </row>
    <row r="226" spans="1:12" ht="15" hidden="1" x14ac:dyDescent="0.25">
      <c r="A226" s="7">
        <v>0</v>
      </c>
      <c r="B226" s="7">
        <v>-5.4931640000000002</v>
      </c>
      <c r="C226" s="7">
        <v>0</v>
      </c>
      <c r="D226" s="7">
        <v>0</v>
      </c>
      <c r="E226" s="1">
        <v>0</v>
      </c>
      <c r="F226" s="1">
        <v>0</v>
      </c>
      <c r="G226" s="1">
        <v>377.70087969999997</v>
      </c>
      <c r="H226" s="1">
        <v>0</v>
      </c>
      <c r="I226" s="1">
        <v>0</v>
      </c>
      <c r="J226" s="2">
        <v>41982.061111111114</v>
      </c>
      <c r="K226" s="2"/>
      <c r="L226"/>
    </row>
    <row r="227" spans="1:12" ht="15" hidden="1" x14ac:dyDescent="0.25">
      <c r="A227" s="7">
        <v>0</v>
      </c>
      <c r="B227" s="7">
        <v>-5.4052730000000002</v>
      </c>
      <c r="C227" s="7">
        <v>0</v>
      </c>
      <c r="D227" s="7">
        <v>0</v>
      </c>
      <c r="E227" s="1">
        <v>0</v>
      </c>
      <c r="F227" s="1">
        <v>0</v>
      </c>
      <c r="G227" s="1">
        <v>377.33452899999997</v>
      </c>
      <c r="H227" s="1">
        <v>0</v>
      </c>
      <c r="I227" s="1">
        <v>0</v>
      </c>
      <c r="J227" s="2">
        <v>41982.061805555553</v>
      </c>
      <c r="K227" s="2"/>
      <c r="L227"/>
    </row>
    <row r="228" spans="1:12" ht="15" hidden="1" x14ac:dyDescent="0.25">
      <c r="A228" s="7">
        <v>0</v>
      </c>
      <c r="B228" s="7">
        <v>-7.1630859999999998</v>
      </c>
      <c r="C228" s="7">
        <v>0</v>
      </c>
      <c r="D228" s="7">
        <v>0</v>
      </c>
      <c r="E228" s="1">
        <v>0</v>
      </c>
      <c r="F228" s="1">
        <v>0</v>
      </c>
      <c r="G228" s="1">
        <v>377.12868279999998</v>
      </c>
      <c r="H228" s="1">
        <v>0</v>
      </c>
      <c r="I228" s="1">
        <v>0</v>
      </c>
      <c r="J228" s="2">
        <v>41982.061805555553</v>
      </c>
      <c r="K228" s="2"/>
      <c r="L228"/>
    </row>
    <row r="229" spans="1:12" ht="15" hidden="1" x14ac:dyDescent="0.25">
      <c r="A229" s="7">
        <v>0</v>
      </c>
      <c r="B229" s="7">
        <v>-4.1528320000000001</v>
      </c>
      <c r="C229" s="7">
        <v>0</v>
      </c>
      <c r="D229" s="7">
        <v>0</v>
      </c>
      <c r="E229" s="1">
        <v>0</v>
      </c>
      <c r="F229" s="1">
        <v>0</v>
      </c>
      <c r="G229" s="1">
        <v>377.01405799999998</v>
      </c>
      <c r="H229" s="1">
        <v>0</v>
      </c>
      <c r="I229" s="1">
        <v>0</v>
      </c>
      <c r="J229" s="2">
        <v>41982.061805555553</v>
      </c>
      <c r="K229" s="2"/>
      <c r="L229"/>
    </row>
    <row r="230" spans="1:12" ht="15" hidden="1" x14ac:dyDescent="0.25">
      <c r="A230" s="7">
        <v>0</v>
      </c>
      <c r="B230" s="7">
        <v>-7.5805660000000001</v>
      </c>
      <c r="C230" s="7">
        <v>0</v>
      </c>
      <c r="D230" s="7">
        <v>0</v>
      </c>
      <c r="E230" s="1">
        <v>0</v>
      </c>
      <c r="F230" s="1">
        <v>0</v>
      </c>
      <c r="G230" s="1">
        <v>376.8096309</v>
      </c>
      <c r="H230" s="1">
        <v>0</v>
      </c>
      <c r="I230" s="1">
        <v>0</v>
      </c>
      <c r="J230" s="2">
        <v>41982.0625</v>
      </c>
      <c r="K230" s="2"/>
      <c r="L230"/>
    </row>
    <row r="231" spans="1:12" ht="15" hidden="1" x14ac:dyDescent="0.25">
      <c r="A231" s="7">
        <v>0</v>
      </c>
      <c r="B231" s="7">
        <v>-7.8176370740000003</v>
      </c>
      <c r="C231" s="7">
        <v>0</v>
      </c>
      <c r="D231" s="7">
        <v>0</v>
      </c>
      <c r="E231" s="1">
        <v>0</v>
      </c>
      <c r="F231" s="1">
        <v>0</v>
      </c>
      <c r="G231" s="1">
        <v>376.2817</v>
      </c>
      <c r="H231" s="1">
        <v>0</v>
      </c>
      <c r="I231" s="1">
        <v>0</v>
      </c>
      <c r="J231" s="2">
        <v>41982.0625</v>
      </c>
      <c r="K231" s="2"/>
      <c r="L231"/>
    </row>
    <row r="232" spans="1:12" ht="15" hidden="1" x14ac:dyDescent="0.25">
      <c r="A232" s="7">
        <v>0</v>
      </c>
      <c r="B232" s="7">
        <v>-7.8587651620000001</v>
      </c>
      <c r="C232" s="7">
        <v>0</v>
      </c>
      <c r="D232" s="7">
        <v>0</v>
      </c>
      <c r="E232" s="1">
        <v>0</v>
      </c>
      <c r="F232" s="1">
        <v>0</v>
      </c>
      <c r="G232" s="1">
        <v>378.11279999999999</v>
      </c>
      <c r="H232" s="1">
        <v>0</v>
      </c>
      <c r="I232" s="1">
        <v>0</v>
      </c>
      <c r="J232" s="2">
        <v>41982.0625</v>
      </c>
      <c r="K232" s="2"/>
      <c r="L232"/>
    </row>
    <row r="233" spans="1:12" ht="15" hidden="1" x14ac:dyDescent="0.25">
      <c r="A233" s="7">
        <v>0</v>
      </c>
      <c r="B233" s="7">
        <v>-7.9101559999999997</v>
      </c>
      <c r="C233" s="7">
        <v>0</v>
      </c>
      <c r="D233" s="7">
        <v>0</v>
      </c>
      <c r="E233" s="1">
        <v>0</v>
      </c>
      <c r="F233" s="1">
        <v>0</v>
      </c>
      <c r="G233" s="1">
        <v>377.98907789999998</v>
      </c>
      <c r="H233" s="1">
        <v>0</v>
      </c>
      <c r="I233" s="1">
        <v>0</v>
      </c>
      <c r="J233" s="2">
        <v>41982.063194444447</v>
      </c>
      <c r="K233" s="2"/>
      <c r="L233"/>
    </row>
    <row r="234" spans="1:12" ht="15" hidden="1" x14ac:dyDescent="0.25">
      <c r="A234" s="7">
        <v>0</v>
      </c>
      <c r="B234" s="7">
        <v>-0.703125</v>
      </c>
      <c r="C234" s="7">
        <v>0</v>
      </c>
      <c r="D234" s="7">
        <v>0</v>
      </c>
      <c r="E234" s="1">
        <v>0</v>
      </c>
      <c r="F234" s="1">
        <v>0</v>
      </c>
      <c r="G234" s="1">
        <v>377.9408262</v>
      </c>
      <c r="H234" s="1">
        <v>0</v>
      </c>
      <c r="I234" s="1">
        <v>0</v>
      </c>
      <c r="J234" s="2">
        <v>41982.063194444447</v>
      </c>
      <c r="K234" s="2"/>
      <c r="L234"/>
    </row>
    <row r="235" spans="1:12" ht="15" hidden="1" x14ac:dyDescent="0.25">
      <c r="A235" s="7">
        <v>0</v>
      </c>
      <c r="B235" s="7">
        <v>-6.4599609999999998</v>
      </c>
      <c r="C235" s="7">
        <v>0</v>
      </c>
      <c r="D235" s="7">
        <v>0</v>
      </c>
      <c r="E235" s="1">
        <v>0</v>
      </c>
      <c r="F235" s="1">
        <v>0</v>
      </c>
      <c r="G235" s="1">
        <v>377.89160959999998</v>
      </c>
      <c r="H235" s="1">
        <v>0</v>
      </c>
      <c r="I235" s="1">
        <v>0</v>
      </c>
      <c r="J235" s="2">
        <v>41982.063194444447</v>
      </c>
      <c r="K235" s="2"/>
      <c r="L235"/>
    </row>
    <row r="236" spans="1:12" ht="15" hidden="1" x14ac:dyDescent="0.25">
      <c r="A236" s="7">
        <v>0</v>
      </c>
      <c r="B236" s="7">
        <v>-6.8115230000000002</v>
      </c>
      <c r="C236" s="7">
        <v>0</v>
      </c>
      <c r="D236" s="7">
        <v>0</v>
      </c>
      <c r="E236" s="1">
        <v>0</v>
      </c>
      <c r="F236" s="1">
        <v>0</v>
      </c>
      <c r="G236" s="1">
        <v>377.71692630000001</v>
      </c>
      <c r="H236" s="1">
        <v>0</v>
      </c>
      <c r="I236" s="1">
        <v>0</v>
      </c>
      <c r="J236" s="2">
        <v>41982.063194444447</v>
      </c>
      <c r="K236" s="2"/>
      <c r="L236"/>
    </row>
    <row r="237" spans="1:12" ht="15" hidden="1" x14ac:dyDescent="0.25">
      <c r="A237" s="7">
        <v>0</v>
      </c>
      <c r="B237" s="7">
        <v>-8.5034179999999999</v>
      </c>
      <c r="C237" s="7">
        <v>0</v>
      </c>
      <c r="D237" s="7">
        <v>0</v>
      </c>
      <c r="E237" s="1">
        <v>0</v>
      </c>
      <c r="F237" s="1">
        <v>0</v>
      </c>
      <c r="G237" s="1">
        <v>376.67892230000001</v>
      </c>
      <c r="H237" s="1">
        <v>0</v>
      </c>
      <c r="I237" s="1">
        <v>0</v>
      </c>
      <c r="J237" s="2">
        <v>41982.063888888886</v>
      </c>
      <c r="K237" s="2"/>
      <c r="L237"/>
    </row>
    <row r="238" spans="1:12" ht="15" hidden="1" x14ac:dyDescent="0.25">
      <c r="A238" s="7">
        <v>0</v>
      </c>
      <c r="B238" s="7">
        <v>-3.4277340000000001</v>
      </c>
      <c r="C238" s="7">
        <v>0</v>
      </c>
      <c r="D238" s="7">
        <v>0</v>
      </c>
      <c r="E238" s="1">
        <v>0</v>
      </c>
      <c r="F238" s="1">
        <v>0</v>
      </c>
      <c r="G238" s="1">
        <v>376.52914429999998</v>
      </c>
      <c r="H238" s="1">
        <v>0</v>
      </c>
      <c r="I238" s="1">
        <v>0</v>
      </c>
      <c r="J238" s="2">
        <v>41982.064583333333</v>
      </c>
      <c r="K238" s="2"/>
      <c r="L238"/>
    </row>
    <row r="239" spans="1:12" ht="15" hidden="1" x14ac:dyDescent="0.25">
      <c r="A239" s="7">
        <v>0</v>
      </c>
      <c r="B239" s="7">
        <v>-7.2729489999999997</v>
      </c>
      <c r="C239" s="7">
        <v>0</v>
      </c>
      <c r="D239" s="7">
        <v>0</v>
      </c>
      <c r="E239" s="1">
        <v>0</v>
      </c>
      <c r="F239" s="1">
        <v>0</v>
      </c>
      <c r="G239" s="1">
        <v>376.30776830000002</v>
      </c>
      <c r="H239" s="1">
        <v>0</v>
      </c>
      <c r="I239" s="1">
        <v>0</v>
      </c>
      <c r="J239" s="2">
        <v>41982.064583333333</v>
      </c>
      <c r="K239" s="2"/>
      <c r="L239"/>
    </row>
    <row r="240" spans="1:12" ht="15" hidden="1" x14ac:dyDescent="0.25">
      <c r="A240" s="7">
        <v>0</v>
      </c>
      <c r="B240" s="7">
        <v>-6.4140370539999996</v>
      </c>
      <c r="C240" s="7">
        <v>0</v>
      </c>
      <c r="D240" s="7">
        <v>0</v>
      </c>
      <c r="E240" s="1">
        <v>0</v>
      </c>
      <c r="F240" s="1">
        <v>0</v>
      </c>
      <c r="G240" s="1">
        <v>376.2817</v>
      </c>
      <c r="H240" s="1">
        <v>0</v>
      </c>
      <c r="I240" s="1">
        <v>0</v>
      </c>
      <c r="J240" s="2">
        <v>41982.064583333333</v>
      </c>
      <c r="K240" s="2"/>
      <c r="L240"/>
    </row>
    <row r="241" spans="1:12" ht="15" hidden="1" x14ac:dyDescent="0.25">
      <c r="A241" s="7">
        <v>0</v>
      </c>
      <c r="B241" s="7">
        <v>-5.6003738399999996</v>
      </c>
      <c r="C241" s="7">
        <v>0</v>
      </c>
      <c r="D241" s="7">
        <v>0</v>
      </c>
      <c r="E241" s="1">
        <v>0</v>
      </c>
      <c r="F241" s="1">
        <v>0</v>
      </c>
      <c r="G241" s="1">
        <v>379.94380000000001</v>
      </c>
      <c r="H241" s="1">
        <v>0</v>
      </c>
      <c r="I241" s="1">
        <v>0</v>
      </c>
      <c r="J241" s="2">
        <v>41982.064583333333</v>
      </c>
      <c r="K241" s="2"/>
      <c r="L241"/>
    </row>
    <row r="242" spans="1:12" ht="15" hidden="1" x14ac:dyDescent="0.25">
      <c r="A242" s="7">
        <v>0</v>
      </c>
      <c r="B242" s="7">
        <v>6.5917970000000006E-2</v>
      </c>
      <c r="C242" s="7">
        <v>0</v>
      </c>
      <c r="D242" s="7">
        <v>0</v>
      </c>
      <c r="E242" s="1">
        <v>0</v>
      </c>
      <c r="F242" s="1">
        <v>0</v>
      </c>
      <c r="G242" s="1">
        <v>379.2355058</v>
      </c>
      <c r="H242" s="1">
        <v>0</v>
      </c>
      <c r="I242" s="1">
        <v>0</v>
      </c>
      <c r="J242" s="2">
        <v>41982.064583333333</v>
      </c>
      <c r="K242" s="2"/>
      <c r="L242"/>
    </row>
    <row r="243" spans="1:12" ht="15" hidden="1" x14ac:dyDescent="0.25">
      <c r="A243" s="7">
        <v>0</v>
      </c>
      <c r="B243" s="7">
        <v>-5.6689449999999999</v>
      </c>
      <c r="C243" s="7">
        <v>0</v>
      </c>
      <c r="D243" s="7">
        <v>0</v>
      </c>
      <c r="E243" s="1">
        <v>0</v>
      </c>
      <c r="F243" s="1">
        <v>0</v>
      </c>
      <c r="G243" s="1">
        <v>379.02643160000002</v>
      </c>
      <c r="H243" s="1">
        <v>0</v>
      </c>
      <c r="I243" s="1">
        <v>0</v>
      </c>
      <c r="J243" s="2">
        <v>41982.064583333333</v>
      </c>
      <c r="K243" s="2"/>
      <c r="L243"/>
    </row>
    <row r="244" spans="1:12" ht="15" hidden="1" x14ac:dyDescent="0.25">
      <c r="A244" s="7">
        <v>0</v>
      </c>
      <c r="B244" s="7">
        <v>-1.625977</v>
      </c>
      <c r="C244" s="7">
        <v>0</v>
      </c>
      <c r="D244" s="7">
        <v>0</v>
      </c>
      <c r="E244" s="1">
        <v>0</v>
      </c>
      <c r="F244" s="1">
        <v>0</v>
      </c>
      <c r="G244" s="1">
        <v>378.61944269999998</v>
      </c>
      <c r="H244" s="1">
        <v>0</v>
      </c>
      <c r="I244" s="1">
        <v>0</v>
      </c>
      <c r="J244" s="2">
        <v>41982.064583333333</v>
      </c>
      <c r="K244" s="2"/>
      <c r="L244"/>
    </row>
    <row r="245" spans="1:12" ht="15" hidden="1" x14ac:dyDescent="0.25">
      <c r="A245" s="7">
        <v>0</v>
      </c>
      <c r="B245" s="7">
        <v>-4.3066409999999999</v>
      </c>
      <c r="C245" s="7">
        <v>0</v>
      </c>
      <c r="D245" s="7">
        <v>0</v>
      </c>
      <c r="E245" s="1">
        <v>0</v>
      </c>
      <c r="F245" s="1">
        <v>0</v>
      </c>
      <c r="G245" s="1">
        <v>377.50334420000002</v>
      </c>
      <c r="H245" s="1">
        <v>0</v>
      </c>
      <c r="I245" s="1">
        <v>0</v>
      </c>
      <c r="J245" s="2">
        <v>41982.06527777778</v>
      </c>
      <c r="K245" s="2"/>
      <c r="L245"/>
    </row>
    <row r="246" spans="1:12" ht="15" hidden="1" x14ac:dyDescent="0.25">
      <c r="A246" s="7">
        <v>0</v>
      </c>
      <c r="B246" s="7">
        <v>-4.4074499979999997</v>
      </c>
      <c r="C246" s="7">
        <v>0</v>
      </c>
      <c r="D246" s="7">
        <v>0</v>
      </c>
      <c r="E246" s="1">
        <v>0</v>
      </c>
      <c r="F246" s="1">
        <v>0</v>
      </c>
      <c r="G246" s="1">
        <v>377.19729999999998</v>
      </c>
      <c r="H246" s="1">
        <v>0</v>
      </c>
      <c r="I246" s="1">
        <v>0</v>
      </c>
      <c r="J246" s="2">
        <v>41982.06527777778</v>
      </c>
      <c r="K246" s="2"/>
      <c r="L246"/>
    </row>
    <row r="247" spans="1:12" ht="15" hidden="1" x14ac:dyDescent="0.25">
      <c r="A247" s="7">
        <v>0</v>
      </c>
      <c r="B247" s="7">
        <v>-4.8120120000000002</v>
      </c>
      <c r="C247" s="7">
        <v>0</v>
      </c>
      <c r="D247" s="7">
        <v>0</v>
      </c>
      <c r="E247" s="1">
        <v>0</v>
      </c>
      <c r="F247" s="1">
        <v>0</v>
      </c>
      <c r="G247" s="1">
        <v>377.84564769999997</v>
      </c>
      <c r="H247" s="1">
        <v>0</v>
      </c>
      <c r="I247" s="1">
        <v>0</v>
      </c>
      <c r="J247" s="2">
        <v>41982.06527777778</v>
      </c>
      <c r="K247" s="2"/>
      <c r="L247"/>
    </row>
    <row r="248" spans="1:12" ht="15" hidden="1" x14ac:dyDescent="0.25">
      <c r="A248" s="7">
        <v>0</v>
      </c>
      <c r="B248" s="7">
        <v>-3.2519529999999999</v>
      </c>
      <c r="C248" s="7">
        <v>0</v>
      </c>
      <c r="D248" s="7">
        <v>0</v>
      </c>
      <c r="E248" s="1">
        <v>0</v>
      </c>
      <c r="F248" s="1">
        <v>0</v>
      </c>
      <c r="G248" s="1">
        <v>378.1683286</v>
      </c>
      <c r="H248" s="1">
        <v>0</v>
      </c>
      <c r="I248" s="1">
        <v>0</v>
      </c>
      <c r="J248" s="2">
        <v>41982.06527777778</v>
      </c>
      <c r="K248" s="2"/>
      <c r="L248"/>
    </row>
    <row r="249" spans="1:12" ht="15" hidden="1" x14ac:dyDescent="0.25">
      <c r="A249" s="7">
        <v>0</v>
      </c>
      <c r="B249" s="7">
        <v>-7.009277</v>
      </c>
      <c r="C249" s="7">
        <v>0</v>
      </c>
      <c r="D249" s="7">
        <v>0</v>
      </c>
      <c r="E249" s="1">
        <v>0</v>
      </c>
      <c r="F249" s="1">
        <v>0</v>
      </c>
      <c r="G249" s="1">
        <v>378.32991120000003</v>
      </c>
      <c r="H249" s="1">
        <v>0</v>
      </c>
      <c r="I249" s="1">
        <v>0</v>
      </c>
      <c r="J249" s="2">
        <v>41982.065972222219</v>
      </c>
      <c r="K249" s="2"/>
      <c r="L249"/>
    </row>
    <row r="250" spans="1:12" ht="15" hidden="1" x14ac:dyDescent="0.25">
      <c r="A250" s="7">
        <v>0</v>
      </c>
      <c r="B250" s="7">
        <v>-2.4609380000000001</v>
      </c>
      <c r="C250" s="7">
        <v>0</v>
      </c>
      <c r="D250" s="7">
        <v>0</v>
      </c>
      <c r="E250" s="1">
        <v>0</v>
      </c>
      <c r="F250" s="1">
        <v>0</v>
      </c>
      <c r="G250" s="1">
        <v>378.38360160000002</v>
      </c>
      <c r="H250" s="1">
        <v>0</v>
      </c>
      <c r="I250" s="1">
        <v>0</v>
      </c>
      <c r="J250" s="2">
        <v>41982.065972222219</v>
      </c>
      <c r="K250" s="2"/>
      <c r="L250"/>
    </row>
    <row r="251" spans="1:12" ht="15" hidden="1" x14ac:dyDescent="0.25">
      <c r="A251" s="7">
        <v>0</v>
      </c>
      <c r="B251" s="7">
        <v>-9.0966799999999992</v>
      </c>
      <c r="C251" s="7">
        <v>0</v>
      </c>
      <c r="D251" s="7">
        <v>0</v>
      </c>
      <c r="E251" s="1">
        <v>0</v>
      </c>
      <c r="F251" s="1">
        <v>0</v>
      </c>
      <c r="G251" s="1">
        <v>378.54475380000002</v>
      </c>
      <c r="H251" s="1">
        <v>0</v>
      </c>
      <c r="I251" s="1">
        <v>0</v>
      </c>
      <c r="J251" s="2">
        <v>41982.065972222219</v>
      </c>
      <c r="K251" s="2"/>
      <c r="L251"/>
    </row>
    <row r="252" spans="1:12" ht="15" hidden="1" x14ac:dyDescent="0.25">
      <c r="A252" s="7">
        <v>0</v>
      </c>
      <c r="B252" s="7">
        <v>-7.1850589999999999</v>
      </c>
      <c r="C252" s="7">
        <v>0</v>
      </c>
      <c r="D252" s="7">
        <v>0</v>
      </c>
      <c r="E252" s="1">
        <v>0</v>
      </c>
      <c r="F252" s="1">
        <v>0</v>
      </c>
      <c r="G252" s="1">
        <v>379.94380000000001</v>
      </c>
      <c r="H252" s="1">
        <v>0</v>
      </c>
      <c r="I252" s="1">
        <v>0</v>
      </c>
      <c r="J252" s="2">
        <v>41982.066666666666</v>
      </c>
      <c r="K252" s="2"/>
      <c r="L252"/>
    </row>
    <row r="253" spans="1:12" ht="15" hidden="1" x14ac:dyDescent="0.25">
      <c r="A253" s="7">
        <v>0</v>
      </c>
      <c r="B253" s="7">
        <v>-2.6806640000000002</v>
      </c>
      <c r="C253" s="7">
        <v>0</v>
      </c>
      <c r="D253" s="7">
        <v>0</v>
      </c>
      <c r="E253" s="1">
        <v>0</v>
      </c>
      <c r="F253" s="1">
        <v>0</v>
      </c>
      <c r="G253" s="1">
        <v>378.69708780000002</v>
      </c>
      <c r="H253" s="1">
        <v>0</v>
      </c>
      <c r="I253" s="1">
        <v>0</v>
      </c>
      <c r="J253" s="2">
        <v>41982.066666666666</v>
      </c>
      <c r="K253" s="2"/>
      <c r="L253"/>
    </row>
    <row r="254" spans="1:12" ht="15" hidden="1" x14ac:dyDescent="0.25">
      <c r="A254" s="7">
        <v>0</v>
      </c>
      <c r="B254" s="7">
        <v>-8.5913090000000008</v>
      </c>
      <c r="C254" s="7">
        <v>0</v>
      </c>
      <c r="D254" s="7">
        <v>0</v>
      </c>
      <c r="E254" s="1">
        <v>0</v>
      </c>
      <c r="F254" s="1">
        <v>0</v>
      </c>
      <c r="G254" s="1">
        <v>377.50905899999998</v>
      </c>
      <c r="H254" s="1">
        <v>0</v>
      </c>
      <c r="I254" s="1">
        <v>0</v>
      </c>
      <c r="J254" s="2">
        <v>41982.066666666666</v>
      </c>
      <c r="K254" s="2"/>
      <c r="L254"/>
    </row>
    <row r="255" spans="1:12" ht="15" hidden="1" x14ac:dyDescent="0.25">
      <c r="A255" s="7">
        <v>0</v>
      </c>
      <c r="B255" s="7">
        <v>-8.5628240699999996</v>
      </c>
      <c r="C255" s="7">
        <v>0</v>
      </c>
      <c r="D255" s="7">
        <v>0</v>
      </c>
      <c r="E255" s="1">
        <v>0</v>
      </c>
      <c r="F255" s="1">
        <v>0</v>
      </c>
      <c r="G255" s="1">
        <v>376.2817</v>
      </c>
      <c r="H255" s="1">
        <v>0</v>
      </c>
      <c r="I255" s="1">
        <v>0</v>
      </c>
      <c r="J255" s="2">
        <v>41982.066666666666</v>
      </c>
      <c r="K255" s="2"/>
      <c r="L255"/>
    </row>
    <row r="256" spans="1:12" ht="15" hidden="1" x14ac:dyDescent="0.25">
      <c r="A256" s="7">
        <v>0</v>
      </c>
      <c r="B256" s="7">
        <v>-7.1411129999999998</v>
      </c>
      <c r="C256" s="7">
        <v>0</v>
      </c>
      <c r="D256" s="7">
        <v>0</v>
      </c>
      <c r="E256" s="1">
        <v>0</v>
      </c>
      <c r="F256" s="1">
        <v>0</v>
      </c>
      <c r="G256" s="1">
        <v>377.40461670000002</v>
      </c>
      <c r="H256" s="1">
        <v>0</v>
      </c>
      <c r="I256" s="1">
        <v>0</v>
      </c>
      <c r="J256" s="2">
        <v>41982.067361111112</v>
      </c>
      <c r="K256" s="2"/>
      <c r="L256"/>
    </row>
    <row r="257" spans="1:12" ht="15" hidden="1" x14ac:dyDescent="0.25">
      <c r="A257" s="7">
        <v>0</v>
      </c>
      <c r="B257" s="7">
        <v>-6.5258789999999998</v>
      </c>
      <c r="C257" s="7">
        <v>0</v>
      </c>
      <c r="D257" s="7">
        <v>0</v>
      </c>
      <c r="E257" s="1">
        <v>0</v>
      </c>
      <c r="F257" s="1">
        <v>0</v>
      </c>
      <c r="G257" s="1">
        <v>377.49495359999997</v>
      </c>
      <c r="H257" s="1">
        <v>0</v>
      </c>
      <c r="I257" s="1">
        <v>0</v>
      </c>
      <c r="J257" s="2">
        <v>41982.067361111112</v>
      </c>
      <c r="K257" s="2"/>
      <c r="L257"/>
    </row>
    <row r="258" spans="1:12" ht="15" hidden="1" x14ac:dyDescent="0.25">
      <c r="A258" s="7">
        <v>0</v>
      </c>
      <c r="B258" s="7">
        <v>-4.4824219999999997</v>
      </c>
      <c r="C258" s="7">
        <v>0</v>
      </c>
      <c r="D258" s="7">
        <v>0</v>
      </c>
      <c r="E258" s="1">
        <v>0</v>
      </c>
      <c r="F258" s="1">
        <v>0</v>
      </c>
      <c r="G258" s="1">
        <v>377.58635470000002</v>
      </c>
      <c r="H258" s="1">
        <v>0</v>
      </c>
      <c r="I258" s="1">
        <v>0</v>
      </c>
      <c r="J258" s="2">
        <v>41982.068055555559</v>
      </c>
      <c r="K258" s="2"/>
      <c r="L258"/>
    </row>
    <row r="259" spans="1:12" ht="15" hidden="1" x14ac:dyDescent="0.25">
      <c r="A259" s="7">
        <v>0</v>
      </c>
      <c r="B259" s="7">
        <v>-7.756348</v>
      </c>
      <c r="C259" s="7">
        <v>0</v>
      </c>
      <c r="D259" s="7">
        <v>0</v>
      </c>
      <c r="E259" s="1">
        <v>0</v>
      </c>
      <c r="F259" s="1">
        <v>0</v>
      </c>
      <c r="G259" s="1">
        <v>378.18156640000001</v>
      </c>
      <c r="H259" s="1">
        <v>0</v>
      </c>
      <c r="I259" s="1">
        <v>0</v>
      </c>
      <c r="J259" s="2">
        <v>41982.068055555559</v>
      </c>
      <c r="K259" s="2"/>
      <c r="L259"/>
    </row>
    <row r="260" spans="1:12" ht="15" hidden="1" x14ac:dyDescent="0.25">
      <c r="A260" s="7">
        <v>0</v>
      </c>
      <c r="B260" s="7">
        <v>-7.03125</v>
      </c>
      <c r="C260" s="7">
        <v>0</v>
      </c>
      <c r="D260" s="7">
        <v>0</v>
      </c>
      <c r="E260" s="1">
        <v>0</v>
      </c>
      <c r="F260" s="1">
        <v>0</v>
      </c>
      <c r="G260" s="1">
        <v>378.57056189999997</v>
      </c>
      <c r="H260" s="1">
        <v>0</v>
      </c>
      <c r="I260" s="1">
        <v>0</v>
      </c>
      <c r="J260" s="2">
        <v>41982.068749999999</v>
      </c>
      <c r="K260" s="2"/>
      <c r="L260"/>
    </row>
    <row r="261" spans="1:12" ht="15" hidden="1" x14ac:dyDescent="0.25">
      <c r="A261" s="7">
        <v>0</v>
      </c>
      <c r="B261" s="7">
        <v>-3.3178709999999998</v>
      </c>
      <c r="C261" s="7">
        <v>0</v>
      </c>
      <c r="D261" s="7">
        <v>0</v>
      </c>
      <c r="E261" s="1">
        <v>0</v>
      </c>
      <c r="F261" s="1">
        <v>0</v>
      </c>
      <c r="G261" s="1">
        <v>378.59484559999999</v>
      </c>
      <c r="H261" s="1">
        <v>0</v>
      </c>
      <c r="I261" s="1">
        <v>0</v>
      </c>
      <c r="J261" s="2">
        <v>41982.068749999999</v>
      </c>
      <c r="K261" s="2"/>
      <c r="L261"/>
    </row>
    <row r="262" spans="1:12" ht="15" hidden="1" x14ac:dyDescent="0.25">
      <c r="A262" s="7">
        <v>0</v>
      </c>
      <c r="B262" s="7">
        <v>-9.0747070000000001</v>
      </c>
      <c r="C262" s="7">
        <v>0</v>
      </c>
      <c r="D262" s="7">
        <v>0</v>
      </c>
      <c r="E262" s="1">
        <v>0</v>
      </c>
      <c r="F262" s="1">
        <v>0</v>
      </c>
      <c r="G262" s="1">
        <v>378.70803560000002</v>
      </c>
      <c r="H262" s="1">
        <v>0</v>
      </c>
      <c r="I262" s="1">
        <v>0</v>
      </c>
      <c r="J262" s="2">
        <v>41982.068749999999</v>
      </c>
      <c r="K262" s="2"/>
      <c r="L262"/>
    </row>
    <row r="263" spans="1:12" ht="15" hidden="1" x14ac:dyDescent="0.25">
      <c r="A263" s="7">
        <v>0</v>
      </c>
      <c r="B263" s="7">
        <v>-6.4604640809999996</v>
      </c>
      <c r="C263" s="7">
        <v>0</v>
      </c>
      <c r="D263" s="7">
        <v>0</v>
      </c>
      <c r="E263" s="1">
        <v>0</v>
      </c>
      <c r="F263" s="1">
        <v>0</v>
      </c>
      <c r="G263" s="1">
        <v>379.0283</v>
      </c>
      <c r="H263" s="1">
        <v>0</v>
      </c>
      <c r="I263" s="1">
        <v>0</v>
      </c>
      <c r="J263" s="2">
        <v>41982.069444444445</v>
      </c>
      <c r="K263" s="2"/>
      <c r="L263"/>
    </row>
    <row r="264" spans="1:12" ht="15" hidden="1" x14ac:dyDescent="0.25">
      <c r="A264" s="7">
        <v>0</v>
      </c>
      <c r="B264" s="7">
        <v>-4.0209960000000002</v>
      </c>
      <c r="C264" s="7">
        <v>0</v>
      </c>
      <c r="D264" s="7">
        <v>0</v>
      </c>
      <c r="E264" s="1">
        <v>0</v>
      </c>
      <c r="F264" s="1">
        <v>0</v>
      </c>
      <c r="G264" s="1">
        <v>378.7057251</v>
      </c>
      <c r="H264" s="1">
        <v>0</v>
      </c>
      <c r="I264" s="1">
        <v>0</v>
      </c>
      <c r="J264" s="2">
        <v>41982.069444444445</v>
      </c>
      <c r="K264" s="2"/>
      <c r="L264"/>
    </row>
    <row r="265" spans="1:12" ht="15" hidden="1" x14ac:dyDescent="0.25">
      <c r="A265" s="7">
        <v>0</v>
      </c>
      <c r="B265" s="7">
        <v>-6.9873050000000001</v>
      </c>
      <c r="C265" s="7">
        <v>0</v>
      </c>
      <c r="D265" s="7">
        <v>0</v>
      </c>
      <c r="E265" s="1">
        <v>0</v>
      </c>
      <c r="F265" s="1">
        <v>0</v>
      </c>
      <c r="G265" s="1">
        <v>378.18698669999998</v>
      </c>
      <c r="H265" s="1">
        <v>0</v>
      </c>
      <c r="I265" s="1">
        <v>0</v>
      </c>
      <c r="J265" s="2">
        <v>41982.070138888892</v>
      </c>
      <c r="K265" s="2"/>
      <c r="L265"/>
    </row>
    <row r="266" spans="1:12" ht="15" hidden="1" x14ac:dyDescent="0.25">
      <c r="A266" s="7">
        <v>0</v>
      </c>
      <c r="B266" s="7">
        <v>-6.6914894</v>
      </c>
      <c r="C266" s="7">
        <v>0</v>
      </c>
      <c r="D266" s="7">
        <v>0</v>
      </c>
      <c r="E266" s="1">
        <v>0</v>
      </c>
      <c r="F266" s="1">
        <v>0</v>
      </c>
      <c r="G266" s="1">
        <v>378.11279999999999</v>
      </c>
      <c r="H266" s="1">
        <v>0</v>
      </c>
      <c r="I266" s="1">
        <v>0</v>
      </c>
      <c r="J266" s="2">
        <v>41982.070138888892</v>
      </c>
      <c r="K266" s="2"/>
      <c r="L266"/>
    </row>
    <row r="267" spans="1:12" ht="15" hidden="1" x14ac:dyDescent="0.25">
      <c r="A267" s="7">
        <v>0</v>
      </c>
      <c r="B267" s="7">
        <v>-6.0022873250000002</v>
      </c>
      <c r="C267" s="7">
        <v>0</v>
      </c>
      <c r="D267" s="7">
        <v>0</v>
      </c>
      <c r="E267" s="1">
        <v>0</v>
      </c>
      <c r="F267" s="1">
        <v>0</v>
      </c>
      <c r="G267" s="1">
        <v>377.19729999999998</v>
      </c>
      <c r="H267" s="1">
        <v>0</v>
      </c>
      <c r="I267" s="1">
        <v>0</v>
      </c>
      <c r="J267" s="2">
        <v>41982.070138888892</v>
      </c>
      <c r="K267" s="2"/>
      <c r="L267"/>
    </row>
    <row r="268" spans="1:12" ht="15" hidden="1" x14ac:dyDescent="0.25">
      <c r="A268" s="7">
        <v>0</v>
      </c>
      <c r="B268" s="7">
        <v>-3.9331049999999999</v>
      </c>
      <c r="C268" s="7">
        <v>0</v>
      </c>
      <c r="D268" s="7">
        <v>0</v>
      </c>
      <c r="E268" s="1">
        <v>0</v>
      </c>
      <c r="F268" s="1">
        <v>0</v>
      </c>
      <c r="G268" s="1">
        <v>377.57433609999998</v>
      </c>
      <c r="H268" s="1">
        <v>0</v>
      </c>
      <c r="I268" s="1">
        <v>0</v>
      </c>
      <c r="J268" s="2">
        <v>41982.070833333331</v>
      </c>
      <c r="K268" s="2"/>
      <c r="L268"/>
    </row>
    <row r="269" spans="1:12" ht="15" hidden="1" x14ac:dyDescent="0.25">
      <c r="A269" s="7">
        <v>0</v>
      </c>
      <c r="B269" s="7">
        <v>-3.9550779999999999</v>
      </c>
      <c r="C269" s="7">
        <v>0</v>
      </c>
      <c r="D269" s="7">
        <v>0</v>
      </c>
      <c r="E269" s="1">
        <v>0</v>
      </c>
      <c r="F269" s="1">
        <v>0</v>
      </c>
      <c r="G269" s="1">
        <v>377.64602589999998</v>
      </c>
      <c r="H269" s="1">
        <v>0</v>
      </c>
      <c r="I269" s="1">
        <v>0</v>
      </c>
      <c r="J269" s="2">
        <v>41982.070833333331</v>
      </c>
      <c r="K269" s="2"/>
      <c r="L269"/>
    </row>
    <row r="270" spans="1:12" ht="15" hidden="1" x14ac:dyDescent="0.25">
      <c r="A270" s="7">
        <v>0</v>
      </c>
      <c r="B270" s="7">
        <v>-3.4497070000000001</v>
      </c>
      <c r="C270" s="7">
        <v>0</v>
      </c>
      <c r="D270" s="7">
        <v>0</v>
      </c>
      <c r="E270" s="1">
        <v>0</v>
      </c>
      <c r="F270" s="1">
        <v>0</v>
      </c>
      <c r="G270" s="1">
        <v>377.71686319999998</v>
      </c>
      <c r="H270" s="1">
        <v>0</v>
      </c>
      <c r="I270" s="1">
        <v>0</v>
      </c>
      <c r="J270" s="2">
        <v>41982.070833333331</v>
      </c>
      <c r="K270" s="2"/>
      <c r="L270"/>
    </row>
    <row r="271" spans="1:12" ht="15" hidden="1" x14ac:dyDescent="0.25">
      <c r="A271" s="7">
        <v>0</v>
      </c>
      <c r="B271" s="7">
        <v>-5.4046706230000003</v>
      </c>
      <c r="C271" s="7">
        <v>0</v>
      </c>
      <c r="D271" s="7">
        <v>0</v>
      </c>
      <c r="E271" s="1">
        <v>0</v>
      </c>
      <c r="F271" s="1">
        <v>0</v>
      </c>
      <c r="G271" s="1">
        <v>378.11279999999999</v>
      </c>
      <c r="H271" s="1">
        <v>0</v>
      </c>
      <c r="I271" s="1">
        <v>0</v>
      </c>
      <c r="J271" s="2">
        <v>41982.071527777778</v>
      </c>
      <c r="K271" s="2"/>
      <c r="L271"/>
    </row>
    <row r="272" spans="1:12" ht="15" hidden="1" x14ac:dyDescent="0.25">
      <c r="A272" s="7">
        <v>0</v>
      </c>
      <c r="B272" s="7">
        <v>-5.4931640000000002</v>
      </c>
      <c r="C272" s="7">
        <v>0</v>
      </c>
      <c r="D272" s="7">
        <v>0</v>
      </c>
      <c r="E272" s="1">
        <v>0</v>
      </c>
      <c r="F272" s="1">
        <v>0</v>
      </c>
      <c r="G272" s="1">
        <v>378.11279999999999</v>
      </c>
      <c r="H272" s="1">
        <v>0</v>
      </c>
      <c r="I272" s="1">
        <v>0</v>
      </c>
      <c r="J272" s="2">
        <v>41982.071527777778</v>
      </c>
      <c r="K272" s="2"/>
      <c r="L272"/>
    </row>
    <row r="273" spans="1:12" ht="15" hidden="1" x14ac:dyDescent="0.25">
      <c r="A273" s="7">
        <v>0</v>
      </c>
      <c r="B273" s="7">
        <v>-6.5258789999999998</v>
      </c>
      <c r="C273" s="7">
        <v>0</v>
      </c>
      <c r="D273" s="7">
        <v>0</v>
      </c>
      <c r="E273" s="1">
        <v>0</v>
      </c>
      <c r="F273" s="1">
        <v>0</v>
      </c>
      <c r="G273" s="1">
        <v>378.11279999999999</v>
      </c>
      <c r="H273" s="1">
        <v>0</v>
      </c>
      <c r="I273" s="1">
        <v>0</v>
      </c>
      <c r="J273" s="2">
        <v>41982.071527777778</v>
      </c>
      <c r="K273" s="2"/>
      <c r="L273"/>
    </row>
    <row r="274" spans="1:12" ht="15" hidden="1" x14ac:dyDescent="0.25">
      <c r="A274" s="7">
        <v>0</v>
      </c>
      <c r="B274" s="7">
        <v>-6.8578327000000003</v>
      </c>
      <c r="C274" s="7">
        <v>0</v>
      </c>
      <c r="D274" s="7">
        <v>0</v>
      </c>
      <c r="E274" s="1">
        <v>0</v>
      </c>
      <c r="F274" s="1">
        <v>0</v>
      </c>
      <c r="G274" s="1">
        <v>378.11279999999999</v>
      </c>
      <c r="H274" s="1">
        <v>0</v>
      </c>
      <c r="I274" s="1">
        <v>0</v>
      </c>
      <c r="J274" s="2">
        <v>41982.072222222225</v>
      </c>
      <c r="K274" s="2"/>
      <c r="L274"/>
    </row>
    <row r="275" spans="1:12" ht="15" hidden="1" x14ac:dyDescent="0.25">
      <c r="A275" s="7">
        <v>0</v>
      </c>
      <c r="B275" s="7">
        <v>-7.0515536430000001</v>
      </c>
      <c r="C275" s="7">
        <v>0</v>
      </c>
      <c r="D275" s="7">
        <v>0</v>
      </c>
      <c r="E275" s="1">
        <v>0</v>
      </c>
      <c r="F275" s="1">
        <v>0</v>
      </c>
      <c r="G275" s="1">
        <v>379.94380000000001</v>
      </c>
      <c r="H275" s="1">
        <v>0</v>
      </c>
      <c r="I275" s="1">
        <v>0</v>
      </c>
      <c r="J275" s="2">
        <v>41982.072222222225</v>
      </c>
      <c r="K275" s="2"/>
      <c r="L275"/>
    </row>
    <row r="276" spans="1:12" ht="15" hidden="1" x14ac:dyDescent="0.25">
      <c r="A276" s="7">
        <v>0</v>
      </c>
      <c r="B276" s="7">
        <v>-7.0654723849999996</v>
      </c>
      <c r="C276" s="7">
        <v>0</v>
      </c>
      <c r="D276" s="7">
        <v>0</v>
      </c>
      <c r="E276" s="1">
        <v>0</v>
      </c>
      <c r="F276" s="1">
        <v>0</v>
      </c>
      <c r="G276" s="1">
        <v>376.2817</v>
      </c>
      <c r="H276" s="1">
        <v>0</v>
      </c>
      <c r="I276" s="1">
        <v>0</v>
      </c>
      <c r="J276" s="2">
        <v>41982.072222222225</v>
      </c>
      <c r="K276" s="2"/>
      <c r="L276"/>
    </row>
    <row r="277" spans="1:12" ht="15" hidden="1" x14ac:dyDescent="0.25">
      <c r="A277" s="7">
        <v>0</v>
      </c>
      <c r="B277" s="7">
        <v>-7.4805303839999997</v>
      </c>
      <c r="C277" s="7">
        <v>0</v>
      </c>
      <c r="D277" s="7">
        <v>0</v>
      </c>
      <c r="E277" s="1">
        <v>0</v>
      </c>
      <c r="F277" s="1">
        <v>0</v>
      </c>
      <c r="G277" s="1">
        <v>378.11279999999999</v>
      </c>
      <c r="H277" s="1">
        <v>0</v>
      </c>
      <c r="I277" s="1">
        <v>0</v>
      </c>
      <c r="J277" s="2">
        <v>41982.072916666664</v>
      </c>
      <c r="K277" s="2"/>
      <c r="L277"/>
    </row>
    <row r="278" spans="1:12" ht="15" hidden="1" x14ac:dyDescent="0.25">
      <c r="A278" s="7">
        <v>0</v>
      </c>
      <c r="B278" s="7">
        <v>-8.0200200000000006</v>
      </c>
      <c r="C278" s="7">
        <v>0</v>
      </c>
      <c r="D278" s="7">
        <v>0</v>
      </c>
      <c r="E278" s="1">
        <v>0</v>
      </c>
      <c r="F278" s="1">
        <v>0</v>
      </c>
      <c r="G278" s="1">
        <v>378.11279999999999</v>
      </c>
      <c r="H278" s="1">
        <v>0</v>
      </c>
      <c r="I278" s="1">
        <v>0</v>
      </c>
      <c r="J278" s="2">
        <v>41982.074305555558</v>
      </c>
      <c r="K278" s="2"/>
      <c r="L278"/>
    </row>
    <row r="279" spans="1:12" ht="15" hidden="1" x14ac:dyDescent="0.25">
      <c r="A279" s="7">
        <v>0</v>
      </c>
      <c r="B279" s="7">
        <v>-7.3435153169999996</v>
      </c>
      <c r="C279" s="7">
        <v>0</v>
      </c>
      <c r="D279" s="7">
        <v>0</v>
      </c>
      <c r="E279" s="1">
        <v>0</v>
      </c>
      <c r="F279" s="1">
        <v>0</v>
      </c>
      <c r="G279" s="1">
        <v>378.11279999999999</v>
      </c>
      <c r="H279" s="1">
        <v>0</v>
      </c>
      <c r="I279" s="1">
        <v>0</v>
      </c>
      <c r="J279" s="2">
        <v>41982.074305555558</v>
      </c>
      <c r="K279" s="2"/>
      <c r="L279"/>
    </row>
    <row r="280" spans="1:12" ht="15" hidden="1" x14ac:dyDescent="0.25">
      <c r="A280" s="7">
        <v>0</v>
      </c>
      <c r="B280" s="7">
        <v>-3.6474609999999998</v>
      </c>
      <c r="C280" s="7">
        <v>0</v>
      </c>
      <c r="D280" s="7">
        <v>0</v>
      </c>
      <c r="E280" s="1">
        <v>0</v>
      </c>
      <c r="F280" s="1">
        <v>0</v>
      </c>
      <c r="G280" s="1">
        <v>378.3462528</v>
      </c>
      <c r="H280" s="1">
        <v>0</v>
      </c>
      <c r="I280" s="1">
        <v>0</v>
      </c>
      <c r="J280" s="2">
        <v>41982.074305555558</v>
      </c>
      <c r="K280" s="2"/>
      <c r="L280"/>
    </row>
    <row r="281" spans="1:12" ht="15" hidden="1" x14ac:dyDescent="0.25">
      <c r="A281" s="7">
        <v>0</v>
      </c>
      <c r="B281" s="7">
        <v>-7.8002929999999999</v>
      </c>
      <c r="C281" s="7">
        <v>0</v>
      </c>
      <c r="D281" s="7">
        <v>0</v>
      </c>
      <c r="E281" s="1">
        <v>0</v>
      </c>
      <c r="F281" s="1">
        <v>0</v>
      </c>
      <c r="G281" s="1">
        <v>378.7310028</v>
      </c>
      <c r="H281" s="1">
        <v>0</v>
      </c>
      <c r="I281" s="1">
        <v>0</v>
      </c>
      <c r="J281" s="2">
        <v>41982.074999999997</v>
      </c>
      <c r="K281" s="2"/>
      <c r="L281"/>
    </row>
    <row r="282" spans="1:12" ht="15" hidden="1" x14ac:dyDescent="0.25">
      <c r="A282" s="7">
        <v>0</v>
      </c>
      <c r="B282" s="7">
        <v>-6.806759402</v>
      </c>
      <c r="C282" s="7">
        <v>0</v>
      </c>
      <c r="D282" s="7">
        <v>0</v>
      </c>
      <c r="E282" s="1">
        <v>0</v>
      </c>
      <c r="F282" s="1">
        <v>0</v>
      </c>
      <c r="G282" s="1">
        <v>379.0283</v>
      </c>
      <c r="H282" s="1">
        <v>0</v>
      </c>
      <c r="I282" s="1">
        <v>0</v>
      </c>
      <c r="J282" s="2">
        <v>41982.074999999997</v>
      </c>
      <c r="K282" s="2"/>
      <c r="L282"/>
    </row>
    <row r="283" spans="1:12" ht="15" hidden="1" x14ac:dyDescent="0.25">
      <c r="A283" s="7">
        <v>0</v>
      </c>
      <c r="B283" s="7">
        <v>-6.7317448219999996</v>
      </c>
      <c r="C283" s="7">
        <v>0</v>
      </c>
      <c r="D283" s="7">
        <v>0</v>
      </c>
      <c r="E283" s="1">
        <v>0</v>
      </c>
      <c r="F283" s="1">
        <v>0</v>
      </c>
      <c r="G283" s="1">
        <v>375.36619999999999</v>
      </c>
      <c r="H283" s="1">
        <v>0</v>
      </c>
      <c r="I283" s="1">
        <v>0</v>
      </c>
      <c r="J283" s="2">
        <v>41982.074999999997</v>
      </c>
      <c r="K283" s="2"/>
      <c r="L283"/>
    </row>
    <row r="284" spans="1:12" ht="15" hidden="1" x14ac:dyDescent="0.25">
      <c r="A284" s="7">
        <v>0</v>
      </c>
      <c r="B284" s="7">
        <v>-5.7348629999999998</v>
      </c>
      <c r="C284" s="7">
        <v>0</v>
      </c>
      <c r="D284" s="7">
        <v>0</v>
      </c>
      <c r="E284" s="1">
        <v>0</v>
      </c>
      <c r="F284" s="1">
        <v>0</v>
      </c>
      <c r="G284" s="1">
        <v>378.0631947</v>
      </c>
      <c r="H284" s="1">
        <v>0</v>
      </c>
      <c r="I284" s="1">
        <v>0</v>
      </c>
      <c r="J284" s="2">
        <v>41982.075694444444</v>
      </c>
      <c r="K284" s="2"/>
      <c r="L284"/>
    </row>
    <row r="285" spans="1:12" ht="15" hidden="1" x14ac:dyDescent="0.25">
      <c r="A285" s="7">
        <v>0</v>
      </c>
      <c r="B285" s="7">
        <v>-9.0747070000000001</v>
      </c>
      <c r="C285" s="7">
        <v>0</v>
      </c>
      <c r="D285" s="7">
        <v>0</v>
      </c>
      <c r="E285" s="1">
        <v>0</v>
      </c>
      <c r="F285" s="1">
        <v>0</v>
      </c>
      <c r="G285" s="1">
        <v>378.25708309999999</v>
      </c>
      <c r="H285" s="1">
        <v>0</v>
      </c>
      <c r="I285" s="1">
        <v>0</v>
      </c>
      <c r="J285" s="2">
        <v>41982.075694444444</v>
      </c>
      <c r="K285" s="2"/>
      <c r="L285"/>
    </row>
    <row r="286" spans="1:12" ht="15" hidden="1" x14ac:dyDescent="0.25">
      <c r="A286" s="7">
        <v>0</v>
      </c>
      <c r="B286" s="7">
        <v>-8.7072398209999999</v>
      </c>
      <c r="C286" s="7">
        <v>0</v>
      </c>
      <c r="D286" s="7">
        <v>0</v>
      </c>
      <c r="E286" s="1">
        <v>0</v>
      </c>
      <c r="F286" s="1">
        <v>0</v>
      </c>
      <c r="G286" s="1">
        <v>379.0283</v>
      </c>
      <c r="H286" s="1">
        <v>0</v>
      </c>
      <c r="I286" s="1">
        <v>0</v>
      </c>
      <c r="J286" s="2">
        <v>41982.075694444444</v>
      </c>
      <c r="K286" s="2"/>
      <c r="L286"/>
    </row>
    <row r="287" spans="1:12" ht="15" hidden="1" x14ac:dyDescent="0.25">
      <c r="A287" s="7">
        <v>0</v>
      </c>
      <c r="B287" s="7">
        <v>-7.5181944139999999</v>
      </c>
      <c r="C287" s="7">
        <v>0</v>
      </c>
      <c r="D287" s="7">
        <v>0</v>
      </c>
      <c r="E287" s="1">
        <v>0</v>
      </c>
      <c r="F287" s="1">
        <v>0</v>
      </c>
      <c r="G287" s="1">
        <v>377.19729999999998</v>
      </c>
      <c r="H287" s="1">
        <v>0</v>
      </c>
      <c r="I287" s="1">
        <v>0</v>
      </c>
      <c r="J287" s="2">
        <v>41982.075694444444</v>
      </c>
      <c r="K287" s="2"/>
      <c r="L287"/>
    </row>
    <row r="288" spans="1:12" ht="15" hidden="1" x14ac:dyDescent="0.25">
      <c r="A288" s="7">
        <v>0</v>
      </c>
      <c r="B288" s="7">
        <v>-7.3298003310000004</v>
      </c>
      <c r="C288" s="7">
        <v>0</v>
      </c>
      <c r="D288" s="7">
        <v>0</v>
      </c>
      <c r="E288" s="1">
        <v>0</v>
      </c>
      <c r="F288" s="1">
        <v>0</v>
      </c>
      <c r="G288" s="1">
        <v>380.85939999999999</v>
      </c>
      <c r="H288" s="1">
        <v>0</v>
      </c>
      <c r="I288" s="1">
        <v>0</v>
      </c>
      <c r="J288" s="2">
        <v>41982.075694444444</v>
      </c>
      <c r="K288" s="2"/>
      <c r="L288"/>
    </row>
    <row r="289" spans="1:12" ht="15" hidden="1" x14ac:dyDescent="0.25">
      <c r="A289" s="7">
        <v>0</v>
      </c>
      <c r="B289" s="7">
        <v>-7.2381057200000001</v>
      </c>
      <c r="C289" s="7">
        <v>0</v>
      </c>
      <c r="D289" s="7">
        <v>0</v>
      </c>
      <c r="E289" s="1">
        <v>0</v>
      </c>
      <c r="F289" s="1">
        <v>0</v>
      </c>
      <c r="G289" s="1">
        <v>377.19729999999998</v>
      </c>
      <c r="H289" s="1">
        <v>0</v>
      </c>
      <c r="I289" s="1">
        <v>0</v>
      </c>
      <c r="J289" s="2">
        <v>41982.075694444444</v>
      </c>
      <c r="K289" s="2"/>
      <c r="L289"/>
    </row>
    <row r="290" spans="1:12" ht="15" hidden="1" x14ac:dyDescent="0.25">
      <c r="A290" s="7">
        <v>0</v>
      </c>
      <c r="B290" s="7">
        <v>-6.5039059999999997</v>
      </c>
      <c r="C290" s="7">
        <v>0</v>
      </c>
      <c r="D290" s="7">
        <v>0</v>
      </c>
      <c r="E290" s="1">
        <v>0</v>
      </c>
      <c r="F290" s="1">
        <v>0</v>
      </c>
      <c r="G290" s="1">
        <v>377.74065669999999</v>
      </c>
      <c r="H290" s="1">
        <v>0</v>
      </c>
      <c r="I290" s="1">
        <v>0</v>
      </c>
      <c r="J290" s="2">
        <v>41982.076388888891</v>
      </c>
      <c r="K290" s="2"/>
      <c r="L290"/>
    </row>
    <row r="291" spans="1:12" ht="15" hidden="1" x14ac:dyDescent="0.25">
      <c r="A291" s="7">
        <v>0</v>
      </c>
      <c r="B291" s="7">
        <v>-7.053223</v>
      </c>
      <c r="C291" s="7">
        <v>0</v>
      </c>
      <c r="D291" s="7">
        <v>0</v>
      </c>
      <c r="E291" s="1">
        <v>0</v>
      </c>
      <c r="F291" s="1">
        <v>0</v>
      </c>
      <c r="G291" s="1">
        <v>378.82842360000001</v>
      </c>
      <c r="H291" s="1">
        <v>0</v>
      </c>
      <c r="I291" s="1">
        <v>0</v>
      </c>
      <c r="J291" s="2">
        <v>41982.076388888891</v>
      </c>
      <c r="K291" s="2"/>
      <c r="L291"/>
    </row>
    <row r="292" spans="1:12" ht="15" hidden="1" x14ac:dyDescent="0.25">
      <c r="A292" s="7">
        <v>0</v>
      </c>
      <c r="B292" s="7">
        <v>-7.0550693290000002</v>
      </c>
      <c r="C292" s="7">
        <v>0</v>
      </c>
      <c r="D292" s="7">
        <v>0</v>
      </c>
      <c r="E292" s="1">
        <v>0</v>
      </c>
      <c r="F292" s="1">
        <v>0</v>
      </c>
      <c r="G292" s="1">
        <v>379.0283</v>
      </c>
      <c r="H292" s="1">
        <v>0</v>
      </c>
      <c r="I292" s="1">
        <v>0</v>
      </c>
      <c r="J292" s="2">
        <v>41982.076388888891</v>
      </c>
      <c r="K292" s="2"/>
      <c r="L292"/>
    </row>
    <row r="293" spans="1:12" ht="15" hidden="1" x14ac:dyDescent="0.25">
      <c r="A293" s="7">
        <v>0</v>
      </c>
      <c r="B293" s="7">
        <v>-7.0714295189999996</v>
      </c>
      <c r="C293" s="7">
        <v>0</v>
      </c>
      <c r="D293" s="7">
        <v>0</v>
      </c>
      <c r="E293" s="1">
        <v>0</v>
      </c>
      <c r="F293" s="1">
        <v>0</v>
      </c>
      <c r="G293" s="1">
        <v>377.19729999999998</v>
      </c>
      <c r="H293" s="1">
        <v>0</v>
      </c>
      <c r="I293" s="1">
        <v>0</v>
      </c>
      <c r="J293" s="2">
        <v>41982.07708333333</v>
      </c>
      <c r="K293" s="2"/>
      <c r="L293"/>
    </row>
    <row r="294" spans="1:12" ht="15" hidden="1" x14ac:dyDescent="0.25">
      <c r="A294" s="7">
        <v>0</v>
      </c>
      <c r="B294" s="7">
        <v>-7.0751949999999999</v>
      </c>
      <c r="C294" s="7">
        <v>0</v>
      </c>
      <c r="D294" s="7">
        <v>0</v>
      </c>
      <c r="E294" s="1">
        <v>0</v>
      </c>
      <c r="F294" s="1">
        <v>0</v>
      </c>
      <c r="G294" s="1">
        <v>377.19729999999998</v>
      </c>
      <c r="H294" s="1">
        <v>0</v>
      </c>
      <c r="I294" s="1">
        <v>0</v>
      </c>
      <c r="J294" s="2">
        <v>41982.07708333333</v>
      </c>
      <c r="K294" s="2"/>
      <c r="L294"/>
    </row>
    <row r="295" spans="1:12" ht="15" hidden="1" x14ac:dyDescent="0.25">
      <c r="A295" s="7">
        <v>0</v>
      </c>
      <c r="B295" s="7">
        <v>-6.5478519999999998</v>
      </c>
      <c r="C295" s="7">
        <v>0</v>
      </c>
      <c r="D295" s="7">
        <v>0</v>
      </c>
      <c r="E295" s="1">
        <v>0</v>
      </c>
      <c r="F295" s="1">
        <v>0</v>
      </c>
      <c r="G295" s="1">
        <v>377.19729999999998</v>
      </c>
      <c r="H295" s="1">
        <v>0</v>
      </c>
      <c r="I295" s="1">
        <v>0</v>
      </c>
      <c r="J295" s="2">
        <v>41982.077777777777</v>
      </c>
      <c r="K295" s="2"/>
      <c r="L295"/>
    </row>
    <row r="296" spans="1:12" ht="15" hidden="1" x14ac:dyDescent="0.25">
      <c r="A296" s="7">
        <v>0</v>
      </c>
      <c r="B296" s="7">
        <v>-6.1083980000000002</v>
      </c>
      <c r="C296" s="7">
        <v>0</v>
      </c>
      <c r="D296" s="7">
        <v>0</v>
      </c>
      <c r="E296" s="1">
        <v>0</v>
      </c>
      <c r="F296" s="1">
        <v>0</v>
      </c>
      <c r="G296" s="1">
        <v>377.19729999999998</v>
      </c>
      <c r="H296" s="1">
        <v>0</v>
      </c>
      <c r="I296" s="1">
        <v>0</v>
      </c>
      <c r="J296" s="2">
        <v>41982.078472222223</v>
      </c>
      <c r="K296" s="2"/>
      <c r="L296"/>
    </row>
    <row r="297" spans="1:12" ht="15" hidden="1" x14ac:dyDescent="0.25">
      <c r="A297" s="7">
        <v>0</v>
      </c>
      <c r="B297" s="7">
        <v>-4.8559570000000001</v>
      </c>
      <c r="C297" s="7">
        <v>0</v>
      </c>
      <c r="D297" s="7">
        <v>0</v>
      </c>
      <c r="E297" s="1">
        <v>0</v>
      </c>
      <c r="F297" s="1">
        <v>0</v>
      </c>
      <c r="G297" s="1">
        <v>377.19729999999998</v>
      </c>
      <c r="H297" s="1">
        <v>0</v>
      </c>
      <c r="I297" s="1">
        <v>0</v>
      </c>
      <c r="J297" s="2">
        <v>41982.078472222223</v>
      </c>
      <c r="K297" s="2"/>
      <c r="L297"/>
    </row>
    <row r="298" spans="1:12" ht="15" hidden="1" x14ac:dyDescent="0.25">
      <c r="A298" s="7">
        <v>0</v>
      </c>
      <c r="B298" s="7">
        <v>-5.9152599129999999</v>
      </c>
      <c r="C298" s="7">
        <v>0</v>
      </c>
      <c r="D298" s="7">
        <v>0</v>
      </c>
      <c r="E298" s="1">
        <v>0</v>
      </c>
      <c r="F298" s="1">
        <v>0</v>
      </c>
      <c r="G298" s="1">
        <v>377.19729999999998</v>
      </c>
      <c r="H298" s="1">
        <v>0</v>
      </c>
      <c r="I298" s="1">
        <v>0</v>
      </c>
      <c r="J298" s="2">
        <v>41982.078472222223</v>
      </c>
      <c r="K298" s="2"/>
      <c r="L298"/>
    </row>
    <row r="299" spans="1:12" ht="15" hidden="1" x14ac:dyDescent="0.25">
      <c r="A299" s="7">
        <v>0</v>
      </c>
      <c r="B299" s="7">
        <v>-7.075679794</v>
      </c>
      <c r="C299" s="7">
        <v>0</v>
      </c>
      <c r="D299" s="7">
        <v>0</v>
      </c>
      <c r="E299" s="1">
        <v>0</v>
      </c>
      <c r="F299" s="1">
        <v>0</v>
      </c>
      <c r="G299" s="1">
        <v>380.85939999999999</v>
      </c>
      <c r="H299" s="1">
        <v>0</v>
      </c>
      <c r="I299" s="1">
        <v>0</v>
      </c>
      <c r="J299" s="2">
        <v>41982.078472222223</v>
      </c>
      <c r="K299" s="2"/>
      <c r="L299"/>
    </row>
    <row r="300" spans="1:12" ht="15" hidden="1" x14ac:dyDescent="0.25">
      <c r="A300" s="7">
        <v>0</v>
      </c>
      <c r="B300" s="7">
        <v>-8.6572270000000007</v>
      </c>
      <c r="C300" s="7">
        <v>0</v>
      </c>
      <c r="D300" s="7">
        <v>0</v>
      </c>
      <c r="E300" s="1">
        <v>0</v>
      </c>
      <c r="F300" s="1">
        <v>0</v>
      </c>
      <c r="G300" s="1">
        <v>378.40666069999997</v>
      </c>
      <c r="H300" s="1">
        <v>0</v>
      </c>
      <c r="I300" s="1">
        <v>0</v>
      </c>
      <c r="J300" s="2">
        <v>41982.07916666667</v>
      </c>
      <c r="K300" s="2"/>
      <c r="L300"/>
    </row>
    <row r="301" spans="1:12" ht="15" hidden="1" x14ac:dyDescent="0.25">
      <c r="A301" s="7">
        <v>0</v>
      </c>
      <c r="B301" s="7">
        <v>-7.2928035080000004</v>
      </c>
      <c r="C301" s="7">
        <v>0</v>
      </c>
      <c r="D301" s="7">
        <v>0</v>
      </c>
      <c r="E301" s="1">
        <v>0</v>
      </c>
      <c r="F301" s="1">
        <v>0</v>
      </c>
      <c r="G301" s="1">
        <v>376.2817</v>
      </c>
      <c r="H301" s="1">
        <v>0</v>
      </c>
      <c r="I301" s="1">
        <v>0</v>
      </c>
      <c r="J301" s="2">
        <v>41982.07916666667</v>
      </c>
      <c r="K301" s="2"/>
      <c r="L301"/>
    </row>
    <row r="302" spans="1:12" ht="15" hidden="1" x14ac:dyDescent="0.25">
      <c r="A302" s="7">
        <v>0</v>
      </c>
      <c r="B302" s="7">
        <v>-5.8227539999999998</v>
      </c>
      <c r="C302" s="7">
        <v>0</v>
      </c>
      <c r="D302" s="7">
        <v>0</v>
      </c>
      <c r="E302" s="1">
        <v>0</v>
      </c>
      <c r="F302" s="1">
        <v>0</v>
      </c>
      <c r="G302" s="1">
        <v>377.52198859999999</v>
      </c>
      <c r="H302" s="1">
        <v>0</v>
      </c>
      <c r="I302" s="1">
        <v>0</v>
      </c>
      <c r="J302" s="2">
        <v>41982.079861111109</v>
      </c>
      <c r="K302" s="2"/>
      <c r="L302"/>
    </row>
    <row r="303" spans="1:12" ht="15" hidden="1" x14ac:dyDescent="0.25">
      <c r="A303" s="7">
        <v>0</v>
      </c>
      <c r="B303" s="7">
        <v>-6.7675780000000003</v>
      </c>
      <c r="C303" s="7">
        <v>0</v>
      </c>
      <c r="D303" s="7">
        <v>0</v>
      </c>
      <c r="E303" s="1">
        <v>0</v>
      </c>
      <c r="F303" s="1">
        <v>0</v>
      </c>
      <c r="G303" s="1">
        <v>377.78801149999998</v>
      </c>
      <c r="H303" s="1">
        <v>0</v>
      </c>
      <c r="I303" s="1">
        <v>0</v>
      </c>
      <c r="J303" s="2">
        <v>41982.079861111109</v>
      </c>
      <c r="K303" s="2"/>
      <c r="L303"/>
    </row>
    <row r="304" spans="1:12" ht="15" hidden="1" x14ac:dyDescent="0.25">
      <c r="A304" s="7">
        <v>0</v>
      </c>
      <c r="B304" s="7">
        <v>-3.7133790000000002</v>
      </c>
      <c r="C304" s="7">
        <v>0</v>
      </c>
      <c r="D304" s="7">
        <v>0</v>
      </c>
      <c r="E304" s="1">
        <v>0</v>
      </c>
      <c r="F304" s="1">
        <v>0</v>
      </c>
      <c r="G304" s="1">
        <v>378.31456489999999</v>
      </c>
      <c r="H304" s="1">
        <v>0</v>
      </c>
      <c r="I304" s="1">
        <v>0</v>
      </c>
      <c r="J304" s="2">
        <v>41982.079861111109</v>
      </c>
      <c r="K304" s="2"/>
      <c r="L304"/>
    </row>
    <row r="305" spans="1:12" ht="15" hidden="1" x14ac:dyDescent="0.25">
      <c r="A305" s="7">
        <v>0</v>
      </c>
      <c r="B305" s="7">
        <v>-8.6791990000000006</v>
      </c>
      <c r="C305" s="7">
        <v>0</v>
      </c>
      <c r="D305" s="7">
        <v>0</v>
      </c>
      <c r="E305" s="1">
        <v>0</v>
      </c>
      <c r="F305" s="1">
        <v>0</v>
      </c>
      <c r="G305" s="1">
        <v>378.4078457</v>
      </c>
      <c r="H305" s="1">
        <v>0</v>
      </c>
      <c r="I305" s="1">
        <v>0</v>
      </c>
      <c r="J305" s="2">
        <v>41982.079861111109</v>
      </c>
      <c r="K305" s="2"/>
      <c r="L305"/>
    </row>
    <row r="306" spans="1:12" ht="15" hidden="1" x14ac:dyDescent="0.25">
      <c r="A306" s="7">
        <v>0</v>
      </c>
      <c r="B306" s="7">
        <v>-7.1183605300000004</v>
      </c>
      <c r="C306" s="7">
        <v>0</v>
      </c>
      <c r="D306" s="7">
        <v>0</v>
      </c>
      <c r="E306" s="1">
        <v>0</v>
      </c>
      <c r="F306" s="1">
        <v>0</v>
      </c>
      <c r="G306" s="1">
        <v>379.0283</v>
      </c>
      <c r="H306" s="1">
        <v>0</v>
      </c>
      <c r="I306" s="1">
        <v>0</v>
      </c>
      <c r="J306" s="2">
        <v>41982.079861111109</v>
      </c>
      <c r="K306" s="2"/>
      <c r="L306"/>
    </row>
    <row r="307" spans="1:12" ht="15" hidden="1" x14ac:dyDescent="0.25">
      <c r="A307" s="7">
        <v>0</v>
      </c>
      <c r="B307" s="7">
        <v>-5.5590820000000001</v>
      </c>
      <c r="C307" s="7">
        <v>0</v>
      </c>
      <c r="D307" s="7">
        <v>0</v>
      </c>
      <c r="E307" s="1">
        <v>0</v>
      </c>
      <c r="F307" s="1">
        <v>0</v>
      </c>
      <c r="G307" s="1">
        <v>376.2817</v>
      </c>
      <c r="H307" s="1">
        <v>0</v>
      </c>
      <c r="I307" s="1">
        <v>0</v>
      </c>
      <c r="J307" s="2">
        <v>41982.080555555556</v>
      </c>
      <c r="K307" s="2"/>
      <c r="L307"/>
    </row>
    <row r="308" spans="1:12" ht="15" hidden="1" x14ac:dyDescent="0.25">
      <c r="A308" s="7">
        <v>0</v>
      </c>
      <c r="B308" s="7">
        <v>-5.3340713539999998</v>
      </c>
      <c r="C308" s="7">
        <v>0</v>
      </c>
      <c r="D308" s="7">
        <v>0</v>
      </c>
      <c r="E308" s="1">
        <v>0</v>
      </c>
      <c r="F308" s="1">
        <v>0</v>
      </c>
      <c r="G308" s="1">
        <v>378.11279999999999</v>
      </c>
      <c r="H308" s="1">
        <v>0</v>
      </c>
      <c r="I308" s="1">
        <v>0</v>
      </c>
      <c r="J308" s="2">
        <v>41982.080555555556</v>
      </c>
      <c r="K308" s="2"/>
      <c r="L308"/>
    </row>
    <row r="309" spans="1:12" ht="15" hidden="1" x14ac:dyDescent="0.25">
      <c r="A309" s="7">
        <v>0</v>
      </c>
      <c r="B309" s="7">
        <v>-4.1748050000000001</v>
      </c>
      <c r="C309" s="7">
        <v>0</v>
      </c>
      <c r="D309" s="7">
        <v>0</v>
      </c>
      <c r="E309" s="1">
        <v>0</v>
      </c>
      <c r="F309" s="1">
        <v>0</v>
      </c>
      <c r="G309" s="1">
        <v>379.0283</v>
      </c>
      <c r="H309" s="1">
        <v>0</v>
      </c>
      <c r="I309" s="1">
        <v>0</v>
      </c>
      <c r="J309" s="2">
        <v>41982.080555555556</v>
      </c>
      <c r="K309" s="2"/>
      <c r="L309"/>
    </row>
    <row r="310" spans="1:12" ht="15" hidden="1" x14ac:dyDescent="0.25">
      <c r="A310" s="7">
        <v>0</v>
      </c>
      <c r="B310" s="7">
        <v>-7.5805660000000001</v>
      </c>
      <c r="C310" s="7">
        <v>0</v>
      </c>
      <c r="D310" s="7">
        <v>0</v>
      </c>
      <c r="E310" s="1">
        <v>0</v>
      </c>
      <c r="F310" s="1">
        <v>0</v>
      </c>
      <c r="G310" s="1">
        <v>378.94458859999997</v>
      </c>
      <c r="H310" s="1">
        <v>0</v>
      </c>
      <c r="I310" s="1">
        <v>0</v>
      </c>
      <c r="J310" s="2">
        <v>41982.080555555556</v>
      </c>
      <c r="K310" s="2"/>
      <c r="L310"/>
    </row>
    <row r="311" spans="1:12" ht="15" hidden="1" x14ac:dyDescent="0.25">
      <c r="A311" s="7">
        <v>0</v>
      </c>
      <c r="B311" s="7">
        <v>-8.5034179999999999</v>
      </c>
      <c r="C311" s="7">
        <v>0</v>
      </c>
      <c r="D311" s="7">
        <v>0</v>
      </c>
      <c r="E311" s="1">
        <v>0</v>
      </c>
      <c r="F311" s="1">
        <v>0</v>
      </c>
      <c r="G311" s="1">
        <v>377.19729999999998</v>
      </c>
      <c r="H311" s="1">
        <v>0</v>
      </c>
      <c r="I311" s="1">
        <v>0</v>
      </c>
      <c r="J311" s="2">
        <v>41982.081250000003</v>
      </c>
      <c r="K311" s="2"/>
      <c r="L311"/>
    </row>
    <row r="312" spans="1:12" ht="15" hidden="1" x14ac:dyDescent="0.25">
      <c r="A312" s="7">
        <v>0</v>
      </c>
      <c r="B312" s="7">
        <v>-4.4384769999999998</v>
      </c>
      <c r="C312" s="7">
        <v>0</v>
      </c>
      <c r="D312" s="7">
        <v>0</v>
      </c>
      <c r="E312" s="1">
        <v>0</v>
      </c>
      <c r="F312" s="1">
        <v>0</v>
      </c>
      <c r="G312" s="1">
        <v>377.27141499999999</v>
      </c>
      <c r="H312" s="1">
        <v>0</v>
      </c>
      <c r="I312" s="1">
        <v>0</v>
      </c>
      <c r="J312" s="2">
        <v>41982.081250000003</v>
      </c>
      <c r="K312" s="2"/>
      <c r="L312"/>
    </row>
    <row r="313" spans="1:12" ht="15" hidden="1" x14ac:dyDescent="0.25">
      <c r="A313" s="7">
        <v>0</v>
      </c>
      <c r="B313" s="7">
        <v>-8.7231450000000006</v>
      </c>
      <c r="C313" s="7">
        <v>0</v>
      </c>
      <c r="D313" s="7">
        <v>0</v>
      </c>
      <c r="E313" s="1">
        <v>0</v>
      </c>
      <c r="F313" s="1">
        <v>0</v>
      </c>
      <c r="G313" s="1">
        <v>377.31986819999997</v>
      </c>
      <c r="H313" s="1">
        <v>0</v>
      </c>
      <c r="I313" s="1">
        <v>0</v>
      </c>
      <c r="J313" s="2">
        <v>41982.081250000003</v>
      </c>
      <c r="K313" s="2"/>
      <c r="L313"/>
    </row>
    <row r="314" spans="1:12" ht="15" hidden="1" x14ac:dyDescent="0.25">
      <c r="A314" s="7">
        <v>0</v>
      </c>
      <c r="B314" s="7">
        <v>-4.3505859999999998</v>
      </c>
      <c r="C314" s="7">
        <v>0</v>
      </c>
      <c r="D314" s="7">
        <v>0</v>
      </c>
      <c r="E314" s="1">
        <v>0</v>
      </c>
      <c r="F314" s="1">
        <v>0</v>
      </c>
      <c r="G314" s="1">
        <v>377.91495370000001</v>
      </c>
      <c r="H314" s="1">
        <v>0</v>
      </c>
      <c r="I314" s="1">
        <v>0</v>
      </c>
      <c r="J314" s="2">
        <v>41982.081944444442</v>
      </c>
      <c r="K314" s="2"/>
      <c r="L314"/>
    </row>
    <row r="315" spans="1:12" ht="15" hidden="1" x14ac:dyDescent="0.25">
      <c r="A315" s="7">
        <v>0</v>
      </c>
      <c r="B315" s="7">
        <v>-4.4665814040000003</v>
      </c>
      <c r="C315" s="7">
        <v>0</v>
      </c>
      <c r="D315" s="7">
        <v>0</v>
      </c>
      <c r="E315" s="1">
        <v>0</v>
      </c>
      <c r="F315" s="1">
        <v>0</v>
      </c>
      <c r="G315" s="1">
        <v>378.11279999999999</v>
      </c>
      <c r="H315" s="1">
        <v>0</v>
      </c>
      <c r="I315" s="1">
        <v>0</v>
      </c>
      <c r="J315" s="2">
        <v>41982.081944444442</v>
      </c>
      <c r="K315" s="2"/>
      <c r="L315"/>
    </row>
    <row r="316" spans="1:12" ht="15" hidden="1" x14ac:dyDescent="0.25">
      <c r="A316" s="7">
        <v>0</v>
      </c>
      <c r="B316" s="7">
        <v>-4.7567440169999999</v>
      </c>
      <c r="C316" s="7">
        <v>0</v>
      </c>
      <c r="D316" s="7">
        <v>0</v>
      </c>
      <c r="E316" s="1">
        <v>0</v>
      </c>
      <c r="F316" s="1">
        <v>0</v>
      </c>
      <c r="G316" s="1">
        <v>377.19729999999998</v>
      </c>
      <c r="H316" s="1">
        <v>0</v>
      </c>
      <c r="I316" s="1">
        <v>0</v>
      </c>
      <c r="J316" s="2">
        <v>41982.082638888889</v>
      </c>
      <c r="K316" s="2"/>
      <c r="L316"/>
    </row>
    <row r="317" spans="1:12" ht="15" hidden="1" x14ac:dyDescent="0.25">
      <c r="A317" s="7">
        <v>0</v>
      </c>
      <c r="B317" s="7">
        <v>-5.0317379999999998</v>
      </c>
      <c r="C317" s="7">
        <v>0</v>
      </c>
      <c r="D317" s="7">
        <v>0</v>
      </c>
      <c r="E317" s="1">
        <v>0</v>
      </c>
      <c r="F317" s="1">
        <v>0</v>
      </c>
      <c r="G317" s="1">
        <v>378.53184240000002</v>
      </c>
      <c r="H317" s="1">
        <v>0</v>
      </c>
      <c r="I317" s="1">
        <v>0</v>
      </c>
      <c r="J317" s="2">
        <v>41982.082638888889</v>
      </c>
      <c r="K317" s="2"/>
      <c r="L317"/>
    </row>
    <row r="318" spans="1:12" ht="15" hidden="1" x14ac:dyDescent="0.25">
      <c r="A318" s="7">
        <v>0</v>
      </c>
      <c r="B318" s="7">
        <v>-6.4379879999999998</v>
      </c>
      <c r="C318" s="7">
        <v>0</v>
      </c>
      <c r="D318" s="7">
        <v>0</v>
      </c>
      <c r="E318" s="1">
        <v>0</v>
      </c>
      <c r="F318" s="1">
        <v>0</v>
      </c>
      <c r="G318" s="1">
        <v>378.95746800000001</v>
      </c>
      <c r="H318" s="1">
        <v>0</v>
      </c>
      <c r="I318" s="1">
        <v>0</v>
      </c>
      <c r="J318" s="2">
        <v>41982.082638888889</v>
      </c>
      <c r="K318" s="2"/>
      <c r="L318"/>
    </row>
    <row r="319" spans="1:12" ht="15" hidden="1" x14ac:dyDescent="0.25">
      <c r="A319" s="7">
        <v>0</v>
      </c>
      <c r="B319" s="7">
        <v>-6.4702124359999997</v>
      </c>
      <c r="C319" s="7">
        <v>0</v>
      </c>
      <c r="D319" s="7">
        <v>0</v>
      </c>
      <c r="E319" s="1">
        <v>0</v>
      </c>
      <c r="F319" s="1">
        <v>0</v>
      </c>
      <c r="G319" s="1">
        <v>379.0283</v>
      </c>
      <c r="H319" s="1">
        <v>0</v>
      </c>
      <c r="I319" s="1">
        <v>0</v>
      </c>
      <c r="J319" s="2">
        <v>41982.082638888889</v>
      </c>
      <c r="K319" s="2"/>
      <c r="L319"/>
    </row>
    <row r="320" spans="1:12" ht="15" hidden="1" x14ac:dyDescent="0.25">
      <c r="A320" s="7">
        <v>0</v>
      </c>
      <c r="B320" s="7">
        <v>-6.8529977110000004</v>
      </c>
      <c r="C320" s="7">
        <v>0</v>
      </c>
      <c r="D320" s="7">
        <v>0</v>
      </c>
      <c r="E320" s="1">
        <v>0</v>
      </c>
      <c r="F320" s="1">
        <v>0</v>
      </c>
      <c r="G320" s="1">
        <v>379.0283</v>
      </c>
      <c r="H320" s="1">
        <v>0</v>
      </c>
      <c r="I320" s="1">
        <v>0</v>
      </c>
      <c r="J320" s="2">
        <v>41982.083333333336</v>
      </c>
      <c r="K320" s="2"/>
      <c r="L320"/>
    </row>
    <row r="321" spans="1:12" ht="15" hidden="1" x14ac:dyDescent="0.25">
      <c r="A321" s="7">
        <v>0</v>
      </c>
      <c r="B321" s="7">
        <v>-8.3278741909999994</v>
      </c>
      <c r="C321" s="7">
        <v>0</v>
      </c>
      <c r="D321" s="7">
        <v>0</v>
      </c>
      <c r="E321" s="1">
        <v>0</v>
      </c>
      <c r="F321" s="1">
        <v>0</v>
      </c>
      <c r="G321" s="1">
        <v>378.11279999999999</v>
      </c>
      <c r="H321" s="1">
        <v>0</v>
      </c>
      <c r="I321" s="1">
        <v>0</v>
      </c>
      <c r="J321" s="2">
        <v>41982.084027777775</v>
      </c>
      <c r="K321" s="2"/>
      <c r="L321"/>
    </row>
    <row r="322" spans="1:12" ht="15" hidden="1" x14ac:dyDescent="0.25">
      <c r="A322" s="7">
        <v>0</v>
      </c>
      <c r="B322" s="7">
        <v>-9.0966799999999992</v>
      </c>
      <c r="C322" s="7">
        <v>0</v>
      </c>
      <c r="D322" s="7">
        <v>0</v>
      </c>
      <c r="E322" s="1">
        <v>0</v>
      </c>
      <c r="F322" s="1">
        <v>0</v>
      </c>
      <c r="G322" s="1">
        <v>378.2998035</v>
      </c>
      <c r="H322" s="1">
        <v>0</v>
      </c>
      <c r="I322" s="1">
        <v>0</v>
      </c>
      <c r="J322" s="2">
        <v>41982.084722222222</v>
      </c>
      <c r="K322" s="2"/>
      <c r="L322"/>
    </row>
    <row r="323" spans="1:12" ht="15" hidden="1" x14ac:dyDescent="0.25">
      <c r="A323" s="7">
        <v>0</v>
      </c>
      <c r="B323" s="7">
        <v>-5.646973</v>
      </c>
      <c r="C323" s="7">
        <v>0</v>
      </c>
      <c r="D323" s="7">
        <v>0</v>
      </c>
      <c r="E323" s="1">
        <v>0</v>
      </c>
      <c r="F323" s="1">
        <v>0</v>
      </c>
      <c r="G323" s="1">
        <v>378.33097729999997</v>
      </c>
      <c r="H323" s="1">
        <v>0</v>
      </c>
      <c r="I323" s="1">
        <v>0</v>
      </c>
      <c r="J323" s="2">
        <v>41982.084722222222</v>
      </c>
      <c r="K323" s="2"/>
      <c r="L323"/>
    </row>
    <row r="324" spans="1:12" ht="15" hidden="1" x14ac:dyDescent="0.25">
      <c r="A324" s="7">
        <v>0</v>
      </c>
      <c r="B324" s="7">
        <v>-7.6464840000000001</v>
      </c>
      <c r="C324" s="7">
        <v>0</v>
      </c>
      <c r="D324" s="7">
        <v>0</v>
      </c>
      <c r="E324" s="1">
        <v>0</v>
      </c>
      <c r="F324" s="1">
        <v>0</v>
      </c>
      <c r="G324" s="1">
        <v>378.35437510000003</v>
      </c>
      <c r="H324" s="1">
        <v>0</v>
      </c>
      <c r="I324" s="1">
        <v>0</v>
      </c>
      <c r="J324" s="2">
        <v>41982.084722222222</v>
      </c>
      <c r="K324" s="2"/>
      <c r="L324"/>
    </row>
    <row r="325" spans="1:12" ht="15" hidden="1" x14ac:dyDescent="0.25">
      <c r="A325" s="7">
        <v>0</v>
      </c>
      <c r="B325" s="7">
        <v>-7.03125</v>
      </c>
      <c r="C325" s="7">
        <v>0</v>
      </c>
      <c r="D325" s="7">
        <v>0</v>
      </c>
      <c r="E325" s="1">
        <v>0</v>
      </c>
      <c r="F325" s="1">
        <v>0</v>
      </c>
      <c r="G325" s="1">
        <v>378.41666809999998</v>
      </c>
      <c r="H325" s="1">
        <v>0</v>
      </c>
      <c r="I325" s="1">
        <v>0</v>
      </c>
      <c r="J325" s="2">
        <v>41982.085416666669</v>
      </c>
      <c r="K325" s="2"/>
      <c r="L325"/>
    </row>
    <row r="326" spans="1:12" ht="15" hidden="1" x14ac:dyDescent="0.25">
      <c r="A326" s="7">
        <v>0</v>
      </c>
      <c r="B326" s="7">
        <v>-5.9326169999999996</v>
      </c>
      <c r="C326" s="7">
        <v>0</v>
      </c>
      <c r="D326" s="7">
        <v>0</v>
      </c>
      <c r="E326" s="1">
        <v>0</v>
      </c>
      <c r="F326" s="1">
        <v>0</v>
      </c>
      <c r="G326" s="1">
        <v>378.43229000000002</v>
      </c>
      <c r="H326" s="1">
        <v>0</v>
      </c>
      <c r="I326" s="1">
        <v>0</v>
      </c>
      <c r="J326" s="2">
        <v>41982.085416666669</v>
      </c>
      <c r="K326" s="2"/>
      <c r="L326"/>
    </row>
    <row r="327" spans="1:12" ht="15" hidden="1" x14ac:dyDescent="0.25">
      <c r="A327" s="7">
        <v>0</v>
      </c>
      <c r="B327" s="7">
        <v>-5.8447269999999998</v>
      </c>
      <c r="C327" s="7">
        <v>0</v>
      </c>
      <c r="D327" s="7">
        <v>0</v>
      </c>
      <c r="E327" s="1">
        <v>0</v>
      </c>
      <c r="F327" s="1">
        <v>0</v>
      </c>
      <c r="G327" s="1">
        <v>378.68900009999999</v>
      </c>
      <c r="H327" s="1">
        <v>0</v>
      </c>
      <c r="I327" s="1">
        <v>0</v>
      </c>
      <c r="J327" s="2">
        <v>41982.086111111108</v>
      </c>
      <c r="K327" s="2"/>
      <c r="L327"/>
    </row>
    <row r="328" spans="1:12" ht="15" hidden="1" x14ac:dyDescent="0.25">
      <c r="A328" s="7">
        <v>0</v>
      </c>
      <c r="B328" s="7">
        <v>-8.4155270000000009</v>
      </c>
      <c r="C328" s="7">
        <v>0</v>
      </c>
      <c r="D328" s="7">
        <v>0</v>
      </c>
      <c r="E328" s="1">
        <v>0</v>
      </c>
      <c r="F328" s="1">
        <v>0</v>
      </c>
      <c r="G328" s="1">
        <v>378.93094139999999</v>
      </c>
      <c r="H328" s="1">
        <v>0</v>
      </c>
      <c r="I328" s="1">
        <v>0</v>
      </c>
      <c r="J328" s="2">
        <v>41982.086805555555</v>
      </c>
      <c r="K328" s="2"/>
      <c r="L328"/>
    </row>
    <row r="329" spans="1:12" ht="15" hidden="1" x14ac:dyDescent="0.25">
      <c r="A329" s="7">
        <v>0</v>
      </c>
      <c r="B329" s="7">
        <v>-3.6254879999999998</v>
      </c>
      <c r="C329" s="7">
        <v>0</v>
      </c>
      <c r="D329" s="7">
        <v>0</v>
      </c>
      <c r="E329" s="1">
        <v>0</v>
      </c>
      <c r="F329" s="1">
        <v>0</v>
      </c>
      <c r="G329" s="1">
        <v>378.93871739999997</v>
      </c>
      <c r="H329" s="1">
        <v>0</v>
      </c>
      <c r="I329" s="1">
        <v>0</v>
      </c>
      <c r="J329" s="2">
        <v>41982.086805555555</v>
      </c>
      <c r="K329" s="2"/>
      <c r="L329"/>
    </row>
    <row r="330" spans="1:12" ht="15" hidden="1" x14ac:dyDescent="0.25">
      <c r="A330" s="7">
        <v>0</v>
      </c>
      <c r="B330" s="7">
        <v>-8.4814450000000008</v>
      </c>
      <c r="C330" s="7">
        <v>0</v>
      </c>
      <c r="D330" s="7">
        <v>0</v>
      </c>
      <c r="E330" s="1">
        <v>0</v>
      </c>
      <c r="F330" s="1">
        <v>0</v>
      </c>
      <c r="G330" s="1">
        <v>378.96989500000001</v>
      </c>
      <c r="H330" s="1">
        <v>0</v>
      </c>
      <c r="I330" s="1">
        <v>0</v>
      </c>
      <c r="J330" s="2">
        <v>41982.086805555555</v>
      </c>
      <c r="K330" s="2"/>
      <c r="L330"/>
    </row>
    <row r="331" spans="1:12" ht="15" hidden="1" x14ac:dyDescent="0.25">
      <c r="A331" s="7">
        <v>0</v>
      </c>
      <c r="B331" s="7">
        <v>-4.921875</v>
      </c>
      <c r="C331" s="7">
        <v>0</v>
      </c>
      <c r="D331" s="7">
        <v>0</v>
      </c>
      <c r="E331" s="1">
        <v>0</v>
      </c>
      <c r="F331" s="1">
        <v>0</v>
      </c>
      <c r="G331" s="1">
        <v>379.0867634</v>
      </c>
      <c r="H331" s="1">
        <v>0</v>
      </c>
      <c r="I331" s="1">
        <v>0</v>
      </c>
      <c r="J331" s="2">
        <v>41982.087500000001</v>
      </c>
      <c r="K331" s="2"/>
      <c r="L331"/>
    </row>
    <row r="332" spans="1:12" ht="15" hidden="1" x14ac:dyDescent="0.25">
      <c r="A332" s="7">
        <v>0</v>
      </c>
      <c r="B332" s="7">
        <v>-4.0429690000000003</v>
      </c>
      <c r="C332" s="7">
        <v>0</v>
      </c>
      <c r="D332" s="7">
        <v>0</v>
      </c>
      <c r="E332" s="1">
        <v>0</v>
      </c>
      <c r="F332" s="1">
        <v>0</v>
      </c>
      <c r="G332" s="1">
        <v>379.21141169999999</v>
      </c>
      <c r="H332" s="1">
        <v>0</v>
      </c>
      <c r="I332" s="1">
        <v>0</v>
      </c>
      <c r="J332" s="2">
        <v>41982.087500000001</v>
      </c>
      <c r="K332" s="2"/>
      <c r="L332"/>
    </row>
    <row r="333" spans="1:12" ht="15" hidden="1" x14ac:dyDescent="0.25">
      <c r="A333" s="7">
        <v>0</v>
      </c>
      <c r="B333" s="7">
        <v>-7.6464840000000001</v>
      </c>
      <c r="C333" s="7">
        <v>0</v>
      </c>
      <c r="D333" s="7">
        <v>0</v>
      </c>
      <c r="E333" s="1">
        <v>0</v>
      </c>
      <c r="F333" s="1">
        <v>0</v>
      </c>
      <c r="G333" s="1">
        <v>379.23474720000002</v>
      </c>
      <c r="H333" s="1">
        <v>0</v>
      </c>
      <c r="I333" s="1">
        <v>0</v>
      </c>
      <c r="J333" s="2">
        <v>41982.087500000001</v>
      </c>
      <c r="K333" s="2"/>
      <c r="L333"/>
    </row>
    <row r="334" spans="1:12" ht="15" hidden="1" x14ac:dyDescent="0.25">
      <c r="A334" s="7">
        <v>0</v>
      </c>
      <c r="B334" s="7">
        <v>-5.8666989999999997</v>
      </c>
      <c r="C334" s="7">
        <v>0</v>
      </c>
      <c r="D334" s="7">
        <v>0</v>
      </c>
      <c r="E334" s="1">
        <v>0</v>
      </c>
      <c r="F334" s="1">
        <v>0</v>
      </c>
      <c r="G334" s="1">
        <v>379.49978249999998</v>
      </c>
      <c r="H334" s="1">
        <v>0</v>
      </c>
      <c r="I334" s="1">
        <v>0</v>
      </c>
      <c r="J334" s="2">
        <v>41982.088194444441</v>
      </c>
      <c r="K334" s="2"/>
      <c r="L334"/>
    </row>
    <row r="335" spans="1:12" ht="15" hidden="1" x14ac:dyDescent="0.25">
      <c r="A335" s="7">
        <v>0</v>
      </c>
      <c r="B335" s="7">
        <v>-5.8007809999999997</v>
      </c>
      <c r="C335" s="7">
        <v>0</v>
      </c>
      <c r="D335" s="7">
        <v>0</v>
      </c>
      <c r="E335" s="1">
        <v>0</v>
      </c>
      <c r="F335" s="1">
        <v>0</v>
      </c>
      <c r="G335" s="1">
        <v>379.59319470000003</v>
      </c>
      <c r="H335" s="1">
        <v>0</v>
      </c>
      <c r="I335" s="1">
        <v>0</v>
      </c>
      <c r="J335" s="2">
        <v>41982.088888888888</v>
      </c>
      <c r="K335" s="2"/>
      <c r="L335"/>
    </row>
    <row r="336" spans="1:12" ht="15" hidden="1" x14ac:dyDescent="0.25">
      <c r="A336" s="7">
        <v>0</v>
      </c>
      <c r="B336" s="7">
        <v>-4.0649410000000001</v>
      </c>
      <c r="C336" s="7">
        <v>0</v>
      </c>
      <c r="D336" s="7">
        <v>0</v>
      </c>
      <c r="E336" s="1">
        <v>0</v>
      </c>
      <c r="F336" s="1">
        <v>0</v>
      </c>
      <c r="G336" s="1">
        <v>379.71747670000002</v>
      </c>
      <c r="H336" s="1">
        <v>0</v>
      </c>
      <c r="I336" s="1">
        <v>0</v>
      </c>
      <c r="J336" s="2">
        <v>41982.088888888888</v>
      </c>
      <c r="K336" s="2"/>
      <c r="L336"/>
    </row>
    <row r="337" spans="1:12" ht="15" hidden="1" x14ac:dyDescent="0.25">
      <c r="A337" s="7">
        <v>0</v>
      </c>
      <c r="B337" s="7">
        <v>-7.4926760000000003</v>
      </c>
      <c r="C337" s="7">
        <v>0</v>
      </c>
      <c r="D337" s="7">
        <v>0</v>
      </c>
      <c r="E337" s="1">
        <v>0</v>
      </c>
      <c r="F337" s="1">
        <v>0</v>
      </c>
      <c r="G337" s="1">
        <v>379.73339859999999</v>
      </c>
      <c r="H337" s="1">
        <v>0</v>
      </c>
      <c r="I337" s="1">
        <v>0</v>
      </c>
      <c r="J337" s="2">
        <v>41982.088888888888</v>
      </c>
      <c r="K337" s="2"/>
      <c r="L337"/>
    </row>
    <row r="338" spans="1:12" ht="15" hidden="1" x14ac:dyDescent="0.25">
      <c r="A338" s="7">
        <v>0</v>
      </c>
      <c r="B338" s="7">
        <v>-5.7788089999999999</v>
      </c>
      <c r="C338" s="7">
        <v>0</v>
      </c>
      <c r="D338" s="7">
        <v>0</v>
      </c>
      <c r="E338" s="1">
        <v>0</v>
      </c>
      <c r="F338" s="1">
        <v>0</v>
      </c>
      <c r="G338" s="1">
        <v>379.74901670000003</v>
      </c>
      <c r="H338" s="1">
        <v>0</v>
      </c>
      <c r="I338" s="1">
        <v>0</v>
      </c>
      <c r="J338" s="2">
        <v>41982.088888888888</v>
      </c>
      <c r="K338" s="2"/>
      <c r="L338"/>
    </row>
    <row r="339" spans="1:12" ht="15" hidden="1" x14ac:dyDescent="0.25">
      <c r="A339" s="7">
        <v>0</v>
      </c>
      <c r="B339" s="7">
        <v>-6.8923861710000001</v>
      </c>
      <c r="C339" s="7">
        <v>0</v>
      </c>
      <c r="D339" s="7">
        <v>0</v>
      </c>
      <c r="E339" s="1">
        <v>0</v>
      </c>
      <c r="F339" s="1">
        <v>0</v>
      </c>
      <c r="G339" s="1">
        <v>379.94380000000001</v>
      </c>
      <c r="H339" s="1">
        <v>0</v>
      </c>
      <c r="I339" s="1">
        <v>0</v>
      </c>
      <c r="J339" s="2">
        <v>41982.089583333334</v>
      </c>
      <c r="K339" s="2"/>
      <c r="L339"/>
    </row>
    <row r="340" spans="1:12" ht="15" hidden="1" x14ac:dyDescent="0.25">
      <c r="A340" s="7">
        <v>0</v>
      </c>
      <c r="B340" s="7">
        <v>-6.9813182229999997</v>
      </c>
      <c r="C340" s="7">
        <v>0</v>
      </c>
      <c r="D340" s="7">
        <v>0</v>
      </c>
      <c r="E340" s="1">
        <v>0</v>
      </c>
      <c r="F340" s="1">
        <v>0</v>
      </c>
      <c r="G340" s="1">
        <v>378.11279999999999</v>
      </c>
      <c r="H340" s="1">
        <v>0</v>
      </c>
      <c r="I340" s="1">
        <v>0</v>
      </c>
      <c r="J340" s="2">
        <v>41982.089583333334</v>
      </c>
      <c r="K340" s="2"/>
      <c r="L340"/>
    </row>
    <row r="341" spans="1:12" ht="15" hidden="1" x14ac:dyDescent="0.25">
      <c r="A341" s="7">
        <v>0</v>
      </c>
      <c r="B341" s="7">
        <v>-7.4267580000000004</v>
      </c>
      <c r="C341" s="7">
        <v>0</v>
      </c>
      <c r="D341" s="7">
        <v>0</v>
      </c>
      <c r="E341" s="1">
        <v>0</v>
      </c>
      <c r="F341" s="1">
        <v>0</v>
      </c>
      <c r="G341" s="1">
        <v>378.05373359999999</v>
      </c>
      <c r="H341" s="1">
        <v>0</v>
      </c>
      <c r="I341" s="1">
        <v>0</v>
      </c>
      <c r="J341" s="2">
        <v>41982.090277777781</v>
      </c>
      <c r="K341" s="2"/>
      <c r="L341"/>
    </row>
    <row r="342" spans="1:12" ht="15" hidden="1" x14ac:dyDescent="0.25">
      <c r="A342" s="7">
        <v>0</v>
      </c>
      <c r="B342" s="7">
        <v>-3.3178709999999998</v>
      </c>
      <c r="C342" s="7">
        <v>0</v>
      </c>
      <c r="D342" s="7">
        <v>0</v>
      </c>
      <c r="E342" s="1">
        <v>0</v>
      </c>
      <c r="F342" s="1">
        <v>0</v>
      </c>
      <c r="G342" s="1">
        <v>377.91197119999998</v>
      </c>
      <c r="H342" s="1">
        <v>0</v>
      </c>
      <c r="I342" s="1">
        <v>0</v>
      </c>
      <c r="J342" s="2">
        <v>41982.090277777781</v>
      </c>
      <c r="K342" s="2"/>
      <c r="L342"/>
    </row>
    <row r="343" spans="1:12" ht="15" hidden="1" x14ac:dyDescent="0.25">
      <c r="A343" s="7">
        <v>0</v>
      </c>
      <c r="B343" s="7">
        <v>-6.2622070000000001</v>
      </c>
      <c r="C343" s="7">
        <v>0</v>
      </c>
      <c r="D343" s="7">
        <v>0</v>
      </c>
      <c r="E343" s="1">
        <v>0</v>
      </c>
      <c r="F343" s="1">
        <v>0</v>
      </c>
      <c r="G343" s="1">
        <v>377.87654020000002</v>
      </c>
      <c r="H343" s="1">
        <v>0</v>
      </c>
      <c r="I343" s="1">
        <v>0</v>
      </c>
      <c r="J343" s="2">
        <v>41982.09097222222</v>
      </c>
      <c r="K343" s="2"/>
      <c r="L343"/>
    </row>
    <row r="344" spans="1:12" ht="15" hidden="1" x14ac:dyDescent="0.25">
      <c r="A344" s="7">
        <v>0</v>
      </c>
      <c r="B344" s="7">
        <v>-4.921875</v>
      </c>
      <c r="C344" s="7">
        <v>0</v>
      </c>
      <c r="D344" s="7">
        <v>0</v>
      </c>
      <c r="E344" s="1">
        <v>0</v>
      </c>
      <c r="F344" s="1">
        <v>0</v>
      </c>
      <c r="G344" s="1">
        <v>377.7938413</v>
      </c>
      <c r="H344" s="1">
        <v>0</v>
      </c>
      <c r="I344" s="1">
        <v>0</v>
      </c>
      <c r="J344" s="2">
        <v>41982.09097222222</v>
      </c>
      <c r="K344" s="2"/>
      <c r="L344"/>
    </row>
    <row r="345" spans="1:12" ht="15" hidden="1" x14ac:dyDescent="0.25">
      <c r="A345" s="7">
        <v>0</v>
      </c>
      <c r="B345" s="7">
        <v>-7.1191409999999999</v>
      </c>
      <c r="C345" s="7">
        <v>0</v>
      </c>
      <c r="D345" s="7">
        <v>0</v>
      </c>
      <c r="E345" s="1">
        <v>0</v>
      </c>
      <c r="F345" s="1">
        <v>0</v>
      </c>
      <c r="G345" s="1">
        <v>377.71704019999999</v>
      </c>
      <c r="H345" s="1">
        <v>0</v>
      </c>
      <c r="I345" s="1">
        <v>0</v>
      </c>
      <c r="J345" s="2">
        <v>41982.091666666667</v>
      </c>
      <c r="K345" s="2"/>
      <c r="L345"/>
    </row>
    <row r="346" spans="1:12" ht="15" hidden="1" x14ac:dyDescent="0.25">
      <c r="A346" s="7">
        <v>0</v>
      </c>
      <c r="B346" s="7">
        <v>-7.6684570000000001</v>
      </c>
      <c r="C346" s="7">
        <v>0</v>
      </c>
      <c r="D346" s="7">
        <v>0</v>
      </c>
      <c r="E346" s="1">
        <v>0</v>
      </c>
      <c r="F346" s="1">
        <v>0</v>
      </c>
      <c r="G346" s="1">
        <v>377.54574459999998</v>
      </c>
      <c r="H346" s="1">
        <v>0</v>
      </c>
      <c r="I346" s="1">
        <v>0</v>
      </c>
      <c r="J346" s="2">
        <v>41982.091666666667</v>
      </c>
      <c r="K346" s="2"/>
      <c r="L346"/>
    </row>
    <row r="347" spans="1:12" ht="15" hidden="1" x14ac:dyDescent="0.25">
      <c r="A347" s="7">
        <v>0</v>
      </c>
      <c r="B347" s="7">
        <v>-3.0322269999999998</v>
      </c>
      <c r="C347" s="7">
        <v>0</v>
      </c>
      <c r="D347" s="7">
        <v>0</v>
      </c>
      <c r="E347" s="1">
        <v>0</v>
      </c>
      <c r="F347" s="1">
        <v>0</v>
      </c>
      <c r="G347" s="1">
        <v>377.53984689999999</v>
      </c>
      <c r="H347" s="1">
        <v>0</v>
      </c>
      <c r="I347" s="1">
        <v>0</v>
      </c>
      <c r="J347" s="2">
        <v>41982.092361111114</v>
      </c>
      <c r="K347" s="2"/>
      <c r="L347"/>
    </row>
    <row r="348" spans="1:12" ht="15" hidden="1" x14ac:dyDescent="0.25">
      <c r="A348" s="7">
        <v>0</v>
      </c>
      <c r="B348" s="7">
        <v>-7.1411129999999998</v>
      </c>
      <c r="C348" s="7">
        <v>0</v>
      </c>
      <c r="D348" s="7">
        <v>0</v>
      </c>
      <c r="E348" s="1">
        <v>0</v>
      </c>
      <c r="F348" s="1">
        <v>0</v>
      </c>
      <c r="G348" s="1">
        <v>377.53394909999997</v>
      </c>
      <c r="H348" s="1">
        <v>0</v>
      </c>
      <c r="I348" s="1">
        <v>0</v>
      </c>
      <c r="J348" s="2">
        <v>41982.092361111114</v>
      </c>
      <c r="K348" s="2"/>
      <c r="L348"/>
    </row>
    <row r="349" spans="1:12" ht="15" hidden="1" x14ac:dyDescent="0.25">
      <c r="A349" s="7">
        <v>0</v>
      </c>
      <c r="B349" s="7">
        <v>-6.9947403179999998</v>
      </c>
      <c r="C349" s="7">
        <v>0</v>
      </c>
      <c r="D349" s="7">
        <v>0</v>
      </c>
      <c r="E349" s="1">
        <v>0</v>
      </c>
      <c r="F349" s="1">
        <v>0</v>
      </c>
      <c r="G349" s="1">
        <v>377.19729999999998</v>
      </c>
      <c r="H349" s="1">
        <v>0</v>
      </c>
      <c r="I349" s="1">
        <v>0</v>
      </c>
      <c r="J349" s="2">
        <v>41982.093055555553</v>
      </c>
      <c r="K349" s="2"/>
      <c r="L349"/>
    </row>
    <row r="350" spans="1:12" ht="15" hidden="1" x14ac:dyDescent="0.25">
      <c r="A350" s="7">
        <v>0</v>
      </c>
      <c r="B350" s="7">
        <v>-6.9433590000000001</v>
      </c>
      <c r="C350" s="7">
        <v>0</v>
      </c>
      <c r="D350" s="7">
        <v>0</v>
      </c>
      <c r="E350" s="1">
        <v>0</v>
      </c>
      <c r="F350" s="1">
        <v>0</v>
      </c>
      <c r="G350" s="1">
        <v>380.68532149999999</v>
      </c>
      <c r="H350" s="1">
        <v>0</v>
      </c>
      <c r="I350" s="1">
        <v>0</v>
      </c>
      <c r="J350" s="2">
        <v>41982.09375</v>
      </c>
      <c r="K350" s="2"/>
      <c r="L350"/>
    </row>
    <row r="351" spans="1:12" ht="15" hidden="1" x14ac:dyDescent="0.25">
      <c r="A351" s="7">
        <v>0</v>
      </c>
      <c r="B351" s="7">
        <v>-6.848732246</v>
      </c>
      <c r="C351" s="7">
        <v>0</v>
      </c>
      <c r="D351" s="7">
        <v>0</v>
      </c>
      <c r="E351" s="1">
        <v>0</v>
      </c>
      <c r="F351" s="1">
        <v>0</v>
      </c>
      <c r="G351" s="1">
        <v>380.85939999999999</v>
      </c>
      <c r="H351" s="1">
        <v>0</v>
      </c>
      <c r="I351" s="1">
        <v>0</v>
      </c>
      <c r="J351" s="2">
        <v>41982.09375</v>
      </c>
      <c r="K351" s="2"/>
      <c r="L351"/>
    </row>
    <row r="352" spans="1:12" ht="15" hidden="1" x14ac:dyDescent="0.25">
      <c r="A352" s="7">
        <v>0</v>
      </c>
      <c r="B352" s="7">
        <v>-5.6172102800000001</v>
      </c>
      <c r="C352" s="7">
        <v>-1</v>
      </c>
      <c r="D352" s="7">
        <v>0</v>
      </c>
      <c r="E352" s="1">
        <v>0</v>
      </c>
      <c r="F352" s="1">
        <v>0</v>
      </c>
      <c r="G352" s="1">
        <v>380.08343489999999</v>
      </c>
      <c r="H352" s="1">
        <v>0</v>
      </c>
      <c r="I352" s="1">
        <v>0</v>
      </c>
      <c r="J352" s="2">
        <v>41982.094444444447</v>
      </c>
      <c r="K352" s="2"/>
      <c r="L352"/>
    </row>
    <row r="353" spans="1:12" ht="15" hidden="1" x14ac:dyDescent="0.25">
      <c r="A353" s="7">
        <v>0</v>
      </c>
      <c r="B353" s="7">
        <v>-5.4272460000000002</v>
      </c>
      <c r="C353" s="7">
        <v>-1</v>
      </c>
      <c r="D353" s="7">
        <v>0</v>
      </c>
      <c r="E353" s="1">
        <v>0</v>
      </c>
      <c r="F353" s="1">
        <v>0</v>
      </c>
      <c r="G353" s="1">
        <v>379.96374100000003</v>
      </c>
      <c r="H353" s="1">
        <v>0</v>
      </c>
      <c r="I353" s="1">
        <v>0</v>
      </c>
      <c r="J353" s="2">
        <v>41982.094444444447</v>
      </c>
      <c r="K353" s="2"/>
      <c r="L353"/>
    </row>
    <row r="354" spans="1:12" ht="15" hidden="1" x14ac:dyDescent="0.25">
      <c r="A354" s="7">
        <v>0</v>
      </c>
      <c r="B354" s="7">
        <v>-2.790527</v>
      </c>
      <c r="C354" s="7">
        <v>-1</v>
      </c>
      <c r="D354" s="7">
        <v>0</v>
      </c>
      <c r="E354" s="1">
        <v>0</v>
      </c>
      <c r="F354" s="1">
        <v>0</v>
      </c>
      <c r="G354" s="1">
        <v>379.90411799999998</v>
      </c>
      <c r="H354" s="1">
        <v>0</v>
      </c>
      <c r="I354" s="1">
        <v>0</v>
      </c>
      <c r="J354" s="2">
        <v>41982.094444444447</v>
      </c>
      <c r="K354" s="2"/>
      <c r="L354"/>
    </row>
    <row r="355" spans="1:12" ht="15" hidden="1" x14ac:dyDescent="0.25">
      <c r="A355" s="7">
        <v>0</v>
      </c>
      <c r="B355" s="7">
        <v>-8.5693359999999998</v>
      </c>
      <c r="C355" s="7">
        <v>-1</v>
      </c>
      <c r="D355" s="7">
        <v>0</v>
      </c>
      <c r="E355" s="1">
        <v>0</v>
      </c>
      <c r="F355" s="1">
        <v>0</v>
      </c>
      <c r="G355" s="1">
        <v>379.72480109999998</v>
      </c>
      <c r="H355" s="1">
        <v>0</v>
      </c>
      <c r="I355" s="1">
        <v>0</v>
      </c>
      <c r="J355" s="2">
        <v>41982.094444444447</v>
      </c>
      <c r="K355" s="2"/>
      <c r="L355"/>
    </row>
    <row r="356" spans="1:12" ht="15" hidden="1" x14ac:dyDescent="0.25">
      <c r="A356" s="7">
        <v>0</v>
      </c>
      <c r="B356" s="7">
        <v>-1.40625</v>
      </c>
      <c r="C356" s="7">
        <v>-1</v>
      </c>
      <c r="D356" s="7">
        <v>0</v>
      </c>
      <c r="E356" s="1">
        <v>0</v>
      </c>
      <c r="F356" s="1">
        <v>0</v>
      </c>
      <c r="G356" s="1">
        <v>379.42579030000002</v>
      </c>
      <c r="H356" s="1">
        <v>0</v>
      </c>
      <c r="I356" s="1">
        <v>0</v>
      </c>
      <c r="J356" s="2">
        <v>41982.094444444447</v>
      </c>
      <c r="K356" s="2"/>
      <c r="L356"/>
    </row>
    <row r="357" spans="1:12" ht="15" hidden="1" x14ac:dyDescent="0.25">
      <c r="A357" s="7">
        <v>0</v>
      </c>
      <c r="B357" s="7">
        <v>-5.5810550000000001</v>
      </c>
      <c r="C357" s="7">
        <v>-1</v>
      </c>
      <c r="D357" s="7">
        <v>0</v>
      </c>
      <c r="E357" s="1">
        <v>0</v>
      </c>
      <c r="F357" s="1">
        <v>0</v>
      </c>
      <c r="G357" s="1">
        <v>379.3070219</v>
      </c>
      <c r="H357" s="1">
        <v>0</v>
      </c>
      <c r="I357" s="1">
        <v>0</v>
      </c>
      <c r="J357" s="2">
        <v>41982.094444444447</v>
      </c>
      <c r="K357" s="2"/>
      <c r="L357"/>
    </row>
    <row r="358" spans="1:12" ht="15" hidden="1" x14ac:dyDescent="0.25">
      <c r="A358" s="7">
        <v>0</v>
      </c>
      <c r="B358" s="7">
        <v>-5.8007809999999997</v>
      </c>
      <c r="C358" s="7">
        <v>-1</v>
      </c>
      <c r="D358" s="7">
        <v>0</v>
      </c>
      <c r="E358" s="1">
        <v>0</v>
      </c>
      <c r="F358" s="1">
        <v>0</v>
      </c>
      <c r="G358" s="1">
        <v>378.76859350000001</v>
      </c>
      <c r="H358" s="1">
        <v>0</v>
      </c>
      <c r="I358" s="1">
        <v>0</v>
      </c>
      <c r="J358" s="2">
        <v>41982.094444444447</v>
      </c>
      <c r="K358" s="2"/>
      <c r="L358"/>
    </row>
    <row r="359" spans="1:12" ht="15" hidden="1" x14ac:dyDescent="0.25">
      <c r="A359" s="7">
        <v>0</v>
      </c>
      <c r="B359" s="7">
        <v>-9.0966799999999992</v>
      </c>
      <c r="C359" s="7">
        <v>-1</v>
      </c>
      <c r="D359" s="7">
        <v>0</v>
      </c>
      <c r="E359" s="1">
        <v>0</v>
      </c>
      <c r="F359" s="1">
        <v>0</v>
      </c>
      <c r="G359" s="1">
        <v>378.11279999999999</v>
      </c>
      <c r="H359" s="1">
        <v>0</v>
      </c>
      <c r="I359" s="1">
        <v>0</v>
      </c>
      <c r="J359" s="2">
        <v>41982.095138888886</v>
      </c>
      <c r="K359" s="2"/>
      <c r="L359"/>
    </row>
    <row r="360" spans="1:12" ht="15" hidden="1" x14ac:dyDescent="0.25">
      <c r="A360" s="7">
        <v>0</v>
      </c>
      <c r="B360" s="7">
        <v>-2.416992</v>
      </c>
      <c r="C360" s="7">
        <v>-1</v>
      </c>
      <c r="D360" s="7">
        <v>0</v>
      </c>
      <c r="E360" s="1">
        <v>0</v>
      </c>
      <c r="F360" s="1">
        <v>0</v>
      </c>
      <c r="G360" s="1">
        <v>378.08446220000002</v>
      </c>
      <c r="H360" s="1">
        <v>0</v>
      </c>
      <c r="I360" s="1">
        <v>0</v>
      </c>
      <c r="J360" s="2">
        <v>41982.095138888886</v>
      </c>
      <c r="K360" s="2"/>
      <c r="L360"/>
    </row>
    <row r="361" spans="1:12" ht="15" hidden="1" x14ac:dyDescent="0.25">
      <c r="A361" s="7">
        <v>0</v>
      </c>
      <c r="B361" s="7">
        <v>-6.9873050000000001</v>
      </c>
      <c r="C361" s="7">
        <v>-1</v>
      </c>
      <c r="D361" s="7">
        <v>0</v>
      </c>
      <c r="E361" s="1">
        <v>0</v>
      </c>
      <c r="F361" s="1">
        <v>0</v>
      </c>
      <c r="G361" s="1">
        <v>377.99959510000002</v>
      </c>
      <c r="H361" s="1">
        <v>0</v>
      </c>
      <c r="I361" s="1">
        <v>0</v>
      </c>
      <c r="J361" s="2">
        <v>41982.095138888886</v>
      </c>
      <c r="K361" s="2"/>
      <c r="L361"/>
    </row>
    <row r="362" spans="1:12" ht="15" hidden="1" x14ac:dyDescent="0.25">
      <c r="A362" s="7">
        <v>0</v>
      </c>
      <c r="B362" s="7">
        <v>-3.3398439999999998</v>
      </c>
      <c r="C362" s="7">
        <v>-1</v>
      </c>
      <c r="D362" s="7">
        <v>0</v>
      </c>
      <c r="E362" s="1">
        <v>0</v>
      </c>
      <c r="F362" s="1">
        <v>0</v>
      </c>
      <c r="G362" s="1">
        <v>377.97125740000001</v>
      </c>
      <c r="H362" s="1">
        <v>0</v>
      </c>
      <c r="I362" s="1">
        <v>0</v>
      </c>
      <c r="J362" s="2">
        <v>41982.095138888886</v>
      </c>
      <c r="K362" s="2"/>
      <c r="L362"/>
    </row>
    <row r="363" spans="1:12" ht="15" hidden="1" x14ac:dyDescent="0.25">
      <c r="A363" s="7">
        <v>0</v>
      </c>
      <c r="B363" s="7">
        <v>-5.1416019999999998</v>
      </c>
      <c r="C363" s="7">
        <v>-1</v>
      </c>
      <c r="D363" s="7">
        <v>0</v>
      </c>
      <c r="E363" s="1">
        <v>0</v>
      </c>
      <c r="F363" s="1">
        <v>0</v>
      </c>
      <c r="G363" s="1">
        <v>377.92407489999999</v>
      </c>
      <c r="H363" s="1">
        <v>0</v>
      </c>
      <c r="I363" s="1">
        <v>0</v>
      </c>
      <c r="J363" s="2">
        <v>41982.095138888886</v>
      </c>
      <c r="K363" s="2"/>
      <c r="L363"/>
    </row>
    <row r="364" spans="1:12" ht="15" hidden="1" x14ac:dyDescent="0.25">
      <c r="A364" s="7">
        <v>0</v>
      </c>
      <c r="B364" s="7">
        <v>-6.1962890000000002</v>
      </c>
      <c r="C364" s="7">
        <v>-1</v>
      </c>
      <c r="D364" s="7">
        <v>0</v>
      </c>
      <c r="E364" s="1">
        <v>0</v>
      </c>
      <c r="F364" s="1">
        <v>0</v>
      </c>
      <c r="G364" s="1">
        <v>377.7919546</v>
      </c>
      <c r="H364" s="1">
        <v>0</v>
      </c>
      <c r="I364" s="1">
        <v>0</v>
      </c>
      <c r="J364" s="2">
        <v>41982.095833333333</v>
      </c>
      <c r="K364" s="2"/>
      <c r="L364"/>
    </row>
    <row r="365" spans="1:12" ht="15" hidden="1" x14ac:dyDescent="0.25">
      <c r="A365" s="7">
        <v>0</v>
      </c>
      <c r="B365" s="7">
        <v>-0.48339840000000001</v>
      </c>
      <c r="C365" s="7">
        <v>-1</v>
      </c>
      <c r="D365" s="7">
        <v>0</v>
      </c>
      <c r="E365" s="1">
        <v>0</v>
      </c>
      <c r="F365" s="1">
        <v>0</v>
      </c>
      <c r="G365" s="1">
        <v>377.74477689999998</v>
      </c>
      <c r="H365" s="1">
        <v>0</v>
      </c>
      <c r="I365" s="1">
        <v>0</v>
      </c>
      <c r="J365" s="2">
        <v>41982.095833333333</v>
      </c>
      <c r="K365" s="2"/>
      <c r="L365"/>
    </row>
    <row r="366" spans="1:12" ht="15" hidden="1" x14ac:dyDescent="0.25">
      <c r="A366" s="7">
        <v>0</v>
      </c>
      <c r="B366" s="7">
        <v>-5.2734379999999996</v>
      </c>
      <c r="C366" s="7">
        <v>-1</v>
      </c>
      <c r="D366" s="7">
        <v>0</v>
      </c>
      <c r="E366" s="1">
        <v>0</v>
      </c>
      <c r="F366" s="1">
        <v>0</v>
      </c>
      <c r="G366" s="1">
        <v>377.67860350000001</v>
      </c>
      <c r="H366" s="1">
        <v>0</v>
      </c>
      <c r="I366" s="1">
        <v>0</v>
      </c>
      <c r="J366" s="2">
        <v>41982.095833333333</v>
      </c>
      <c r="K366" s="2"/>
      <c r="L366"/>
    </row>
    <row r="367" spans="1:12" ht="15" hidden="1" x14ac:dyDescent="0.25">
      <c r="A367" s="7">
        <v>0</v>
      </c>
      <c r="B367" s="7">
        <v>-1.73584</v>
      </c>
      <c r="C367" s="7">
        <v>-1</v>
      </c>
      <c r="D367" s="7">
        <v>0</v>
      </c>
      <c r="E367" s="1">
        <v>0</v>
      </c>
      <c r="F367" s="1">
        <v>0</v>
      </c>
      <c r="G367" s="1">
        <v>377.66925659999998</v>
      </c>
      <c r="H367" s="1">
        <v>0</v>
      </c>
      <c r="I367" s="1">
        <v>0</v>
      </c>
      <c r="J367" s="2">
        <v>41982.095833333333</v>
      </c>
      <c r="K367" s="2"/>
      <c r="L367"/>
    </row>
    <row r="368" spans="1:12" ht="15" hidden="1" x14ac:dyDescent="0.25">
      <c r="A368" s="7">
        <v>0</v>
      </c>
      <c r="B368" s="7">
        <v>-8.8549799999999994</v>
      </c>
      <c r="C368" s="7">
        <v>-1</v>
      </c>
      <c r="D368" s="7">
        <v>0</v>
      </c>
      <c r="E368" s="1">
        <v>0</v>
      </c>
      <c r="F368" s="1">
        <v>0</v>
      </c>
      <c r="G368" s="1">
        <v>377.65026569999998</v>
      </c>
      <c r="H368" s="1">
        <v>0</v>
      </c>
      <c r="I368" s="1">
        <v>0</v>
      </c>
      <c r="J368" s="2">
        <v>41982.095833333333</v>
      </c>
      <c r="K368" s="2"/>
      <c r="L368"/>
    </row>
    <row r="369" spans="1:12" ht="15" hidden="1" x14ac:dyDescent="0.25">
      <c r="A369" s="7">
        <v>0</v>
      </c>
      <c r="B369" s="7">
        <v>-2.6147459999999998</v>
      </c>
      <c r="C369" s="7">
        <v>-1</v>
      </c>
      <c r="D369" s="7">
        <v>0</v>
      </c>
      <c r="E369" s="1">
        <v>0</v>
      </c>
      <c r="F369" s="1">
        <v>0</v>
      </c>
      <c r="G369" s="1">
        <v>377.61265179999998</v>
      </c>
      <c r="H369" s="1">
        <v>0</v>
      </c>
      <c r="I369" s="1">
        <v>0</v>
      </c>
      <c r="J369" s="2">
        <v>41982.095833333333</v>
      </c>
      <c r="K369" s="2"/>
      <c r="L369"/>
    </row>
    <row r="370" spans="1:12" ht="15" hidden="1" x14ac:dyDescent="0.25">
      <c r="A370" s="7">
        <v>0</v>
      </c>
      <c r="B370" s="7">
        <v>-2.6147459999999998</v>
      </c>
      <c r="C370" s="7">
        <v>-1</v>
      </c>
      <c r="D370" s="7">
        <v>0</v>
      </c>
      <c r="E370" s="1">
        <v>0</v>
      </c>
      <c r="F370" s="1">
        <v>0</v>
      </c>
      <c r="G370" s="1">
        <v>377.48053149999998</v>
      </c>
      <c r="H370" s="1">
        <v>0</v>
      </c>
      <c r="I370" s="1">
        <v>0</v>
      </c>
      <c r="J370" s="2">
        <v>41982.09652777778</v>
      </c>
      <c r="K370" s="2"/>
      <c r="L370"/>
    </row>
    <row r="371" spans="1:12" ht="15" hidden="1" x14ac:dyDescent="0.25">
      <c r="A371" s="7">
        <v>0</v>
      </c>
      <c r="B371" s="7">
        <v>-7.8002929999999999</v>
      </c>
      <c r="C371" s="7">
        <v>-1</v>
      </c>
      <c r="D371" s="7">
        <v>0</v>
      </c>
      <c r="E371" s="1">
        <v>0</v>
      </c>
      <c r="F371" s="1">
        <v>0</v>
      </c>
      <c r="G371" s="1">
        <v>377.43335380000002</v>
      </c>
      <c r="H371" s="1">
        <v>0</v>
      </c>
      <c r="I371" s="1">
        <v>0</v>
      </c>
      <c r="J371" s="2">
        <v>41982.09652777778</v>
      </c>
      <c r="K371" s="2"/>
      <c r="L371"/>
    </row>
    <row r="372" spans="1:12" ht="15" hidden="1" x14ac:dyDescent="0.25">
      <c r="A372" s="7">
        <v>0</v>
      </c>
      <c r="B372" s="7">
        <v>-8.8642094599999997</v>
      </c>
      <c r="C372" s="7">
        <v>-1</v>
      </c>
      <c r="D372" s="7">
        <v>0</v>
      </c>
      <c r="E372" s="1">
        <v>0</v>
      </c>
      <c r="F372" s="1">
        <v>0</v>
      </c>
      <c r="G372" s="1">
        <v>377.19729999999998</v>
      </c>
      <c r="H372" s="1">
        <v>0</v>
      </c>
      <c r="I372" s="1">
        <v>0</v>
      </c>
      <c r="J372" s="2">
        <v>41982.097222222219</v>
      </c>
      <c r="K372" s="2"/>
      <c r="L372"/>
    </row>
    <row r="373" spans="1:12" ht="15" hidden="1" x14ac:dyDescent="0.25">
      <c r="A373" s="7">
        <v>0</v>
      </c>
      <c r="B373" s="7">
        <v>-9.1186520000000009</v>
      </c>
      <c r="C373" s="7">
        <v>-1</v>
      </c>
      <c r="D373" s="7">
        <v>0</v>
      </c>
      <c r="E373" s="1">
        <v>0</v>
      </c>
      <c r="F373" s="1">
        <v>0</v>
      </c>
      <c r="G373" s="1">
        <v>377.29174130000001</v>
      </c>
      <c r="H373" s="1">
        <v>0</v>
      </c>
      <c r="I373" s="1">
        <v>0</v>
      </c>
      <c r="J373" s="2">
        <v>41982.097222222219</v>
      </c>
      <c r="K373" s="2"/>
      <c r="L373"/>
    </row>
    <row r="374" spans="1:12" ht="15" hidden="1" x14ac:dyDescent="0.25">
      <c r="A374" s="7">
        <v>0</v>
      </c>
      <c r="B374" s="7">
        <v>-5.5810550000000001</v>
      </c>
      <c r="C374" s="7">
        <v>-1</v>
      </c>
      <c r="D374" s="7">
        <v>0</v>
      </c>
      <c r="E374" s="1">
        <v>0</v>
      </c>
      <c r="F374" s="1">
        <v>0</v>
      </c>
      <c r="G374" s="1">
        <v>377.30750380000001</v>
      </c>
      <c r="H374" s="1">
        <v>0</v>
      </c>
      <c r="I374" s="1">
        <v>0</v>
      </c>
      <c r="J374" s="2">
        <v>41982.097222222219</v>
      </c>
      <c r="K374" s="2"/>
      <c r="L374"/>
    </row>
    <row r="375" spans="1:12" ht="15" hidden="1" x14ac:dyDescent="0.25">
      <c r="A375" s="7">
        <v>0</v>
      </c>
      <c r="B375" s="7">
        <v>-5.2294919999999996</v>
      </c>
      <c r="C375" s="7">
        <v>-1</v>
      </c>
      <c r="D375" s="7">
        <v>0</v>
      </c>
      <c r="E375" s="1">
        <v>0</v>
      </c>
      <c r="F375" s="1">
        <v>0</v>
      </c>
      <c r="G375" s="1">
        <v>377.90741300000002</v>
      </c>
      <c r="H375" s="1">
        <v>0</v>
      </c>
      <c r="I375" s="1">
        <v>0</v>
      </c>
      <c r="J375" s="2">
        <v>41982.097916666666</v>
      </c>
      <c r="K375" s="2"/>
      <c r="L375"/>
    </row>
    <row r="376" spans="1:12" ht="15" hidden="1" x14ac:dyDescent="0.25">
      <c r="A376" s="7">
        <v>0</v>
      </c>
      <c r="B376" s="7">
        <v>-1.1206050000000001</v>
      </c>
      <c r="C376" s="7">
        <v>-1</v>
      </c>
      <c r="D376" s="7">
        <v>0</v>
      </c>
      <c r="E376" s="1">
        <v>0</v>
      </c>
      <c r="F376" s="1">
        <v>0</v>
      </c>
      <c r="G376" s="1">
        <v>377.93893020000002</v>
      </c>
      <c r="H376" s="1">
        <v>0</v>
      </c>
      <c r="I376" s="1">
        <v>0</v>
      </c>
      <c r="J376" s="2">
        <v>41982.097916666666</v>
      </c>
      <c r="K376" s="2"/>
      <c r="L376"/>
    </row>
    <row r="377" spans="1:12" ht="15" hidden="1" x14ac:dyDescent="0.25">
      <c r="A377" s="7">
        <v>0</v>
      </c>
      <c r="B377" s="7">
        <v>-7.3608399999999996</v>
      </c>
      <c r="C377" s="7">
        <v>-1</v>
      </c>
      <c r="D377" s="7">
        <v>0</v>
      </c>
      <c r="E377" s="1">
        <v>0</v>
      </c>
      <c r="F377" s="1">
        <v>0</v>
      </c>
      <c r="G377" s="1">
        <v>377.97058170000003</v>
      </c>
      <c r="H377" s="1">
        <v>0</v>
      </c>
      <c r="I377" s="1">
        <v>0</v>
      </c>
      <c r="J377" s="2">
        <v>41982.098611111112</v>
      </c>
      <c r="K377" s="2"/>
      <c r="L377"/>
    </row>
    <row r="378" spans="1:12" ht="15" hidden="1" x14ac:dyDescent="0.25">
      <c r="A378" s="7">
        <v>0</v>
      </c>
      <c r="B378" s="7">
        <v>-7.5539147099999999</v>
      </c>
      <c r="C378" s="7">
        <v>-1</v>
      </c>
      <c r="D378" s="7">
        <v>0</v>
      </c>
      <c r="E378" s="1">
        <v>0</v>
      </c>
      <c r="F378" s="1">
        <v>0</v>
      </c>
      <c r="G378" s="1">
        <v>378.11279999999999</v>
      </c>
      <c r="H378" s="1">
        <v>0</v>
      </c>
      <c r="I378" s="1">
        <v>0</v>
      </c>
      <c r="J378" s="2">
        <v>41982.098611111112</v>
      </c>
      <c r="K378" s="2"/>
      <c r="L378"/>
    </row>
    <row r="379" spans="1:12" ht="15" hidden="1" x14ac:dyDescent="0.25">
      <c r="A379" s="7">
        <v>0</v>
      </c>
      <c r="B379" s="7">
        <v>-8.9681349800000003</v>
      </c>
      <c r="C379" s="7">
        <v>-1</v>
      </c>
      <c r="D379" s="7">
        <v>0</v>
      </c>
      <c r="E379" s="1">
        <v>0</v>
      </c>
      <c r="F379" s="1">
        <v>0</v>
      </c>
      <c r="G379" s="1">
        <v>379.0283</v>
      </c>
      <c r="H379" s="1">
        <v>0</v>
      </c>
      <c r="I379" s="1">
        <v>0</v>
      </c>
      <c r="J379" s="2">
        <v>41982.1</v>
      </c>
      <c r="K379" s="2"/>
      <c r="L379"/>
    </row>
    <row r="380" spans="1:12" ht="15" hidden="1" x14ac:dyDescent="0.25">
      <c r="A380" s="7">
        <v>0</v>
      </c>
      <c r="B380" s="7">
        <v>-9.0966799999999992</v>
      </c>
      <c r="C380" s="7">
        <v>-1</v>
      </c>
      <c r="D380" s="7">
        <v>0</v>
      </c>
      <c r="E380" s="1">
        <v>0</v>
      </c>
      <c r="F380" s="1">
        <v>0</v>
      </c>
      <c r="G380" s="1">
        <v>378.92848509999999</v>
      </c>
      <c r="H380" s="1">
        <v>0</v>
      </c>
      <c r="I380" s="1">
        <v>0</v>
      </c>
      <c r="J380" s="2">
        <v>41982.1</v>
      </c>
      <c r="K380" s="2"/>
      <c r="L380"/>
    </row>
    <row r="381" spans="1:12" ht="15" hidden="1" x14ac:dyDescent="0.25">
      <c r="A381" s="7">
        <v>0</v>
      </c>
      <c r="B381" s="7">
        <v>-5.7128909999999999</v>
      </c>
      <c r="C381" s="7">
        <v>-1</v>
      </c>
      <c r="D381" s="7">
        <v>0</v>
      </c>
      <c r="E381" s="1">
        <v>0</v>
      </c>
      <c r="F381" s="1">
        <v>0</v>
      </c>
      <c r="G381" s="1">
        <v>378.72884690000001</v>
      </c>
      <c r="H381" s="1">
        <v>0</v>
      </c>
      <c r="I381" s="1">
        <v>0</v>
      </c>
      <c r="J381" s="2">
        <v>41982.100694444445</v>
      </c>
      <c r="K381" s="2"/>
      <c r="L381"/>
    </row>
    <row r="382" spans="1:12" ht="15" hidden="1" x14ac:dyDescent="0.25">
      <c r="A382" s="7">
        <v>0</v>
      </c>
      <c r="B382" s="7">
        <v>-6.6357419999999996</v>
      </c>
      <c r="C382" s="7">
        <v>-1</v>
      </c>
      <c r="D382" s="7">
        <v>0</v>
      </c>
      <c r="E382" s="1">
        <v>0</v>
      </c>
      <c r="F382" s="1">
        <v>0</v>
      </c>
      <c r="G382" s="1">
        <v>378.59566599999999</v>
      </c>
      <c r="H382" s="1">
        <v>0</v>
      </c>
      <c r="I382" s="1">
        <v>0</v>
      </c>
      <c r="J382" s="2">
        <v>41982.100694444445</v>
      </c>
      <c r="K382" s="2"/>
      <c r="L382"/>
    </row>
    <row r="383" spans="1:12" ht="15" hidden="1" x14ac:dyDescent="0.25">
      <c r="A383" s="7">
        <v>0</v>
      </c>
      <c r="B383" s="7">
        <v>-6.2622070000000001</v>
      </c>
      <c r="C383" s="7">
        <v>-1</v>
      </c>
      <c r="D383" s="7">
        <v>0</v>
      </c>
      <c r="E383" s="1">
        <v>0</v>
      </c>
      <c r="F383" s="1">
        <v>0</v>
      </c>
      <c r="G383" s="1">
        <v>378.56244149999998</v>
      </c>
      <c r="H383" s="1">
        <v>0</v>
      </c>
      <c r="I383" s="1">
        <v>0</v>
      </c>
      <c r="J383" s="2">
        <v>41982.100694444445</v>
      </c>
      <c r="K383" s="2"/>
      <c r="L383"/>
    </row>
    <row r="384" spans="1:12" ht="15" hidden="1" x14ac:dyDescent="0.25">
      <c r="A384" s="7">
        <v>0</v>
      </c>
      <c r="B384" s="7">
        <v>-7.4707030000000003</v>
      </c>
      <c r="C384" s="7">
        <v>-1</v>
      </c>
      <c r="D384" s="7">
        <v>0</v>
      </c>
      <c r="E384" s="1">
        <v>0</v>
      </c>
      <c r="F384" s="1">
        <v>0</v>
      </c>
      <c r="G384" s="1">
        <v>378.32944570000001</v>
      </c>
      <c r="H384" s="1">
        <v>0</v>
      </c>
      <c r="I384" s="1">
        <v>0</v>
      </c>
      <c r="J384" s="2">
        <v>41982.100694444445</v>
      </c>
      <c r="K384" s="2"/>
      <c r="L384"/>
    </row>
    <row r="385" spans="1:12" ht="15" hidden="1" x14ac:dyDescent="0.25">
      <c r="A385" s="7">
        <v>0</v>
      </c>
      <c r="B385" s="7">
        <v>-7.830602839</v>
      </c>
      <c r="C385" s="7">
        <v>-1</v>
      </c>
      <c r="D385" s="7">
        <v>0</v>
      </c>
      <c r="E385" s="1">
        <v>0</v>
      </c>
      <c r="F385" s="1">
        <v>0</v>
      </c>
      <c r="G385" s="1">
        <v>378.11279999999999</v>
      </c>
      <c r="H385" s="1">
        <v>0</v>
      </c>
      <c r="I385" s="1">
        <v>0</v>
      </c>
      <c r="J385" s="2">
        <v>41982.101388888892</v>
      </c>
      <c r="K385" s="2"/>
      <c r="L385"/>
    </row>
    <row r="386" spans="1:12" ht="15" hidden="1" x14ac:dyDescent="0.25">
      <c r="A386" s="7">
        <v>0</v>
      </c>
      <c r="B386" s="7">
        <v>-8.3276369999999993</v>
      </c>
      <c r="C386" s="7">
        <v>-1</v>
      </c>
      <c r="D386" s="7">
        <v>0</v>
      </c>
      <c r="E386" s="1">
        <v>0</v>
      </c>
      <c r="F386" s="1">
        <v>0</v>
      </c>
      <c r="G386" s="1">
        <v>378.11279999999999</v>
      </c>
      <c r="H386" s="1">
        <v>0</v>
      </c>
      <c r="I386" s="1">
        <v>0</v>
      </c>
      <c r="J386" s="2">
        <v>41982.101388888892</v>
      </c>
      <c r="K386" s="2"/>
      <c r="L386"/>
    </row>
    <row r="387" spans="1:12" ht="15" hidden="1" x14ac:dyDescent="0.25">
      <c r="A387" s="7">
        <v>0</v>
      </c>
      <c r="B387" s="7">
        <v>-3.3398439999999998</v>
      </c>
      <c r="C387" s="7">
        <v>-1</v>
      </c>
      <c r="D387" s="7">
        <v>0</v>
      </c>
      <c r="E387" s="1">
        <v>0</v>
      </c>
      <c r="F387" s="1">
        <v>0</v>
      </c>
      <c r="G387" s="1">
        <v>378.11279999999999</v>
      </c>
      <c r="H387" s="1">
        <v>0</v>
      </c>
      <c r="I387" s="1">
        <v>0</v>
      </c>
      <c r="J387" s="2">
        <v>41982.102083333331</v>
      </c>
      <c r="K387" s="2"/>
      <c r="L387"/>
    </row>
    <row r="388" spans="1:12" ht="15" hidden="1" x14ac:dyDescent="0.25">
      <c r="A388" s="7">
        <v>0</v>
      </c>
      <c r="B388" s="7">
        <v>-7.9321289999999998</v>
      </c>
      <c r="C388" s="7">
        <v>-1</v>
      </c>
      <c r="D388" s="7">
        <v>0</v>
      </c>
      <c r="E388" s="1">
        <v>0</v>
      </c>
      <c r="F388" s="1">
        <v>0</v>
      </c>
      <c r="G388" s="1">
        <v>378.11279999999999</v>
      </c>
      <c r="H388" s="1">
        <v>0</v>
      </c>
      <c r="I388" s="1">
        <v>0</v>
      </c>
      <c r="J388" s="2">
        <v>41982.102083333331</v>
      </c>
      <c r="K388" s="2"/>
      <c r="L388"/>
    </row>
    <row r="389" spans="1:12" ht="15" hidden="1" x14ac:dyDescent="0.25">
      <c r="A389" s="7">
        <v>0</v>
      </c>
      <c r="B389" s="7">
        <v>-2.9223629999999998</v>
      </c>
      <c r="C389" s="7">
        <v>-1</v>
      </c>
      <c r="D389" s="7">
        <v>0</v>
      </c>
      <c r="E389" s="1">
        <v>0</v>
      </c>
      <c r="F389" s="1">
        <v>0</v>
      </c>
      <c r="G389" s="1">
        <v>378.11279999999999</v>
      </c>
      <c r="H389" s="1">
        <v>0</v>
      </c>
      <c r="I389" s="1">
        <v>0</v>
      </c>
      <c r="J389" s="2">
        <v>41982.102083333331</v>
      </c>
      <c r="K389" s="2"/>
      <c r="L389"/>
    </row>
    <row r="390" spans="1:12" ht="15" hidden="1" x14ac:dyDescent="0.25">
      <c r="A390" s="7">
        <v>0</v>
      </c>
      <c r="B390" s="7">
        <v>-7.9541019999999998</v>
      </c>
      <c r="C390" s="7">
        <v>-1</v>
      </c>
      <c r="D390" s="7">
        <v>0</v>
      </c>
      <c r="E390" s="1">
        <v>0</v>
      </c>
      <c r="F390" s="1">
        <v>0</v>
      </c>
      <c r="G390" s="1">
        <v>378.11279999999999</v>
      </c>
      <c r="H390" s="1">
        <v>0</v>
      </c>
      <c r="I390" s="1">
        <v>0</v>
      </c>
      <c r="J390" s="2">
        <v>41982.102083333331</v>
      </c>
      <c r="K390" s="2"/>
      <c r="L390"/>
    </row>
    <row r="391" spans="1:12" ht="15" hidden="1" x14ac:dyDescent="0.25">
      <c r="A391" s="7">
        <v>0</v>
      </c>
      <c r="B391" s="7">
        <v>-6.8774410000000001</v>
      </c>
      <c r="C391" s="7">
        <v>-1</v>
      </c>
      <c r="D391" s="7">
        <v>0</v>
      </c>
      <c r="E391" s="1">
        <v>0</v>
      </c>
      <c r="F391" s="1">
        <v>0</v>
      </c>
      <c r="G391" s="1">
        <v>378.11279999999999</v>
      </c>
      <c r="H391" s="1">
        <v>0</v>
      </c>
      <c r="I391" s="1">
        <v>0</v>
      </c>
      <c r="J391" s="2">
        <v>41982.102083333331</v>
      </c>
      <c r="K391" s="2"/>
      <c r="L391"/>
    </row>
    <row r="392" spans="1:12" ht="15" hidden="1" x14ac:dyDescent="0.25">
      <c r="A392" s="7">
        <v>0</v>
      </c>
      <c r="B392" s="7">
        <v>-5.7348629999999998</v>
      </c>
      <c r="C392" s="7">
        <v>-1</v>
      </c>
      <c r="D392" s="7">
        <v>0</v>
      </c>
      <c r="E392" s="1">
        <v>0</v>
      </c>
      <c r="F392" s="1">
        <v>0</v>
      </c>
      <c r="G392" s="1">
        <v>378.11279999999999</v>
      </c>
      <c r="H392" s="1">
        <v>0</v>
      </c>
      <c r="I392" s="1">
        <v>0</v>
      </c>
      <c r="J392" s="2">
        <v>41982.102777777778</v>
      </c>
      <c r="K392" s="2"/>
      <c r="L392"/>
    </row>
    <row r="393" spans="1:12" ht="15" hidden="1" x14ac:dyDescent="0.25">
      <c r="A393" s="7">
        <v>0</v>
      </c>
      <c r="B393" s="7">
        <v>-5.1579006249999999</v>
      </c>
      <c r="C393" s="7">
        <v>-1</v>
      </c>
      <c r="D393" s="7">
        <v>0</v>
      </c>
      <c r="E393" s="1">
        <v>0</v>
      </c>
      <c r="F393" s="1">
        <v>0</v>
      </c>
      <c r="G393" s="1">
        <v>378.11279999999999</v>
      </c>
      <c r="H393" s="1">
        <v>0</v>
      </c>
      <c r="I393" s="1">
        <v>0</v>
      </c>
      <c r="J393" s="2">
        <v>41982.102777777778</v>
      </c>
      <c r="K393" s="2"/>
      <c r="L393"/>
    </row>
    <row r="394" spans="1:12" ht="15" hidden="1" x14ac:dyDescent="0.25">
      <c r="A394" s="7">
        <v>0</v>
      </c>
      <c r="B394" s="7">
        <v>-3.4277340000000001</v>
      </c>
      <c r="C394" s="7">
        <v>-1</v>
      </c>
      <c r="D394" s="7">
        <v>0</v>
      </c>
      <c r="E394" s="1">
        <v>0</v>
      </c>
      <c r="F394" s="1">
        <v>0</v>
      </c>
      <c r="G394" s="1">
        <v>377.88690689999999</v>
      </c>
      <c r="H394" s="1">
        <v>0</v>
      </c>
      <c r="I394" s="1">
        <v>0</v>
      </c>
      <c r="J394" s="2">
        <v>41982.102777777778</v>
      </c>
      <c r="K394" s="2"/>
      <c r="L394"/>
    </row>
    <row r="395" spans="1:12" ht="15" hidden="1" x14ac:dyDescent="0.25">
      <c r="A395" s="7">
        <v>0</v>
      </c>
      <c r="B395" s="7">
        <v>-9.0966799999999992</v>
      </c>
      <c r="C395" s="7">
        <v>-1</v>
      </c>
      <c r="D395" s="7">
        <v>0</v>
      </c>
      <c r="E395" s="1">
        <v>0</v>
      </c>
      <c r="F395" s="1">
        <v>0</v>
      </c>
      <c r="G395" s="1">
        <v>377.87458409999999</v>
      </c>
      <c r="H395" s="1">
        <v>0</v>
      </c>
      <c r="I395" s="1">
        <v>0</v>
      </c>
      <c r="J395" s="2">
        <v>41982.102777777778</v>
      </c>
      <c r="K395" s="2"/>
      <c r="L395"/>
    </row>
    <row r="396" spans="1:12" ht="15" hidden="1" x14ac:dyDescent="0.25">
      <c r="A396" s="7">
        <v>0</v>
      </c>
      <c r="B396" s="7">
        <v>-4.5483399999999996</v>
      </c>
      <c r="C396" s="7">
        <v>-1</v>
      </c>
      <c r="D396" s="7">
        <v>0</v>
      </c>
      <c r="E396" s="1">
        <v>0</v>
      </c>
      <c r="F396" s="1">
        <v>0</v>
      </c>
      <c r="G396" s="1">
        <v>377.83671889999999</v>
      </c>
      <c r="H396" s="1">
        <v>0</v>
      </c>
      <c r="I396" s="1">
        <v>0</v>
      </c>
      <c r="J396" s="2">
        <v>41982.103472222225</v>
      </c>
      <c r="K396" s="2"/>
      <c r="L396"/>
    </row>
    <row r="397" spans="1:12" ht="15" hidden="1" x14ac:dyDescent="0.25">
      <c r="A397" s="7">
        <v>0</v>
      </c>
      <c r="B397" s="7">
        <v>-6.8334960000000002</v>
      </c>
      <c r="C397" s="7">
        <v>-1</v>
      </c>
      <c r="D397" s="7">
        <v>0</v>
      </c>
      <c r="E397" s="1">
        <v>0</v>
      </c>
      <c r="F397" s="1">
        <v>0</v>
      </c>
      <c r="G397" s="1">
        <v>377.72382570000002</v>
      </c>
      <c r="H397" s="1">
        <v>0</v>
      </c>
      <c r="I397" s="1">
        <v>0</v>
      </c>
      <c r="J397" s="2">
        <v>41982.103472222225</v>
      </c>
      <c r="K397" s="2"/>
      <c r="L397"/>
    </row>
    <row r="398" spans="1:12" ht="15" hidden="1" x14ac:dyDescent="0.25">
      <c r="A398" s="7">
        <v>0</v>
      </c>
      <c r="B398" s="7">
        <v>-8.8549799999999994</v>
      </c>
      <c r="C398" s="7">
        <v>-1</v>
      </c>
      <c r="D398" s="7">
        <v>0</v>
      </c>
      <c r="E398" s="1">
        <v>0</v>
      </c>
      <c r="F398" s="1">
        <v>0</v>
      </c>
      <c r="G398" s="1">
        <v>377.67383210000003</v>
      </c>
      <c r="H398" s="1">
        <v>0</v>
      </c>
      <c r="I398" s="1">
        <v>0</v>
      </c>
      <c r="J398" s="2">
        <v>41982.103472222225</v>
      </c>
      <c r="K398" s="2"/>
      <c r="L398"/>
    </row>
    <row r="399" spans="1:12" ht="15" hidden="1" x14ac:dyDescent="0.25">
      <c r="A399" s="7">
        <v>0</v>
      </c>
      <c r="B399" s="7">
        <v>-3.0761720000000001</v>
      </c>
      <c r="C399" s="7">
        <v>-1</v>
      </c>
      <c r="D399" s="7">
        <v>0</v>
      </c>
      <c r="E399" s="1">
        <v>0</v>
      </c>
      <c r="F399" s="1">
        <v>0</v>
      </c>
      <c r="G399" s="1">
        <v>377.66111419999999</v>
      </c>
      <c r="H399" s="1">
        <v>0</v>
      </c>
      <c r="I399" s="1">
        <v>0</v>
      </c>
      <c r="J399" s="2">
        <v>41982.103472222225</v>
      </c>
      <c r="K399" s="2"/>
      <c r="L399"/>
    </row>
    <row r="400" spans="1:12" ht="15" hidden="1" x14ac:dyDescent="0.25">
      <c r="A400" s="7">
        <v>0</v>
      </c>
      <c r="B400" s="7">
        <v>-7.8222659999999999</v>
      </c>
      <c r="C400" s="7">
        <v>-1</v>
      </c>
      <c r="D400" s="7">
        <v>0</v>
      </c>
      <c r="E400" s="1">
        <v>0</v>
      </c>
      <c r="F400" s="1">
        <v>0</v>
      </c>
      <c r="G400" s="1">
        <v>377.64879139999999</v>
      </c>
      <c r="H400" s="1">
        <v>0</v>
      </c>
      <c r="I400" s="1">
        <v>0</v>
      </c>
      <c r="J400" s="2">
        <v>41982.103472222225</v>
      </c>
      <c r="K400" s="2"/>
      <c r="L400"/>
    </row>
    <row r="401" spans="1:12" ht="15" hidden="1" x14ac:dyDescent="0.25">
      <c r="A401" s="7">
        <v>0</v>
      </c>
      <c r="B401" s="7">
        <v>-5.2514649999999996</v>
      </c>
      <c r="C401" s="7">
        <v>-1</v>
      </c>
      <c r="D401" s="7">
        <v>0</v>
      </c>
      <c r="E401" s="1">
        <v>0</v>
      </c>
      <c r="F401" s="1">
        <v>0</v>
      </c>
      <c r="G401" s="1">
        <v>377.3227167</v>
      </c>
      <c r="H401" s="1">
        <v>0</v>
      </c>
      <c r="I401" s="1">
        <v>0</v>
      </c>
      <c r="J401" s="2">
        <v>41982.104166666664</v>
      </c>
      <c r="K401" s="2"/>
      <c r="L401"/>
    </row>
    <row r="402" spans="1:12" ht="15" hidden="1" x14ac:dyDescent="0.25">
      <c r="A402" s="7">
        <v>0</v>
      </c>
      <c r="B402" s="7">
        <v>-9.0966799999999992</v>
      </c>
      <c r="C402" s="7">
        <v>-1</v>
      </c>
      <c r="D402" s="7">
        <v>0</v>
      </c>
      <c r="E402" s="1">
        <v>0</v>
      </c>
      <c r="F402" s="1">
        <v>0</v>
      </c>
      <c r="G402" s="1">
        <v>377.25981710000002</v>
      </c>
      <c r="H402" s="1">
        <v>0</v>
      </c>
      <c r="I402" s="1">
        <v>0</v>
      </c>
      <c r="J402" s="2">
        <v>41982.104166666664</v>
      </c>
      <c r="K402" s="2"/>
      <c r="L402"/>
    </row>
    <row r="403" spans="1:12" ht="15" hidden="1" x14ac:dyDescent="0.25">
      <c r="A403" s="7">
        <v>0</v>
      </c>
      <c r="B403" s="7">
        <v>-3.0761720000000001</v>
      </c>
      <c r="C403" s="7">
        <v>-1</v>
      </c>
      <c r="D403" s="7">
        <v>0</v>
      </c>
      <c r="E403" s="1">
        <v>0</v>
      </c>
      <c r="F403" s="1">
        <v>0</v>
      </c>
      <c r="G403" s="1">
        <v>377.20962909999997</v>
      </c>
      <c r="H403" s="1">
        <v>0</v>
      </c>
      <c r="I403" s="1">
        <v>0</v>
      </c>
      <c r="J403" s="2">
        <v>41982.104166666664</v>
      </c>
      <c r="K403" s="2"/>
      <c r="L403"/>
    </row>
    <row r="404" spans="1:12" ht="15" hidden="1" x14ac:dyDescent="0.25">
      <c r="A404" s="7">
        <v>0</v>
      </c>
      <c r="B404" s="7">
        <v>-5.5723610389999996</v>
      </c>
      <c r="C404" s="7">
        <v>-1</v>
      </c>
      <c r="D404" s="7">
        <v>0</v>
      </c>
      <c r="E404" s="1">
        <v>0</v>
      </c>
      <c r="F404" s="1">
        <v>0</v>
      </c>
      <c r="G404" s="1">
        <v>377.19729999999998</v>
      </c>
      <c r="H404" s="1">
        <v>0</v>
      </c>
      <c r="I404" s="1">
        <v>0</v>
      </c>
      <c r="J404" s="2">
        <v>41982.104166666664</v>
      </c>
      <c r="K404" s="2"/>
      <c r="L404"/>
    </row>
    <row r="405" spans="1:12" ht="15" hidden="1" x14ac:dyDescent="0.25">
      <c r="A405" s="7">
        <v>0</v>
      </c>
      <c r="B405" s="7">
        <v>-8.1079100000000004</v>
      </c>
      <c r="C405" s="7">
        <v>-1</v>
      </c>
      <c r="D405" s="7">
        <v>0</v>
      </c>
      <c r="E405" s="1">
        <v>0</v>
      </c>
      <c r="F405" s="1">
        <v>0</v>
      </c>
      <c r="G405" s="1">
        <v>377.32780559999998</v>
      </c>
      <c r="H405" s="1">
        <v>0</v>
      </c>
      <c r="I405" s="1">
        <v>0</v>
      </c>
      <c r="J405" s="2">
        <v>41982.104166666664</v>
      </c>
      <c r="K405" s="2"/>
      <c r="L405"/>
    </row>
    <row r="406" spans="1:12" ht="15" hidden="1" x14ac:dyDescent="0.25">
      <c r="A406" s="7">
        <v>0</v>
      </c>
      <c r="B406" s="7">
        <v>-4.0209960000000002</v>
      </c>
      <c r="C406" s="7">
        <v>-1</v>
      </c>
      <c r="D406" s="7">
        <v>0</v>
      </c>
      <c r="E406" s="1">
        <v>0</v>
      </c>
      <c r="F406" s="1">
        <v>0</v>
      </c>
      <c r="G406" s="1">
        <v>377.72030280000001</v>
      </c>
      <c r="H406" s="1">
        <v>0</v>
      </c>
      <c r="I406" s="1">
        <v>0</v>
      </c>
      <c r="J406" s="2">
        <v>41982.104166666664</v>
      </c>
      <c r="K406" s="2"/>
      <c r="L406"/>
    </row>
    <row r="407" spans="1:12" ht="15" hidden="1" x14ac:dyDescent="0.25">
      <c r="A407" s="7">
        <v>0</v>
      </c>
      <c r="B407" s="7">
        <v>-4.2849578639999999</v>
      </c>
      <c r="C407" s="7">
        <v>-1</v>
      </c>
      <c r="D407" s="7">
        <v>0</v>
      </c>
      <c r="E407" s="1">
        <v>0</v>
      </c>
      <c r="F407" s="1">
        <v>0</v>
      </c>
      <c r="G407" s="1">
        <v>378.11279999999999</v>
      </c>
      <c r="H407" s="1">
        <v>0</v>
      </c>
      <c r="I407" s="1">
        <v>0</v>
      </c>
      <c r="J407" s="2">
        <v>41982.104166666664</v>
      </c>
      <c r="K407" s="2"/>
      <c r="L407"/>
    </row>
    <row r="408" spans="1:12" ht="15" hidden="1" x14ac:dyDescent="0.25">
      <c r="A408" s="7">
        <v>0</v>
      </c>
      <c r="B408" s="7">
        <v>-4.4604489999999997</v>
      </c>
      <c r="C408" s="7">
        <v>-1</v>
      </c>
      <c r="D408" s="7">
        <v>0</v>
      </c>
      <c r="E408" s="1">
        <v>0</v>
      </c>
      <c r="F408" s="1">
        <v>0</v>
      </c>
      <c r="G408" s="1">
        <v>378.07765719999998</v>
      </c>
      <c r="H408" s="1">
        <v>0</v>
      </c>
      <c r="I408" s="1">
        <v>0</v>
      </c>
      <c r="J408" s="2">
        <v>41982.104861111111</v>
      </c>
      <c r="K408" s="2"/>
      <c r="L408"/>
    </row>
    <row r="409" spans="1:12" ht="15" hidden="1" x14ac:dyDescent="0.25">
      <c r="A409" s="7">
        <v>0</v>
      </c>
      <c r="B409" s="7">
        <v>-6.4819339999999999</v>
      </c>
      <c r="C409" s="7">
        <v>-1</v>
      </c>
      <c r="D409" s="7">
        <v>0</v>
      </c>
      <c r="E409" s="1">
        <v>0</v>
      </c>
      <c r="F409" s="1">
        <v>0</v>
      </c>
      <c r="G409" s="1">
        <v>377.79578409999999</v>
      </c>
      <c r="H409" s="1">
        <v>0</v>
      </c>
      <c r="I409" s="1">
        <v>0</v>
      </c>
      <c r="J409" s="2">
        <v>41982.104861111111</v>
      </c>
      <c r="K409" s="2"/>
      <c r="L409"/>
    </row>
    <row r="410" spans="1:12" ht="15" hidden="1" x14ac:dyDescent="0.25">
      <c r="A410" s="7">
        <v>0</v>
      </c>
      <c r="B410" s="7">
        <v>-9.0747070000000001</v>
      </c>
      <c r="C410" s="7">
        <v>-1</v>
      </c>
      <c r="D410" s="7">
        <v>0</v>
      </c>
      <c r="E410" s="1">
        <v>0</v>
      </c>
      <c r="F410" s="1">
        <v>0</v>
      </c>
      <c r="G410" s="1">
        <v>377.47917310000003</v>
      </c>
      <c r="H410" s="1">
        <v>0</v>
      </c>
      <c r="I410" s="1">
        <v>0</v>
      </c>
      <c r="J410" s="2">
        <v>41982.105555555558</v>
      </c>
      <c r="K410" s="2"/>
      <c r="L410"/>
    </row>
    <row r="411" spans="1:12" ht="15" hidden="1" x14ac:dyDescent="0.25">
      <c r="A411" s="7">
        <v>0</v>
      </c>
      <c r="B411" s="7">
        <v>-4.8559570000000001</v>
      </c>
      <c r="C411" s="7">
        <v>-1</v>
      </c>
      <c r="D411" s="7">
        <v>0</v>
      </c>
      <c r="E411" s="1">
        <v>0</v>
      </c>
      <c r="F411" s="1">
        <v>0</v>
      </c>
      <c r="G411" s="1">
        <v>377.46159729999999</v>
      </c>
      <c r="H411" s="1">
        <v>0</v>
      </c>
      <c r="I411" s="1">
        <v>0</v>
      </c>
      <c r="J411" s="2">
        <v>41982.105555555558</v>
      </c>
      <c r="K411" s="2"/>
      <c r="L411"/>
    </row>
    <row r="412" spans="1:12" ht="15" hidden="1" x14ac:dyDescent="0.25">
      <c r="A412" s="7">
        <v>0</v>
      </c>
      <c r="B412" s="7">
        <v>-5.3527208240000004</v>
      </c>
      <c r="C412" s="7">
        <v>-1</v>
      </c>
      <c r="D412" s="7">
        <v>0</v>
      </c>
      <c r="E412" s="1">
        <v>0</v>
      </c>
      <c r="F412" s="1">
        <v>0</v>
      </c>
      <c r="G412" s="1">
        <v>377.19729999999998</v>
      </c>
      <c r="H412" s="1">
        <v>0</v>
      </c>
      <c r="I412" s="1">
        <v>0</v>
      </c>
      <c r="J412" s="2">
        <v>41982.105555555558</v>
      </c>
      <c r="K412" s="2"/>
      <c r="L412"/>
    </row>
    <row r="413" spans="1:12" ht="15" hidden="1" x14ac:dyDescent="0.25">
      <c r="A413" s="7">
        <v>0</v>
      </c>
      <c r="B413" s="7">
        <v>-6.1137471210000003</v>
      </c>
      <c r="C413" s="7">
        <v>-1</v>
      </c>
      <c r="D413" s="7">
        <v>0</v>
      </c>
      <c r="E413" s="1">
        <v>0</v>
      </c>
      <c r="F413" s="1">
        <v>0</v>
      </c>
      <c r="G413" s="1">
        <v>377.19729999999998</v>
      </c>
      <c r="H413" s="1">
        <v>0</v>
      </c>
      <c r="I413" s="1">
        <v>0</v>
      </c>
      <c r="J413" s="2">
        <v>41982.106249999997</v>
      </c>
      <c r="K413" s="2"/>
      <c r="L413"/>
    </row>
    <row r="414" spans="1:12" ht="15" hidden="1" x14ac:dyDescent="0.25">
      <c r="A414" s="7">
        <v>0</v>
      </c>
      <c r="B414" s="7">
        <v>-7.1057363410000001</v>
      </c>
      <c r="C414" s="7">
        <v>-1</v>
      </c>
      <c r="D414" s="7">
        <v>0</v>
      </c>
      <c r="E414" s="1">
        <v>0</v>
      </c>
      <c r="F414" s="1">
        <v>0</v>
      </c>
      <c r="G414" s="1">
        <v>378.11279999999999</v>
      </c>
      <c r="H414" s="1">
        <v>0</v>
      </c>
      <c r="I414" s="1">
        <v>0</v>
      </c>
      <c r="J414" s="2">
        <v>41982.106944444444</v>
      </c>
      <c r="K414" s="2"/>
      <c r="L414"/>
    </row>
    <row r="415" spans="1:12" ht="15" hidden="1" x14ac:dyDescent="0.25">
      <c r="A415" s="7">
        <v>-0.52734380000000003</v>
      </c>
      <c r="B415" s="7">
        <v>-7.5026345919999997</v>
      </c>
      <c r="C415" s="7">
        <v>-1</v>
      </c>
      <c r="D415" s="7">
        <v>-2.4360849999999998</v>
      </c>
      <c r="E415" s="1">
        <v>0</v>
      </c>
      <c r="F415" s="1">
        <v>0</v>
      </c>
      <c r="G415" s="1">
        <v>378.11279999999999</v>
      </c>
      <c r="H415" s="1">
        <v>0</v>
      </c>
      <c r="I415" s="1">
        <v>0</v>
      </c>
      <c r="J415" s="2">
        <v>41982.106944444444</v>
      </c>
      <c r="K415" s="2"/>
      <c r="L415"/>
    </row>
    <row r="416" spans="1:12" ht="15" hidden="1" x14ac:dyDescent="0.25">
      <c r="A416" s="7">
        <v>-0.52554822999999995</v>
      </c>
      <c r="B416" s="7">
        <v>-7.734375</v>
      </c>
      <c r="C416" s="7">
        <v>-1</v>
      </c>
      <c r="D416" s="7">
        <v>-2.4359830659999999</v>
      </c>
      <c r="E416" s="1">
        <v>0</v>
      </c>
      <c r="F416" s="1">
        <v>0</v>
      </c>
      <c r="G416" s="1">
        <v>378.11279999999999</v>
      </c>
      <c r="H416" s="1">
        <v>0</v>
      </c>
      <c r="I416" s="1">
        <v>0</v>
      </c>
      <c r="J416" s="2">
        <v>41982.107638888891</v>
      </c>
      <c r="K416" s="2"/>
      <c r="L416"/>
    </row>
    <row r="417" spans="1:12" ht="15" hidden="1" x14ac:dyDescent="0.25">
      <c r="A417" s="7">
        <v>-0.52272894599999997</v>
      </c>
      <c r="B417" s="7">
        <v>-9.0087890000000002</v>
      </c>
      <c r="C417" s="7">
        <v>-1</v>
      </c>
      <c r="D417" s="7">
        <v>-2.4358230170000001</v>
      </c>
      <c r="E417" s="1">
        <v>0</v>
      </c>
      <c r="F417" s="1">
        <v>0</v>
      </c>
      <c r="G417" s="1">
        <v>378.11279999999999</v>
      </c>
      <c r="H417" s="1">
        <v>0</v>
      </c>
      <c r="I417" s="1">
        <v>0</v>
      </c>
      <c r="J417" s="2">
        <v>41982.107638888891</v>
      </c>
      <c r="K417" s="2"/>
      <c r="L417"/>
    </row>
    <row r="418" spans="1:12" ht="15" hidden="1" x14ac:dyDescent="0.25">
      <c r="A418" s="7">
        <v>-0.52143735099999999</v>
      </c>
      <c r="B418" s="7">
        <v>-2.4609380000000001</v>
      </c>
      <c r="C418" s="7">
        <v>-1</v>
      </c>
      <c r="D418" s="7">
        <v>-2.4357496940000001</v>
      </c>
      <c r="E418" s="1">
        <v>0</v>
      </c>
      <c r="F418" s="1">
        <v>0</v>
      </c>
      <c r="G418" s="1">
        <v>378.11279999999999</v>
      </c>
      <c r="H418" s="1">
        <v>0</v>
      </c>
      <c r="I418" s="1">
        <v>0</v>
      </c>
      <c r="J418" s="2">
        <v>41982.107638888891</v>
      </c>
      <c r="K418" s="2"/>
      <c r="L418"/>
    </row>
    <row r="419" spans="1:12" ht="15" hidden="1" x14ac:dyDescent="0.25">
      <c r="A419" s="7">
        <v>-0.52119138799999998</v>
      </c>
      <c r="B419" s="7">
        <v>-7.3828129999999996</v>
      </c>
      <c r="C419" s="7">
        <v>-1</v>
      </c>
      <c r="D419" s="7">
        <v>-2.4357357309999998</v>
      </c>
      <c r="E419" s="1">
        <v>0</v>
      </c>
      <c r="F419" s="1">
        <v>0</v>
      </c>
      <c r="G419" s="1">
        <v>378.11279999999999</v>
      </c>
      <c r="H419" s="1">
        <v>0</v>
      </c>
      <c r="I419" s="1">
        <v>0</v>
      </c>
      <c r="J419" s="2">
        <v>41982.107638888891</v>
      </c>
      <c r="K419" s="2"/>
      <c r="L419"/>
    </row>
    <row r="420" spans="1:12" ht="15" hidden="1" x14ac:dyDescent="0.25">
      <c r="A420" s="7">
        <v>-0.51350128900000003</v>
      </c>
      <c r="B420" s="7">
        <v>-7.03125</v>
      </c>
      <c r="C420" s="7">
        <v>-1</v>
      </c>
      <c r="D420" s="7">
        <v>-2.4352991679999998</v>
      </c>
      <c r="E420" s="1">
        <v>0</v>
      </c>
      <c r="F420" s="1">
        <v>0</v>
      </c>
      <c r="G420" s="1">
        <v>378.11279999999999</v>
      </c>
      <c r="H420" s="1">
        <v>0</v>
      </c>
      <c r="I420" s="1">
        <v>0</v>
      </c>
      <c r="J420" s="2">
        <v>41982.10833333333</v>
      </c>
      <c r="K420" s="2"/>
      <c r="L420"/>
    </row>
    <row r="421" spans="1:12" ht="15" hidden="1" x14ac:dyDescent="0.25">
      <c r="A421" s="7">
        <v>-0.50785669600000005</v>
      </c>
      <c r="B421" s="7">
        <v>-8.0200043959999991</v>
      </c>
      <c r="C421" s="7">
        <v>-1</v>
      </c>
      <c r="D421" s="7">
        <v>-2.4349787279999999</v>
      </c>
      <c r="E421" s="1">
        <v>0</v>
      </c>
      <c r="F421" s="1">
        <v>0</v>
      </c>
      <c r="G421" s="1">
        <v>378.11279999999999</v>
      </c>
      <c r="H421" s="1">
        <v>0</v>
      </c>
      <c r="I421" s="1">
        <v>0</v>
      </c>
      <c r="J421" s="2">
        <v>41982.109027777777</v>
      </c>
      <c r="K421" s="2"/>
      <c r="L421"/>
    </row>
    <row r="422" spans="1:12" ht="15" hidden="1" x14ac:dyDescent="0.25">
      <c r="A422" s="7">
        <v>-0.50597909600000002</v>
      </c>
      <c r="B422" s="7">
        <v>-8.3489006710000009</v>
      </c>
      <c r="C422" s="7">
        <v>-1</v>
      </c>
      <c r="D422" s="7">
        <v>-2.4348721370000002</v>
      </c>
      <c r="E422" s="1">
        <v>-1.807418</v>
      </c>
      <c r="F422" s="1">
        <v>0</v>
      </c>
      <c r="G422" s="1">
        <v>377.55344680000002</v>
      </c>
      <c r="H422" s="1">
        <v>0</v>
      </c>
      <c r="I422" s="1">
        <v>0</v>
      </c>
      <c r="J422" s="2">
        <v>41982.109027777777</v>
      </c>
      <c r="K422" s="2"/>
      <c r="L422"/>
    </row>
    <row r="423" spans="1:12" ht="15" hidden="1" x14ac:dyDescent="0.25">
      <c r="A423" s="7">
        <v>-0.50171018000000001</v>
      </c>
      <c r="B423" s="7">
        <v>-9.0966799999999992</v>
      </c>
      <c r="C423" s="7">
        <v>-1</v>
      </c>
      <c r="D423" s="7">
        <v>-2.434629793</v>
      </c>
      <c r="E423" s="1">
        <v>-1.8081017260000001</v>
      </c>
      <c r="F423" s="1">
        <v>0</v>
      </c>
      <c r="G423" s="1">
        <v>376.2817</v>
      </c>
      <c r="H423" s="1">
        <v>0</v>
      </c>
      <c r="I423" s="1">
        <v>0</v>
      </c>
      <c r="J423" s="2">
        <v>41982.109722222223</v>
      </c>
      <c r="K423" s="2"/>
      <c r="L423"/>
    </row>
    <row r="424" spans="1:12" ht="15" hidden="1" x14ac:dyDescent="0.25">
      <c r="A424" s="7">
        <v>-0.50144819500000004</v>
      </c>
      <c r="B424" s="7">
        <v>-8.9059465719999995</v>
      </c>
      <c r="C424" s="7">
        <v>-1</v>
      </c>
      <c r="D424" s="7">
        <v>-2.43461492</v>
      </c>
      <c r="E424" s="1">
        <v>-1.808143686</v>
      </c>
      <c r="F424" s="1">
        <v>0</v>
      </c>
      <c r="G424" s="1">
        <v>379.94380000000001</v>
      </c>
      <c r="H424" s="1">
        <v>0</v>
      </c>
      <c r="I424" s="1">
        <v>0</v>
      </c>
      <c r="J424" s="2">
        <v>41982.109722222223</v>
      </c>
      <c r="K424" s="2"/>
      <c r="L424"/>
    </row>
    <row r="425" spans="1:12" ht="15" hidden="1" x14ac:dyDescent="0.25">
      <c r="A425" s="7">
        <v>-0.50042653100000001</v>
      </c>
      <c r="B425" s="7">
        <v>-8.1621421410000004</v>
      </c>
      <c r="C425" s="7">
        <v>-1</v>
      </c>
      <c r="D425" s="7">
        <v>-2.434556921</v>
      </c>
      <c r="E425" s="1">
        <v>-1.8083073199999999</v>
      </c>
      <c r="F425" s="1">
        <v>0</v>
      </c>
      <c r="G425" s="1">
        <v>376.2817</v>
      </c>
      <c r="H425" s="1">
        <v>0</v>
      </c>
      <c r="I425" s="1">
        <v>0</v>
      </c>
      <c r="J425" s="2">
        <v>41982.109722222223</v>
      </c>
      <c r="K425" s="2"/>
      <c r="L425"/>
    </row>
    <row r="426" spans="1:12" ht="15" hidden="1" x14ac:dyDescent="0.25">
      <c r="A426" s="7">
        <v>-0.49914480500000002</v>
      </c>
      <c r="B426" s="7">
        <v>-7.2290039999999998</v>
      </c>
      <c r="C426" s="7">
        <v>-1</v>
      </c>
      <c r="D426" s="7">
        <v>-2.4344841580000001</v>
      </c>
      <c r="E426" s="1">
        <v>-1.8085126060000001</v>
      </c>
      <c r="F426" s="1">
        <v>0</v>
      </c>
      <c r="G426" s="1">
        <v>376.5678451</v>
      </c>
      <c r="H426" s="1">
        <v>0</v>
      </c>
      <c r="I426" s="1">
        <v>0</v>
      </c>
      <c r="J426" s="2">
        <v>41982.109722222223</v>
      </c>
      <c r="K426" s="2"/>
      <c r="L426"/>
    </row>
    <row r="427" spans="1:12" ht="15" hidden="1" x14ac:dyDescent="0.25">
      <c r="A427" s="7">
        <v>-0.49606956099999999</v>
      </c>
      <c r="B427" s="7">
        <v>-7.4926760000000003</v>
      </c>
      <c r="C427" s="7">
        <v>-1</v>
      </c>
      <c r="D427" s="7">
        <v>-2.4343095780000001</v>
      </c>
      <c r="E427" s="1">
        <v>-1.8090051490000001</v>
      </c>
      <c r="F427" s="1">
        <v>0</v>
      </c>
      <c r="G427" s="1">
        <v>377.25439319999998</v>
      </c>
      <c r="H427" s="1">
        <v>0</v>
      </c>
      <c r="I427" s="1">
        <v>0</v>
      </c>
      <c r="J427" s="2">
        <v>41982.109722222223</v>
      </c>
      <c r="K427" s="2"/>
      <c r="L427"/>
    </row>
    <row r="428" spans="1:12" ht="15" hidden="1" x14ac:dyDescent="0.25">
      <c r="A428" s="7">
        <v>-0.49555776699999998</v>
      </c>
      <c r="B428" s="7">
        <v>-5.0756839999999999</v>
      </c>
      <c r="C428" s="7">
        <v>-1</v>
      </c>
      <c r="D428" s="7">
        <v>-2.4342805240000001</v>
      </c>
      <c r="E428" s="1">
        <v>-1.80908712</v>
      </c>
      <c r="F428" s="1">
        <v>0</v>
      </c>
      <c r="G428" s="1">
        <v>377.36865089999998</v>
      </c>
      <c r="H428" s="1">
        <v>0</v>
      </c>
      <c r="I428" s="1">
        <v>0</v>
      </c>
      <c r="J428" s="2">
        <v>41982.11041666667</v>
      </c>
      <c r="K428" s="2"/>
      <c r="L428"/>
    </row>
    <row r="429" spans="1:12" ht="15" hidden="1" x14ac:dyDescent="0.25">
      <c r="A429" s="7">
        <v>-0.49222451099999998</v>
      </c>
      <c r="B429" s="7">
        <v>-5.1873963669999998</v>
      </c>
      <c r="C429" s="7">
        <v>-1</v>
      </c>
      <c r="D429" s="7">
        <v>-2.4340912970000002</v>
      </c>
      <c r="E429" s="1">
        <v>-1.809620987</v>
      </c>
      <c r="F429" s="1">
        <v>0</v>
      </c>
      <c r="G429" s="1">
        <v>378.11279999999999</v>
      </c>
      <c r="H429" s="1">
        <v>0</v>
      </c>
      <c r="I429" s="1">
        <v>0</v>
      </c>
      <c r="J429" s="2">
        <v>41982.11041666667</v>
      </c>
      <c r="K429" s="2"/>
      <c r="L429"/>
    </row>
    <row r="430" spans="1:12" ht="15" hidden="1" x14ac:dyDescent="0.25">
      <c r="A430" s="7">
        <v>-0.48965721400000001</v>
      </c>
      <c r="B430" s="7">
        <v>-5.2734379999999996</v>
      </c>
      <c r="C430" s="7">
        <v>-1</v>
      </c>
      <c r="D430" s="7">
        <v>-2.433945553</v>
      </c>
      <c r="E430" s="1">
        <v>-1.8100321749999999</v>
      </c>
      <c r="F430" s="1">
        <v>0</v>
      </c>
      <c r="G430" s="1">
        <v>378.11279999999999</v>
      </c>
      <c r="H430" s="1">
        <v>0</v>
      </c>
      <c r="I430" s="1">
        <v>0</v>
      </c>
      <c r="J430" s="2">
        <v>41982.11041666667</v>
      </c>
      <c r="K430" s="2"/>
      <c r="L430"/>
    </row>
    <row r="431" spans="1:12" ht="15" hidden="1" x14ac:dyDescent="0.25">
      <c r="A431" s="7">
        <v>-0.48760773499999999</v>
      </c>
      <c r="B431" s="7">
        <v>-7.3828129999999996</v>
      </c>
      <c r="C431" s="7">
        <v>-1</v>
      </c>
      <c r="D431" s="7">
        <v>-2.4338292049999999</v>
      </c>
      <c r="E431" s="1">
        <v>-1.8103604280000001</v>
      </c>
      <c r="F431" s="1">
        <v>0</v>
      </c>
      <c r="G431" s="1">
        <v>378.11279999999999</v>
      </c>
      <c r="H431" s="1">
        <v>0</v>
      </c>
      <c r="I431" s="1">
        <v>0</v>
      </c>
      <c r="J431" s="2">
        <v>41982.111111111109</v>
      </c>
      <c r="K431" s="2"/>
      <c r="L431"/>
    </row>
    <row r="432" spans="1:12" ht="15" hidden="1" x14ac:dyDescent="0.25">
      <c r="A432" s="7">
        <v>-0.48709786399999999</v>
      </c>
      <c r="B432" s="7">
        <v>-7.3910839020000001</v>
      </c>
      <c r="C432" s="7">
        <v>-1</v>
      </c>
      <c r="D432" s="7">
        <v>-2.4338002599999999</v>
      </c>
      <c r="E432" s="1">
        <v>-1.8104420910000001</v>
      </c>
      <c r="F432" s="1">
        <v>0</v>
      </c>
      <c r="G432" s="1">
        <v>378.11279999999999</v>
      </c>
      <c r="H432" s="1">
        <v>0</v>
      </c>
      <c r="I432" s="1">
        <v>0</v>
      </c>
      <c r="J432" s="2">
        <v>41982.111111111109</v>
      </c>
      <c r="K432" s="2"/>
      <c r="L432"/>
    </row>
    <row r="433" spans="1:12" ht="15" hidden="1" x14ac:dyDescent="0.25">
      <c r="A433" s="7">
        <v>-0.478126039</v>
      </c>
      <c r="B433" s="7">
        <v>-7.5366210000000002</v>
      </c>
      <c r="C433" s="7">
        <v>-1</v>
      </c>
      <c r="D433" s="7">
        <v>-2.433290934</v>
      </c>
      <c r="E433" s="1">
        <v>-1.8118790520000001</v>
      </c>
      <c r="F433" s="1">
        <v>0</v>
      </c>
      <c r="G433" s="1">
        <v>377.4452948</v>
      </c>
      <c r="H433" s="1">
        <v>0</v>
      </c>
      <c r="I433" s="1">
        <v>0</v>
      </c>
      <c r="J433" s="2">
        <v>41982.111805555556</v>
      </c>
      <c r="K433" s="2"/>
      <c r="L433"/>
    </row>
    <row r="434" spans="1:12" ht="15" hidden="1" x14ac:dyDescent="0.25">
      <c r="A434" s="7">
        <v>-0.47581854800000001</v>
      </c>
      <c r="B434" s="7">
        <v>-7.3828129999999996</v>
      </c>
      <c r="C434" s="7">
        <v>-1</v>
      </c>
      <c r="D434" s="7">
        <v>-2.4331599389999998</v>
      </c>
      <c r="E434" s="1">
        <v>-1.8122486289999999</v>
      </c>
      <c r="F434" s="1">
        <v>0</v>
      </c>
      <c r="G434" s="1">
        <v>377.27361710000002</v>
      </c>
      <c r="H434" s="1">
        <v>0</v>
      </c>
      <c r="I434" s="1">
        <v>0</v>
      </c>
      <c r="J434" s="2">
        <v>41982.111805555556</v>
      </c>
      <c r="K434" s="2"/>
      <c r="L434"/>
    </row>
    <row r="435" spans="1:12" ht="15" hidden="1" x14ac:dyDescent="0.25">
      <c r="A435" s="7">
        <v>-0.474792783</v>
      </c>
      <c r="B435" s="7">
        <v>-7.45600927</v>
      </c>
      <c r="C435" s="7">
        <v>-1</v>
      </c>
      <c r="D435" s="7">
        <v>-2.4331017070000001</v>
      </c>
      <c r="E435" s="1">
        <v>-1.8124129200000001</v>
      </c>
      <c r="F435" s="1">
        <v>0</v>
      </c>
      <c r="G435" s="1">
        <v>377.19729999999998</v>
      </c>
      <c r="H435" s="1">
        <v>0</v>
      </c>
      <c r="I435" s="1">
        <v>0</v>
      </c>
      <c r="J435" s="2">
        <v>41982.111805555556</v>
      </c>
      <c r="K435" s="2"/>
      <c r="L435"/>
    </row>
    <row r="436" spans="1:12" ht="15" hidden="1" x14ac:dyDescent="0.25">
      <c r="A436" s="7">
        <v>-0.473255225</v>
      </c>
      <c r="B436" s="7">
        <v>-7.5657259330000004</v>
      </c>
      <c r="C436" s="7">
        <v>-1</v>
      </c>
      <c r="D436" s="7">
        <v>-2.4330144210000002</v>
      </c>
      <c r="E436" s="1">
        <v>-1.8126591809999999</v>
      </c>
      <c r="F436" s="1">
        <v>0</v>
      </c>
      <c r="G436" s="1">
        <v>378.11279999999999</v>
      </c>
      <c r="H436" s="1">
        <v>0</v>
      </c>
      <c r="I436" s="1">
        <v>0</v>
      </c>
      <c r="J436" s="2">
        <v>41982.111805555556</v>
      </c>
      <c r="K436" s="2"/>
      <c r="L436"/>
    </row>
    <row r="437" spans="1:12" ht="15" hidden="1" x14ac:dyDescent="0.25">
      <c r="A437" s="7">
        <v>-0.47273933000000001</v>
      </c>
      <c r="B437" s="7">
        <v>-7.6025390000000002</v>
      </c>
      <c r="C437" s="7">
        <v>-1</v>
      </c>
      <c r="D437" s="7">
        <v>-2.4329851339999999</v>
      </c>
      <c r="E437" s="1">
        <v>-1.812741808</v>
      </c>
      <c r="F437" s="1">
        <v>0</v>
      </c>
      <c r="G437" s="1">
        <v>378.11279999999999</v>
      </c>
      <c r="H437" s="1">
        <v>0</v>
      </c>
      <c r="I437" s="1">
        <v>0</v>
      </c>
      <c r="J437" s="2">
        <v>41982.111805555556</v>
      </c>
      <c r="K437" s="2"/>
      <c r="L437"/>
    </row>
    <row r="438" spans="1:12" ht="15" hidden="1" x14ac:dyDescent="0.25">
      <c r="A438" s="7">
        <v>-0.47146170599999998</v>
      </c>
      <c r="B438" s="7">
        <v>-3.2299799999999999</v>
      </c>
      <c r="C438" s="7">
        <v>-1</v>
      </c>
      <c r="D438" s="7">
        <v>-2.4329126040000002</v>
      </c>
      <c r="E438" s="1">
        <v>-1.812946438</v>
      </c>
      <c r="F438" s="1">
        <v>0</v>
      </c>
      <c r="G438" s="1">
        <v>378.11279999999999</v>
      </c>
      <c r="H438" s="1">
        <v>0</v>
      </c>
      <c r="I438" s="1">
        <v>0</v>
      </c>
      <c r="J438" s="2">
        <v>41982.112500000003</v>
      </c>
      <c r="K438" s="2"/>
      <c r="L438"/>
    </row>
    <row r="439" spans="1:12" ht="15" hidden="1" x14ac:dyDescent="0.25">
      <c r="A439" s="7">
        <v>-0.46863832</v>
      </c>
      <c r="B439" s="7">
        <v>-7.7783199999999999</v>
      </c>
      <c r="C439" s="7">
        <v>-1</v>
      </c>
      <c r="D439" s="7">
        <v>-2.4327523210000002</v>
      </c>
      <c r="E439" s="1">
        <v>-1.8133986419999999</v>
      </c>
      <c r="F439" s="1">
        <v>0</v>
      </c>
      <c r="G439" s="1">
        <v>378.11279999999999</v>
      </c>
      <c r="H439" s="1">
        <v>0</v>
      </c>
      <c r="I439" s="1">
        <v>0</v>
      </c>
      <c r="J439" s="2">
        <v>41982.112500000003</v>
      </c>
      <c r="K439" s="2"/>
      <c r="L439"/>
    </row>
    <row r="440" spans="1:12" ht="15" hidden="1" x14ac:dyDescent="0.25">
      <c r="A440" s="7">
        <v>-0.46735864500000002</v>
      </c>
      <c r="B440" s="7">
        <v>-5.9985350000000004</v>
      </c>
      <c r="C440" s="7">
        <v>-1</v>
      </c>
      <c r="D440" s="7">
        <v>-2.4326796750000002</v>
      </c>
      <c r="E440" s="1">
        <v>-1.8136036</v>
      </c>
      <c r="F440" s="1">
        <v>0</v>
      </c>
      <c r="G440" s="1">
        <v>378.11279999999999</v>
      </c>
      <c r="H440" s="1">
        <v>0</v>
      </c>
      <c r="I440" s="1">
        <v>0</v>
      </c>
      <c r="J440" s="2">
        <v>41982.112500000003</v>
      </c>
      <c r="K440" s="2"/>
      <c r="L440"/>
    </row>
    <row r="441" spans="1:12" ht="15" hidden="1" x14ac:dyDescent="0.25">
      <c r="A441" s="7">
        <v>-0.46428340000000001</v>
      </c>
      <c r="B441" s="7">
        <v>-9.0966799999999992</v>
      </c>
      <c r="C441" s="7">
        <v>-1</v>
      </c>
      <c r="D441" s="7">
        <v>-2.4325050949999998</v>
      </c>
      <c r="E441" s="1">
        <v>-1.814096143</v>
      </c>
      <c r="F441" s="1">
        <v>0</v>
      </c>
      <c r="G441" s="1">
        <v>378.11279999999999</v>
      </c>
      <c r="H441" s="1">
        <v>0</v>
      </c>
      <c r="I441" s="1">
        <v>0</v>
      </c>
      <c r="J441" s="2">
        <v>41982.113194444442</v>
      </c>
      <c r="K441" s="2"/>
      <c r="L441"/>
    </row>
    <row r="442" spans="1:12" ht="15" hidden="1" x14ac:dyDescent="0.25">
      <c r="A442" s="7">
        <v>-0.46274584099999999</v>
      </c>
      <c r="B442" s="7">
        <v>-3.0322269999999998</v>
      </c>
      <c r="C442" s="7">
        <v>-1</v>
      </c>
      <c r="D442" s="7">
        <v>-2.4324178089999999</v>
      </c>
      <c r="E442" s="1">
        <v>-1.814342404</v>
      </c>
      <c r="F442" s="1">
        <v>0</v>
      </c>
      <c r="G442" s="1">
        <v>378.11279999999999</v>
      </c>
      <c r="H442" s="1">
        <v>0</v>
      </c>
      <c r="I442" s="1">
        <v>0</v>
      </c>
      <c r="J442" s="2">
        <v>41982.113194444442</v>
      </c>
      <c r="K442" s="2"/>
      <c r="L442"/>
    </row>
    <row r="443" spans="1:12" ht="15" hidden="1" x14ac:dyDescent="0.25">
      <c r="A443" s="7">
        <v>-0.46197206400000002</v>
      </c>
      <c r="B443" s="7">
        <v>-8.8989259999999994</v>
      </c>
      <c r="C443" s="7">
        <v>-1</v>
      </c>
      <c r="D443" s="7">
        <v>-2.4323738819999998</v>
      </c>
      <c r="E443" s="1">
        <v>-1.8144663350000001</v>
      </c>
      <c r="F443" s="1">
        <v>0</v>
      </c>
      <c r="G443" s="1">
        <v>378.11279999999999</v>
      </c>
      <c r="H443" s="1">
        <v>0</v>
      </c>
      <c r="I443" s="1">
        <v>0</v>
      </c>
      <c r="J443" s="2">
        <v>41982.113194444442</v>
      </c>
      <c r="K443" s="2"/>
      <c r="L443"/>
    </row>
    <row r="444" spans="1:12" ht="15" hidden="1" x14ac:dyDescent="0.25">
      <c r="A444" s="7">
        <v>-0.46017841599999998</v>
      </c>
      <c r="B444" s="7">
        <v>-7.0971679999999999</v>
      </c>
      <c r="C444" s="7">
        <v>-1</v>
      </c>
      <c r="D444" s="7">
        <v>-2.432272057</v>
      </c>
      <c r="E444" s="1">
        <v>-1.8147536129999999</v>
      </c>
      <c r="F444" s="1">
        <v>0</v>
      </c>
      <c r="G444" s="1">
        <v>378.11279999999999</v>
      </c>
      <c r="H444" s="1">
        <v>0</v>
      </c>
      <c r="I444" s="1">
        <v>0</v>
      </c>
      <c r="J444" s="2">
        <v>41982.113194444442</v>
      </c>
      <c r="K444" s="2"/>
      <c r="L444"/>
    </row>
    <row r="445" spans="1:12" ht="15" hidden="1" x14ac:dyDescent="0.25">
      <c r="A445" s="7">
        <v>-0.45992450600000001</v>
      </c>
      <c r="B445" s="7">
        <v>-3.2519529999999999</v>
      </c>
      <c r="C445" s="7">
        <v>-1</v>
      </c>
      <c r="D445" s="7">
        <v>-2.4322576429999998</v>
      </c>
      <c r="E445" s="1">
        <v>-1.8147942800000001</v>
      </c>
      <c r="F445" s="1">
        <v>0</v>
      </c>
      <c r="G445" s="1">
        <v>378.11279999999999</v>
      </c>
      <c r="H445" s="1">
        <v>0</v>
      </c>
      <c r="I445" s="1">
        <v>0</v>
      </c>
      <c r="J445" s="2">
        <v>41982.113194444442</v>
      </c>
      <c r="K445" s="2"/>
      <c r="L445"/>
    </row>
    <row r="446" spans="1:12" ht="15" hidden="1" x14ac:dyDescent="0.25">
      <c r="A446" s="7">
        <v>-0.45940861199999999</v>
      </c>
      <c r="B446" s="7">
        <v>-6.6796879999999996</v>
      </c>
      <c r="C446" s="7">
        <v>-1</v>
      </c>
      <c r="D446" s="7">
        <v>-2.432228356</v>
      </c>
      <c r="E446" s="1">
        <v>-1.8148769069999999</v>
      </c>
      <c r="F446" s="1">
        <v>0</v>
      </c>
      <c r="G446" s="1">
        <v>378.11279999999999</v>
      </c>
      <c r="H446" s="1">
        <v>0</v>
      </c>
      <c r="I446" s="1">
        <v>0</v>
      </c>
      <c r="J446" s="2">
        <v>41982.113194444442</v>
      </c>
      <c r="K446" s="2"/>
      <c r="L446"/>
    </row>
    <row r="447" spans="1:12" ht="15" hidden="1" x14ac:dyDescent="0.25">
      <c r="A447" s="7">
        <v>-0.45223440799999998</v>
      </c>
      <c r="B447" s="7">
        <v>-7.2070309999999997</v>
      </c>
      <c r="C447" s="7">
        <v>-1</v>
      </c>
      <c r="D447" s="7">
        <v>-2.4318210800000002</v>
      </c>
      <c r="E447" s="1">
        <v>-1.816025955</v>
      </c>
      <c r="F447" s="1">
        <v>0</v>
      </c>
      <c r="G447" s="1">
        <v>378.11279999999999</v>
      </c>
      <c r="H447" s="1">
        <v>0</v>
      </c>
      <c r="I447" s="1">
        <v>0</v>
      </c>
      <c r="J447" s="2">
        <v>41982.113888888889</v>
      </c>
      <c r="K447" s="2"/>
      <c r="L447"/>
    </row>
    <row r="448" spans="1:12" ht="15" hidden="1" x14ac:dyDescent="0.25">
      <c r="A448" s="7">
        <v>-0.45172261400000002</v>
      </c>
      <c r="B448" s="7">
        <v>-4.7021480000000002</v>
      </c>
      <c r="C448" s="7">
        <v>-1</v>
      </c>
      <c r="D448" s="7">
        <v>-2.4317920260000001</v>
      </c>
      <c r="E448" s="1">
        <v>-1.8161079259999999</v>
      </c>
      <c r="F448" s="1">
        <v>0</v>
      </c>
      <c r="G448" s="1">
        <v>378.11279999999999</v>
      </c>
      <c r="H448" s="1">
        <v>0</v>
      </c>
      <c r="I448" s="1">
        <v>0</v>
      </c>
      <c r="J448" s="2">
        <v>41982.113888888889</v>
      </c>
      <c r="K448" s="2"/>
      <c r="L448"/>
    </row>
    <row r="449" spans="1:12" ht="15" hidden="1" x14ac:dyDescent="0.25">
      <c r="A449" s="7">
        <v>-0.451210693</v>
      </c>
      <c r="B449" s="7">
        <v>-7.756348</v>
      </c>
      <c r="C449" s="7">
        <v>-1</v>
      </c>
      <c r="D449" s="7">
        <v>-2.4317629639999998</v>
      </c>
      <c r="E449" s="1">
        <v>-1.816189917</v>
      </c>
      <c r="F449" s="1">
        <v>0</v>
      </c>
      <c r="G449" s="1">
        <v>378.11279999999999</v>
      </c>
      <c r="H449" s="1">
        <v>0</v>
      </c>
      <c r="I449" s="1">
        <v>0</v>
      </c>
      <c r="J449" s="2">
        <v>41982.113888888889</v>
      </c>
      <c r="K449" s="2"/>
      <c r="L449"/>
    </row>
    <row r="450" spans="1:12" ht="15" hidden="1" x14ac:dyDescent="0.25">
      <c r="A450" s="7">
        <v>-0.44992896700000001</v>
      </c>
      <c r="B450" s="7">
        <v>-7.2193280599999996</v>
      </c>
      <c r="C450" s="7">
        <v>-1</v>
      </c>
      <c r="D450" s="7">
        <v>-2.431690202</v>
      </c>
      <c r="E450" s="1">
        <v>-1.816395204</v>
      </c>
      <c r="F450" s="1">
        <v>0</v>
      </c>
      <c r="G450" s="1">
        <v>378.11279999999999</v>
      </c>
      <c r="H450" s="1">
        <v>0</v>
      </c>
      <c r="I450" s="1">
        <v>0</v>
      </c>
      <c r="J450" s="2">
        <v>41982.113888888889</v>
      </c>
      <c r="K450" s="2"/>
      <c r="L450"/>
    </row>
    <row r="451" spans="1:12" ht="15" hidden="1" x14ac:dyDescent="0.25">
      <c r="A451" s="7">
        <v>-0.448903202</v>
      </c>
      <c r="B451" s="7">
        <v>-6.7895510000000003</v>
      </c>
      <c r="C451" s="7">
        <v>-1</v>
      </c>
      <c r="D451" s="7">
        <v>-2.4316319690000001</v>
      </c>
      <c r="E451" s="1">
        <v>-1.8165594940000001</v>
      </c>
      <c r="F451" s="1">
        <v>0</v>
      </c>
      <c r="G451" s="1">
        <v>377.89735810000002</v>
      </c>
      <c r="H451" s="1">
        <v>0</v>
      </c>
      <c r="I451" s="1">
        <v>0</v>
      </c>
      <c r="J451" s="2">
        <v>41982.114583333336</v>
      </c>
      <c r="K451" s="2"/>
      <c r="L451"/>
    </row>
    <row r="452" spans="1:12" ht="15" hidden="1" x14ac:dyDescent="0.25">
      <c r="A452" s="7">
        <v>-0.44864736999999999</v>
      </c>
      <c r="B452" s="7">
        <v>-8.9428710000000002</v>
      </c>
      <c r="C452" s="7">
        <v>-1</v>
      </c>
      <c r="D452" s="7">
        <v>-2.4316174460000002</v>
      </c>
      <c r="E452" s="1">
        <v>-1.8166004689999999</v>
      </c>
      <c r="F452" s="1">
        <v>0</v>
      </c>
      <c r="G452" s="1">
        <v>377.8436256</v>
      </c>
      <c r="H452" s="1">
        <v>0</v>
      </c>
      <c r="I452" s="1">
        <v>0</v>
      </c>
      <c r="J452" s="2">
        <v>41982.114583333336</v>
      </c>
      <c r="K452" s="2"/>
      <c r="L452"/>
    </row>
    <row r="453" spans="1:12" ht="15" hidden="1" x14ac:dyDescent="0.25">
      <c r="A453" s="7">
        <v>-0.44838935800000002</v>
      </c>
      <c r="B453" s="7">
        <v>-2.9882810000000002</v>
      </c>
      <c r="C453" s="7">
        <v>-1</v>
      </c>
      <c r="D453" s="7">
        <v>-2.4316027990000002</v>
      </c>
      <c r="E453" s="1">
        <v>-1.8166417930000001</v>
      </c>
      <c r="F453" s="1">
        <v>0</v>
      </c>
      <c r="G453" s="1">
        <v>377.78943529999998</v>
      </c>
      <c r="H453" s="1">
        <v>0</v>
      </c>
      <c r="I453" s="1">
        <v>0</v>
      </c>
      <c r="J453" s="2">
        <v>41982.114583333336</v>
      </c>
      <c r="K453" s="2"/>
      <c r="L453"/>
    </row>
    <row r="454" spans="1:12" ht="15" hidden="1" x14ac:dyDescent="0.25">
      <c r="A454" s="7">
        <v>-0.44557007399999998</v>
      </c>
      <c r="B454" s="7">
        <v>-7.3057123969999997</v>
      </c>
      <c r="C454" s="7">
        <v>-1</v>
      </c>
      <c r="D454" s="7">
        <v>-2.43144275</v>
      </c>
      <c r="E454" s="1">
        <v>-1.8170933410000001</v>
      </c>
      <c r="F454" s="1">
        <v>0</v>
      </c>
      <c r="G454" s="1">
        <v>377.19729999999998</v>
      </c>
      <c r="H454" s="1">
        <v>0</v>
      </c>
      <c r="I454" s="1">
        <v>0</v>
      </c>
      <c r="J454" s="2">
        <v>41982.114583333336</v>
      </c>
      <c r="K454" s="2"/>
      <c r="L454"/>
    </row>
    <row r="455" spans="1:12" ht="15" hidden="1" x14ac:dyDescent="0.25">
      <c r="A455" s="7">
        <v>-0.44480231999999997</v>
      </c>
      <c r="B455" s="7">
        <v>-8.4814450000000008</v>
      </c>
      <c r="C455" s="7">
        <v>-1</v>
      </c>
      <c r="D455" s="7">
        <v>-2.4313991650000002</v>
      </c>
      <c r="E455" s="1">
        <v>-1.817216307</v>
      </c>
      <c r="F455" s="1">
        <v>0</v>
      </c>
      <c r="G455" s="1">
        <v>377.40823740000002</v>
      </c>
      <c r="H455" s="1">
        <v>0</v>
      </c>
      <c r="I455" s="1">
        <v>0</v>
      </c>
      <c r="J455" s="2">
        <v>41982.114583333336</v>
      </c>
      <c r="K455" s="2"/>
      <c r="L455"/>
    </row>
    <row r="456" spans="1:12" ht="15" hidden="1" x14ac:dyDescent="0.25">
      <c r="A456" s="7">
        <v>-0.44018746600000003</v>
      </c>
      <c r="B456" s="7">
        <v>-6.8334960000000002</v>
      </c>
      <c r="C456" s="7">
        <v>-1</v>
      </c>
      <c r="D456" s="7">
        <v>-2.4311371820000001</v>
      </c>
      <c r="E456" s="1">
        <v>-1.81795544</v>
      </c>
      <c r="F456" s="1">
        <v>0</v>
      </c>
      <c r="G456" s="1">
        <v>378.67615080000002</v>
      </c>
      <c r="H456" s="1">
        <v>0</v>
      </c>
      <c r="I456" s="1">
        <v>0</v>
      </c>
      <c r="J456" s="2">
        <v>41982.115277777775</v>
      </c>
      <c r="K456" s="2"/>
      <c r="L456"/>
    </row>
    <row r="457" spans="1:12" ht="15" hidden="1" x14ac:dyDescent="0.25">
      <c r="A457" s="7">
        <v>-0.43890573999999999</v>
      </c>
      <c r="B457" s="7">
        <v>-6.8658153009999996</v>
      </c>
      <c r="C457" s="7">
        <v>-1</v>
      </c>
      <c r="D457" s="7">
        <v>-2.4310644190000001</v>
      </c>
      <c r="E457" s="1">
        <v>-1.8181607259999999</v>
      </c>
      <c r="F457" s="1">
        <v>0</v>
      </c>
      <c r="G457" s="1">
        <v>379.0283</v>
      </c>
      <c r="H457" s="1">
        <v>0</v>
      </c>
      <c r="I457" s="1">
        <v>0</v>
      </c>
      <c r="J457" s="2">
        <v>41982.115277777775</v>
      </c>
      <c r="K457" s="2"/>
      <c r="L457"/>
    </row>
    <row r="458" spans="1:12" ht="15" hidden="1" x14ac:dyDescent="0.25">
      <c r="A458" s="7">
        <v>-0.43608645600000001</v>
      </c>
      <c r="B458" s="7">
        <v>-6.9369048360000001</v>
      </c>
      <c r="C458" s="7">
        <v>-1</v>
      </c>
      <c r="D458" s="7">
        <v>-2.4309043699999999</v>
      </c>
      <c r="E458" s="1">
        <v>-1.8186122730000001</v>
      </c>
      <c r="F458" s="1">
        <v>0</v>
      </c>
      <c r="G458" s="1">
        <v>378.11279999999999</v>
      </c>
      <c r="H458" s="1">
        <v>0</v>
      </c>
      <c r="I458" s="1">
        <v>0</v>
      </c>
      <c r="J458" s="2">
        <v>41982.115277777775</v>
      </c>
      <c r="K458" s="2"/>
      <c r="L458"/>
    </row>
    <row r="459" spans="1:12" ht="15" hidden="1" x14ac:dyDescent="0.25">
      <c r="A459" s="7">
        <v>-0.43583049499999998</v>
      </c>
      <c r="B459" s="7">
        <v>-6.9433590000000001</v>
      </c>
      <c r="C459" s="7">
        <v>-1</v>
      </c>
      <c r="D459" s="7">
        <v>-2.4308898390000002</v>
      </c>
      <c r="E459" s="1">
        <v>-1.8186532689999999</v>
      </c>
      <c r="F459" s="1">
        <v>0</v>
      </c>
      <c r="G459" s="1">
        <v>378.11279999999999</v>
      </c>
      <c r="H459" s="1">
        <v>0</v>
      </c>
      <c r="I459" s="1">
        <v>0</v>
      </c>
      <c r="J459" s="2">
        <v>41982.115277777775</v>
      </c>
      <c r="K459" s="2"/>
      <c r="L459"/>
    </row>
    <row r="460" spans="1:12" ht="15" hidden="1" x14ac:dyDescent="0.25">
      <c r="A460" s="7">
        <v>-0.425319061</v>
      </c>
      <c r="B460" s="7">
        <v>-7.8442379999999998</v>
      </c>
      <c r="C460" s="7">
        <v>-1</v>
      </c>
      <c r="D460" s="7">
        <v>-2.43029311</v>
      </c>
      <c r="E460" s="1">
        <v>-1.8203368209999999</v>
      </c>
      <c r="F460" s="1">
        <v>0</v>
      </c>
      <c r="G460" s="1">
        <v>378.11279999999999</v>
      </c>
      <c r="H460" s="1">
        <v>0</v>
      </c>
      <c r="I460" s="1">
        <v>0</v>
      </c>
      <c r="J460" s="2">
        <v>41982.116666666669</v>
      </c>
      <c r="K460" s="2"/>
      <c r="L460"/>
    </row>
    <row r="461" spans="1:12" ht="15" hidden="1" x14ac:dyDescent="0.25">
      <c r="A461" s="7">
        <v>-0.425063101</v>
      </c>
      <c r="B461" s="7">
        <v>-3.911133</v>
      </c>
      <c r="C461" s="7">
        <v>-1</v>
      </c>
      <c r="D461" s="7">
        <v>-2.43027858</v>
      </c>
      <c r="E461" s="1">
        <v>-1.8203778159999999</v>
      </c>
      <c r="F461" s="1">
        <v>0</v>
      </c>
      <c r="G461" s="1">
        <v>378.11279999999999</v>
      </c>
      <c r="H461" s="1">
        <v>0</v>
      </c>
      <c r="I461" s="1">
        <v>0</v>
      </c>
      <c r="J461" s="2">
        <v>41982.116666666669</v>
      </c>
      <c r="K461" s="2"/>
      <c r="L461"/>
    </row>
    <row r="462" spans="1:12" ht="15" hidden="1" x14ac:dyDescent="0.25">
      <c r="A462" s="7">
        <v>-0.42480726800000002</v>
      </c>
      <c r="B462" s="7">
        <v>-7.5146480000000002</v>
      </c>
      <c r="C462" s="7">
        <v>-1</v>
      </c>
      <c r="D462" s="7">
        <v>-2.430264056</v>
      </c>
      <c r="E462" s="1">
        <v>-1.820418791</v>
      </c>
      <c r="F462" s="1">
        <v>0</v>
      </c>
      <c r="G462" s="1">
        <v>378.11279999999999</v>
      </c>
      <c r="H462" s="1">
        <v>0</v>
      </c>
      <c r="I462" s="1">
        <v>0</v>
      </c>
      <c r="J462" s="2">
        <v>41982.116666666669</v>
      </c>
      <c r="K462" s="2"/>
      <c r="L462"/>
    </row>
    <row r="463" spans="1:12" ht="15" hidden="1" x14ac:dyDescent="0.25">
      <c r="A463" s="7">
        <v>-0.422751765</v>
      </c>
      <c r="B463" s="7">
        <v>-7.7613114919999999</v>
      </c>
      <c r="C463" s="7">
        <v>-1</v>
      </c>
      <c r="D463" s="7">
        <v>-2.4301473659999999</v>
      </c>
      <c r="E463" s="1">
        <v>-1.8207480089999999</v>
      </c>
      <c r="F463" s="1">
        <v>0</v>
      </c>
      <c r="G463" s="1">
        <v>378.11279999999999</v>
      </c>
      <c r="H463" s="1">
        <v>0</v>
      </c>
      <c r="I463" s="1">
        <v>0</v>
      </c>
      <c r="J463" s="2">
        <v>41982.116666666669</v>
      </c>
      <c r="K463" s="2"/>
      <c r="L463"/>
    </row>
    <row r="464" spans="1:12" ht="15" hidden="1" x14ac:dyDescent="0.25">
      <c r="A464" s="7">
        <v>-0.42224381700000002</v>
      </c>
      <c r="B464" s="7">
        <v>-7.8222659999999999</v>
      </c>
      <c r="C464" s="7">
        <v>-1</v>
      </c>
      <c r="D464" s="7">
        <v>-2.4301185300000001</v>
      </c>
      <c r="E464" s="1">
        <v>-1.820829364</v>
      </c>
      <c r="F464" s="1">
        <v>0</v>
      </c>
      <c r="G464" s="1">
        <v>378.11279999999999</v>
      </c>
      <c r="H464" s="1">
        <v>0</v>
      </c>
      <c r="I464" s="1">
        <v>0</v>
      </c>
      <c r="J464" s="2">
        <v>41982.116666666669</v>
      </c>
      <c r="K464" s="2"/>
      <c r="L464"/>
    </row>
    <row r="465" spans="1:12" ht="15" hidden="1" x14ac:dyDescent="0.25">
      <c r="A465" s="7">
        <v>-0.41967652</v>
      </c>
      <c r="B465" s="7">
        <v>-7.4267580000000004</v>
      </c>
      <c r="C465" s="7">
        <v>-1</v>
      </c>
      <c r="D465" s="7">
        <v>-2.429972786</v>
      </c>
      <c r="E465" s="1">
        <v>-1.8212405519999999</v>
      </c>
      <c r="F465" s="1">
        <v>0</v>
      </c>
      <c r="G465" s="1">
        <v>378.11279999999999</v>
      </c>
      <c r="H465" s="1">
        <v>0</v>
      </c>
      <c r="I465" s="1">
        <v>0</v>
      </c>
      <c r="J465" s="2">
        <v>41982.116666666669</v>
      </c>
      <c r="K465" s="2"/>
      <c r="L465"/>
    </row>
    <row r="466" spans="1:12" ht="15" hidden="1" x14ac:dyDescent="0.25">
      <c r="A466" s="7">
        <v>-0.41942453200000002</v>
      </c>
      <c r="B466" s="7">
        <v>-2.087402</v>
      </c>
      <c r="C466" s="7">
        <v>-1</v>
      </c>
      <c r="D466" s="7">
        <v>-2.4299584809999999</v>
      </c>
      <c r="E466" s="1">
        <v>-1.8212809109999999</v>
      </c>
      <c r="F466" s="1">
        <v>0</v>
      </c>
      <c r="G466" s="1">
        <v>378.11279999999999</v>
      </c>
      <c r="H466" s="1">
        <v>0</v>
      </c>
      <c r="I466" s="1">
        <v>0</v>
      </c>
      <c r="J466" s="2">
        <v>41982.116666666669</v>
      </c>
      <c r="K466" s="2"/>
      <c r="L466"/>
    </row>
    <row r="467" spans="1:12" ht="15" hidden="1" x14ac:dyDescent="0.25">
      <c r="A467" s="7">
        <v>-0.41788492300000002</v>
      </c>
      <c r="B467" s="7">
        <v>-5.4052730000000002</v>
      </c>
      <c r="C467" s="7">
        <v>-1</v>
      </c>
      <c r="D467" s="7">
        <v>-2.4298710780000001</v>
      </c>
      <c r="E467" s="1">
        <v>-1.821527501</v>
      </c>
      <c r="F467" s="1">
        <v>0</v>
      </c>
      <c r="G467" s="1">
        <v>378.11279999999999</v>
      </c>
      <c r="H467" s="1">
        <v>0</v>
      </c>
      <c r="I467" s="1">
        <v>0</v>
      </c>
      <c r="J467" s="2">
        <v>41982.117361111108</v>
      </c>
      <c r="K467" s="2"/>
      <c r="L467"/>
    </row>
    <row r="468" spans="1:12" ht="15" hidden="1" x14ac:dyDescent="0.25">
      <c r="A468" s="7">
        <v>-0.416091404</v>
      </c>
      <c r="B468" s="7">
        <v>-6.4379879999999998</v>
      </c>
      <c r="C468" s="7">
        <v>-1</v>
      </c>
      <c r="D468" s="7">
        <v>-2.4297692610000001</v>
      </c>
      <c r="E468" s="1">
        <v>-1.8218147579999999</v>
      </c>
      <c r="F468" s="1">
        <v>0</v>
      </c>
      <c r="G468" s="1">
        <v>378.11279999999999</v>
      </c>
      <c r="H468" s="1">
        <v>0</v>
      </c>
      <c r="I468" s="1">
        <v>0</v>
      </c>
      <c r="J468" s="2">
        <v>41982.117361111108</v>
      </c>
      <c r="K468" s="2"/>
      <c r="L468"/>
    </row>
    <row r="469" spans="1:12" ht="15" hidden="1" x14ac:dyDescent="0.25">
      <c r="A469" s="7">
        <v>-0.41455371800000002</v>
      </c>
      <c r="B469" s="7">
        <v>0.50537109999999996</v>
      </c>
      <c r="C469" s="7">
        <v>-1</v>
      </c>
      <c r="D469" s="7">
        <v>-2.4296819680000001</v>
      </c>
      <c r="E469" s="1">
        <v>-1.822061039</v>
      </c>
      <c r="F469" s="1">
        <v>0</v>
      </c>
      <c r="G469" s="1">
        <v>378.11279999999999</v>
      </c>
      <c r="H469" s="1">
        <v>0</v>
      </c>
      <c r="I469" s="1">
        <v>0</v>
      </c>
      <c r="J469" s="2">
        <v>41982.117361111108</v>
      </c>
      <c r="K469" s="2"/>
      <c r="L469"/>
    </row>
    <row r="470" spans="1:12" ht="15" hidden="1" x14ac:dyDescent="0.25">
      <c r="A470" s="7">
        <v>-0.41352795199999998</v>
      </c>
      <c r="B470" s="7">
        <v>-5.6689449999999999</v>
      </c>
      <c r="C470" s="7">
        <v>-1</v>
      </c>
      <c r="D470" s="7">
        <v>-2.4296237359999999</v>
      </c>
      <c r="E470" s="1">
        <v>-1.82222533</v>
      </c>
      <c r="F470" s="1">
        <v>0</v>
      </c>
      <c r="G470" s="1">
        <v>378.11279999999999</v>
      </c>
      <c r="H470" s="1">
        <v>0</v>
      </c>
      <c r="I470" s="1">
        <v>0</v>
      </c>
      <c r="J470" s="2">
        <v>41982.117361111108</v>
      </c>
      <c r="K470" s="2"/>
      <c r="L470"/>
    </row>
    <row r="471" spans="1:12" ht="15" hidden="1" x14ac:dyDescent="0.25">
      <c r="A471" s="7">
        <v>-0.41301615899999999</v>
      </c>
      <c r="B471" s="7">
        <v>-5.2648796349999998</v>
      </c>
      <c r="C471" s="7">
        <v>-1</v>
      </c>
      <c r="D471" s="7">
        <v>-2.4295946810000002</v>
      </c>
      <c r="E471" s="1">
        <v>-1.8223073009999999</v>
      </c>
      <c r="F471" s="1">
        <v>0</v>
      </c>
      <c r="G471" s="1">
        <v>378.11279999999999</v>
      </c>
      <c r="H471" s="1">
        <v>0</v>
      </c>
      <c r="I471" s="1">
        <v>0</v>
      </c>
      <c r="J471" s="2">
        <v>41982.117361111108</v>
      </c>
      <c r="K471" s="2"/>
      <c r="L471"/>
    </row>
    <row r="472" spans="1:12" ht="15" hidden="1" x14ac:dyDescent="0.25">
      <c r="A472" s="7">
        <v>-0.41249821399999997</v>
      </c>
      <c r="B472" s="7">
        <v>-4.8559570000000001</v>
      </c>
      <c r="C472" s="7">
        <v>-1</v>
      </c>
      <c r="D472" s="7">
        <v>-2.4295652780000001</v>
      </c>
      <c r="E472" s="1">
        <v>-1.8223902569999999</v>
      </c>
      <c r="F472" s="1">
        <v>0</v>
      </c>
      <c r="G472" s="1">
        <v>378.11279999999999</v>
      </c>
      <c r="H472" s="1">
        <v>0</v>
      </c>
      <c r="I472" s="1">
        <v>0</v>
      </c>
      <c r="J472" s="2">
        <v>41982.117361111108</v>
      </c>
      <c r="K472" s="2"/>
      <c r="L472"/>
    </row>
    <row r="473" spans="1:12" ht="15" hidden="1" x14ac:dyDescent="0.25">
      <c r="A473" s="7">
        <v>-0.40686361900000001</v>
      </c>
      <c r="B473" s="7">
        <v>-5.4931640000000002</v>
      </c>
      <c r="C473" s="7">
        <v>-1</v>
      </c>
      <c r="D473" s="7">
        <v>-2.4292454050000001</v>
      </c>
      <c r="E473" s="1">
        <v>-1.823292715</v>
      </c>
      <c r="F473" s="1">
        <v>0</v>
      </c>
      <c r="G473" s="1">
        <v>378.11279999999999</v>
      </c>
      <c r="H473" s="1">
        <v>0</v>
      </c>
      <c r="I473" s="1">
        <v>0</v>
      </c>
      <c r="J473" s="2">
        <v>41982.118055555555</v>
      </c>
      <c r="K473" s="2"/>
      <c r="L473"/>
    </row>
    <row r="474" spans="1:12" ht="15" hidden="1" x14ac:dyDescent="0.25">
      <c r="A474" s="7">
        <v>-0.406605736</v>
      </c>
      <c r="B474" s="7">
        <v>-9.0966799999999992</v>
      </c>
      <c r="C474" s="7">
        <v>-1</v>
      </c>
      <c r="D474" s="7">
        <v>-2.4292307649999998</v>
      </c>
      <c r="E474" s="1">
        <v>-1.823334019</v>
      </c>
      <c r="F474" s="1">
        <v>0</v>
      </c>
      <c r="G474" s="1">
        <v>378.11279999999999</v>
      </c>
      <c r="H474" s="1">
        <v>0</v>
      </c>
      <c r="I474" s="1">
        <v>0</v>
      </c>
      <c r="J474" s="2">
        <v>41982.118055555555</v>
      </c>
      <c r="K474" s="2"/>
      <c r="L474"/>
    </row>
    <row r="475" spans="1:12" ht="15" hidden="1" x14ac:dyDescent="0.25">
      <c r="A475" s="7">
        <v>-0.40327453000000002</v>
      </c>
      <c r="B475" s="7">
        <v>-6.544394746</v>
      </c>
      <c r="C475" s="7">
        <v>-1</v>
      </c>
      <c r="D475" s="7">
        <v>-2.4290416540000002</v>
      </c>
      <c r="E475" s="1">
        <v>-1.823867557</v>
      </c>
      <c r="F475" s="1">
        <v>0</v>
      </c>
      <c r="G475" s="1">
        <v>378.11279999999999</v>
      </c>
      <c r="H475" s="1">
        <v>0</v>
      </c>
      <c r="I475" s="1">
        <v>0</v>
      </c>
      <c r="J475" s="2">
        <v>41982.118750000001</v>
      </c>
      <c r="K475" s="2"/>
      <c r="L475"/>
    </row>
    <row r="476" spans="1:12" ht="15" hidden="1" x14ac:dyDescent="0.25">
      <c r="A476" s="7">
        <v>-0.40250472500000001</v>
      </c>
      <c r="B476" s="7">
        <v>-5.9545899999999996</v>
      </c>
      <c r="C476" s="7">
        <v>-1</v>
      </c>
      <c r="D476" s="7">
        <v>-2.4289979530000001</v>
      </c>
      <c r="E476" s="1">
        <v>-1.8239908520000001</v>
      </c>
      <c r="F476" s="1">
        <v>0</v>
      </c>
      <c r="G476" s="1">
        <v>378.11279999999999</v>
      </c>
      <c r="H476" s="1">
        <v>0</v>
      </c>
      <c r="I476" s="1">
        <v>0</v>
      </c>
      <c r="J476" s="2">
        <v>41982.118750000001</v>
      </c>
      <c r="K476" s="2"/>
      <c r="L476"/>
    </row>
    <row r="477" spans="1:12" ht="15" hidden="1" x14ac:dyDescent="0.25">
      <c r="A477" s="7">
        <v>-0.39096560400000002</v>
      </c>
      <c r="B477" s="7">
        <v>-9.0966799999999992</v>
      </c>
      <c r="C477" s="7">
        <v>-1</v>
      </c>
      <c r="D477" s="7">
        <v>-2.428342883</v>
      </c>
      <c r="E477" s="1">
        <v>-1.8258390019999999</v>
      </c>
      <c r="F477" s="1">
        <v>0</v>
      </c>
      <c r="G477" s="1">
        <v>378.11279999999999</v>
      </c>
      <c r="H477" s="1">
        <v>0</v>
      </c>
      <c r="I477" s="1">
        <v>0</v>
      </c>
      <c r="J477" s="2">
        <v>41982.119444444441</v>
      </c>
      <c r="K477" s="2"/>
      <c r="L477"/>
    </row>
    <row r="478" spans="1:12" ht="15" hidden="1" x14ac:dyDescent="0.25">
      <c r="A478" s="7">
        <v>-0.389943812</v>
      </c>
      <c r="B478" s="7">
        <v>-6.7807432969999999</v>
      </c>
      <c r="C478" s="7">
        <v>-1</v>
      </c>
      <c r="D478" s="7">
        <v>-2.4282848769999998</v>
      </c>
      <c r="E478" s="1">
        <v>-1.826002656</v>
      </c>
      <c r="F478" s="1">
        <v>0</v>
      </c>
      <c r="G478" s="1">
        <v>378.11279999999999</v>
      </c>
      <c r="H478" s="1">
        <v>0</v>
      </c>
      <c r="I478" s="1">
        <v>0</v>
      </c>
      <c r="J478" s="2">
        <v>41982.119444444441</v>
      </c>
      <c r="K478" s="2"/>
      <c r="L478"/>
    </row>
    <row r="479" spans="1:12" ht="15" hidden="1" x14ac:dyDescent="0.25">
      <c r="A479" s="7">
        <v>-0.38892009700000002</v>
      </c>
      <c r="B479" s="7">
        <v>-4.4604489999999997</v>
      </c>
      <c r="C479" s="7">
        <v>-1</v>
      </c>
      <c r="D479" s="7">
        <v>-2.4282267609999999</v>
      </c>
      <c r="E479" s="1">
        <v>-1.826166618</v>
      </c>
      <c r="F479" s="1">
        <v>0</v>
      </c>
      <c r="G479" s="1">
        <v>378.11279999999999</v>
      </c>
      <c r="H479" s="1">
        <v>0</v>
      </c>
      <c r="I479" s="1">
        <v>0</v>
      </c>
      <c r="J479" s="2">
        <v>41982.119444444441</v>
      </c>
      <c r="K479" s="2"/>
      <c r="L479"/>
    </row>
    <row r="480" spans="1:12" ht="15" hidden="1" x14ac:dyDescent="0.25">
      <c r="A480" s="7">
        <v>-0.38865619000000001</v>
      </c>
      <c r="B480" s="7">
        <v>-7.8442379999999998</v>
      </c>
      <c r="C480" s="7">
        <v>-1</v>
      </c>
      <c r="D480" s="7">
        <v>-2.4282117790000002</v>
      </c>
      <c r="E480" s="1">
        <v>-1.8262088869999999</v>
      </c>
      <c r="F480" s="1">
        <v>0</v>
      </c>
      <c r="G480" s="1">
        <v>378.11279999999999</v>
      </c>
      <c r="H480" s="1">
        <v>0</v>
      </c>
      <c r="I480" s="1">
        <v>0</v>
      </c>
      <c r="J480" s="2">
        <v>41982.119444444441</v>
      </c>
      <c r="K480" s="2"/>
      <c r="L480"/>
    </row>
    <row r="481" spans="1:12" ht="15" hidden="1" x14ac:dyDescent="0.25">
      <c r="A481" s="7">
        <v>-0.380972115</v>
      </c>
      <c r="B481" s="7">
        <v>-7.1411129999999998</v>
      </c>
      <c r="C481" s="7">
        <v>-1</v>
      </c>
      <c r="D481" s="7">
        <v>-2.427775558</v>
      </c>
      <c r="E481" s="1">
        <v>-1.827439598</v>
      </c>
      <c r="F481" s="1">
        <v>0</v>
      </c>
      <c r="G481" s="1">
        <v>378.11279999999999</v>
      </c>
      <c r="H481" s="1">
        <v>0</v>
      </c>
      <c r="I481" s="1">
        <v>0</v>
      </c>
      <c r="J481" s="2">
        <v>41982.120138888888</v>
      </c>
      <c r="K481" s="2"/>
      <c r="L481"/>
    </row>
    <row r="482" spans="1:12" ht="15" hidden="1" x14ac:dyDescent="0.25">
      <c r="A482" s="7">
        <v>-0.37866667500000001</v>
      </c>
      <c r="B482" s="7">
        <v>-6.2365927250000004</v>
      </c>
      <c r="C482" s="7">
        <v>-1</v>
      </c>
      <c r="D482" s="7">
        <v>-2.4276446800000002</v>
      </c>
      <c r="E482" s="1">
        <v>-1.8278088459999999</v>
      </c>
      <c r="F482" s="1">
        <v>0</v>
      </c>
      <c r="G482" s="1">
        <v>378.11279999999999</v>
      </c>
      <c r="H482" s="1">
        <v>0</v>
      </c>
      <c r="I482" s="1">
        <v>0</v>
      </c>
      <c r="J482" s="2">
        <v>41982.120833333334</v>
      </c>
      <c r="K482" s="2"/>
      <c r="L482"/>
    </row>
    <row r="483" spans="1:12" ht="15" hidden="1" x14ac:dyDescent="0.25">
      <c r="A483" s="7">
        <v>-0.37430765300000002</v>
      </c>
      <c r="B483" s="7">
        <v>-4.5263669999999996</v>
      </c>
      <c r="C483" s="7">
        <v>-1</v>
      </c>
      <c r="D483" s="7">
        <v>-2.42739722</v>
      </c>
      <c r="E483" s="1">
        <v>-1.8285070029999999</v>
      </c>
      <c r="F483" s="1">
        <v>0</v>
      </c>
      <c r="G483" s="1">
        <v>378.73523089999998</v>
      </c>
      <c r="H483" s="1">
        <v>0</v>
      </c>
      <c r="I483" s="1">
        <v>0</v>
      </c>
      <c r="J483" s="2">
        <v>41982.120833333334</v>
      </c>
      <c r="K483" s="2"/>
      <c r="L483"/>
    </row>
    <row r="484" spans="1:12" ht="15" hidden="1" x14ac:dyDescent="0.25">
      <c r="A484" s="7">
        <v>-0.37148247299999998</v>
      </c>
      <c r="B484" s="7">
        <v>-8.2177729999999993</v>
      </c>
      <c r="C484" s="7">
        <v>-1</v>
      </c>
      <c r="D484" s="7">
        <v>-2.4272368360000001</v>
      </c>
      <c r="E484" s="1">
        <v>-1.8289594950000001</v>
      </c>
      <c r="F484" s="1">
        <v>0</v>
      </c>
      <c r="G484" s="1">
        <v>379.13864239999998</v>
      </c>
      <c r="H484" s="1">
        <v>0</v>
      </c>
      <c r="I484" s="1">
        <v>0</v>
      </c>
      <c r="J484" s="2">
        <v>41982.121527777781</v>
      </c>
      <c r="K484" s="2"/>
      <c r="L484"/>
    </row>
    <row r="485" spans="1:12" ht="15" hidden="1" x14ac:dyDescent="0.25">
      <c r="A485" s="7">
        <v>-0.37097247500000002</v>
      </c>
      <c r="B485" s="7">
        <v>-0.90087890000000004</v>
      </c>
      <c r="C485" s="7">
        <v>-1</v>
      </c>
      <c r="D485" s="7">
        <v>-2.427207884</v>
      </c>
      <c r="E485" s="1">
        <v>-1.829041178</v>
      </c>
      <c r="F485" s="1">
        <v>0</v>
      </c>
      <c r="G485" s="1">
        <v>379.21146590000001</v>
      </c>
      <c r="H485" s="1">
        <v>0</v>
      </c>
      <c r="I485" s="1">
        <v>0</v>
      </c>
      <c r="J485" s="2">
        <v>41982.121527777781</v>
      </c>
      <c r="K485" s="2"/>
      <c r="L485"/>
    </row>
    <row r="486" spans="1:12" ht="15" hidden="1" x14ac:dyDescent="0.25">
      <c r="A486" s="7">
        <v>-0.37020267000000001</v>
      </c>
      <c r="B486" s="7">
        <v>-7.5366210000000002</v>
      </c>
      <c r="C486" s="7">
        <v>-1</v>
      </c>
      <c r="D486" s="7">
        <v>-2.4271641829999999</v>
      </c>
      <c r="E486" s="1">
        <v>-1.8291644730000001</v>
      </c>
      <c r="F486" s="1">
        <v>0</v>
      </c>
      <c r="G486" s="1">
        <v>379.32138739999999</v>
      </c>
      <c r="H486" s="1">
        <v>0</v>
      </c>
      <c r="I486" s="1">
        <v>0</v>
      </c>
      <c r="J486" s="2">
        <v>41982.121527777781</v>
      </c>
      <c r="K486" s="2"/>
      <c r="L486"/>
    </row>
    <row r="487" spans="1:12" ht="15" hidden="1" x14ac:dyDescent="0.25">
      <c r="A487" s="7">
        <v>-0.36891504800000002</v>
      </c>
      <c r="B487" s="7">
        <v>-5.3393550000000003</v>
      </c>
      <c r="C487" s="7">
        <v>-1</v>
      </c>
      <c r="D487" s="7">
        <v>-2.4270910849999998</v>
      </c>
      <c r="E487" s="1">
        <v>-1.829370704</v>
      </c>
      <c r="F487" s="1">
        <v>0</v>
      </c>
      <c r="G487" s="1">
        <v>379.50524869999998</v>
      </c>
      <c r="H487" s="1">
        <v>0</v>
      </c>
      <c r="I487" s="1">
        <v>0</v>
      </c>
      <c r="J487" s="2">
        <v>41982.121527777781</v>
      </c>
      <c r="K487" s="2"/>
      <c r="L487"/>
    </row>
    <row r="488" spans="1:12" ht="15" hidden="1" x14ac:dyDescent="0.25">
      <c r="A488" s="7">
        <v>-0.36763934599999998</v>
      </c>
      <c r="B488" s="7">
        <v>-6.2622070000000001</v>
      </c>
      <c r="C488" s="7">
        <v>-1</v>
      </c>
      <c r="D488" s="7">
        <v>-2.4270186640000002</v>
      </c>
      <c r="E488" s="1">
        <v>-1.829575025</v>
      </c>
      <c r="F488" s="1">
        <v>0</v>
      </c>
      <c r="G488" s="1">
        <v>379.687408</v>
      </c>
      <c r="H488" s="1">
        <v>0</v>
      </c>
      <c r="I488" s="1">
        <v>0</v>
      </c>
      <c r="J488" s="2">
        <v>41982.121527777781</v>
      </c>
      <c r="K488" s="2"/>
      <c r="L488"/>
    </row>
    <row r="489" spans="1:12" ht="15" hidden="1" x14ac:dyDescent="0.25">
      <c r="A489" s="7">
        <v>-0.36661755499999998</v>
      </c>
      <c r="B489" s="7">
        <v>-4.2626949999999999</v>
      </c>
      <c r="C489" s="7">
        <v>-1</v>
      </c>
      <c r="D489" s="7">
        <v>-2.426960657</v>
      </c>
      <c r="E489" s="1">
        <v>-1.8297386790000001</v>
      </c>
      <c r="F489" s="1">
        <v>0</v>
      </c>
      <c r="G489" s="1">
        <v>379.8333111</v>
      </c>
      <c r="H489" s="1">
        <v>0</v>
      </c>
      <c r="I489" s="1">
        <v>0</v>
      </c>
      <c r="J489" s="2">
        <v>41982.121527777781</v>
      </c>
      <c r="K489" s="2"/>
      <c r="L489"/>
    </row>
    <row r="490" spans="1:12" ht="15" hidden="1" x14ac:dyDescent="0.25">
      <c r="A490" s="7">
        <v>-0.36635172500000002</v>
      </c>
      <c r="B490" s="7">
        <v>-8.2617189999999994</v>
      </c>
      <c r="C490" s="7">
        <v>-1</v>
      </c>
      <c r="D490" s="7">
        <v>-2.4269455660000001</v>
      </c>
      <c r="E490" s="1">
        <v>-1.8297812550000001</v>
      </c>
      <c r="F490" s="1">
        <v>0</v>
      </c>
      <c r="G490" s="1">
        <v>379.87126940000002</v>
      </c>
      <c r="H490" s="1">
        <v>0</v>
      </c>
      <c r="I490" s="1">
        <v>0</v>
      </c>
      <c r="J490" s="2">
        <v>41982.121527777781</v>
      </c>
      <c r="K490" s="2"/>
      <c r="L490"/>
    </row>
    <row r="491" spans="1:12" ht="15" hidden="1" x14ac:dyDescent="0.25">
      <c r="A491" s="7">
        <v>-0.36584377699999998</v>
      </c>
      <c r="B491" s="7">
        <v>-7.8670012849999997</v>
      </c>
      <c r="C491" s="7">
        <v>-1</v>
      </c>
      <c r="D491" s="7">
        <v>-2.4269167299999999</v>
      </c>
      <c r="E491" s="1">
        <v>-1.8298626099999999</v>
      </c>
      <c r="F491" s="1">
        <v>0</v>
      </c>
      <c r="G491" s="1">
        <v>379.94380000000001</v>
      </c>
      <c r="H491" s="1">
        <v>0</v>
      </c>
      <c r="I491" s="1">
        <v>0</v>
      </c>
      <c r="J491" s="2">
        <v>41982.121527777781</v>
      </c>
      <c r="K491" s="2"/>
      <c r="L491"/>
    </row>
    <row r="492" spans="1:12" ht="15" hidden="1" x14ac:dyDescent="0.25">
      <c r="A492" s="7">
        <v>-0.36559191800000002</v>
      </c>
      <c r="B492" s="7">
        <v>-7.6712858150000001</v>
      </c>
      <c r="C492" s="7">
        <v>-1</v>
      </c>
      <c r="D492" s="7">
        <v>-2.426902433</v>
      </c>
      <c r="E492" s="1">
        <v>-1.8299029490000001</v>
      </c>
      <c r="F492" s="1">
        <v>0</v>
      </c>
      <c r="G492" s="1">
        <v>376.2817</v>
      </c>
      <c r="H492" s="1">
        <v>0</v>
      </c>
      <c r="I492" s="1">
        <v>0</v>
      </c>
      <c r="J492" s="2">
        <v>41982.121527777781</v>
      </c>
      <c r="K492" s="2"/>
      <c r="L492"/>
    </row>
    <row r="493" spans="1:12" ht="15" hidden="1" x14ac:dyDescent="0.25">
      <c r="A493" s="7">
        <v>-0.36174276700000002</v>
      </c>
      <c r="B493" s="7">
        <v>-4.6801760000000003</v>
      </c>
      <c r="C493" s="7">
        <v>-1</v>
      </c>
      <c r="D493" s="7">
        <v>-2.4266839180000002</v>
      </c>
      <c r="E493" s="1">
        <v>-1.8305194440000001</v>
      </c>
      <c r="F493" s="1">
        <v>0</v>
      </c>
      <c r="G493" s="1">
        <v>377.72693550000002</v>
      </c>
      <c r="H493" s="1">
        <v>0</v>
      </c>
      <c r="I493" s="1">
        <v>0</v>
      </c>
      <c r="J493" s="2">
        <v>41982.12222222222</v>
      </c>
      <c r="K493" s="2"/>
      <c r="L493"/>
    </row>
    <row r="494" spans="1:12" ht="15" hidden="1" x14ac:dyDescent="0.25">
      <c r="A494" s="7">
        <v>-0.36071507899999999</v>
      </c>
      <c r="B494" s="7">
        <v>-5.7380594140000003</v>
      </c>
      <c r="C494" s="7">
        <v>-1</v>
      </c>
      <c r="D494" s="7">
        <v>-2.4266255769999998</v>
      </c>
      <c r="E494" s="1">
        <v>-1.8306840419999999</v>
      </c>
      <c r="F494" s="1">
        <v>0</v>
      </c>
      <c r="G494" s="1">
        <v>378.11279999999999</v>
      </c>
      <c r="H494" s="1">
        <v>0</v>
      </c>
      <c r="I494" s="1">
        <v>0</v>
      </c>
      <c r="J494" s="2">
        <v>41982.12222222222</v>
      </c>
      <c r="K494" s="2"/>
      <c r="L494"/>
    </row>
    <row r="495" spans="1:12" ht="15" hidden="1" x14ac:dyDescent="0.25">
      <c r="A495" s="7">
        <v>-0.35943745399999999</v>
      </c>
      <c r="B495" s="7">
        <v>-7.053223</v>
      </c>
      <c r="C495" s="7">
        <v>-1</v>
      </c>
      <c r="D495" s="7">
        <v>-2.4265530470000001</v>
      </c>
      <c r="E495" s="1">
        <v>-1.8308886710000001</v>
      </c>
      <c r="F495" s="1">
        <v>0</v>
      </c>
      <c r="G495" s="1">
        <v>378.11279999999999</v>
      </c>
      <c r="H495" s="1">
        <v>0</v>
      </c>
      <c r="I495" s="1">
        <v>0</v>
      </c>
      <c r="J495" s="2">
        <v>41982.12222222222</v>
      </c>
      <c r="K495" s="2"/>
      <c r="L495"/>
    </row>
    <row r="496" spans="1:12" ht="15" hidden="1" x14ac:dyDescent="0.25">
      <c r="A496" s="7">
        <v>-0.33969426200000002</v>
      </c>
      <c r="B496" s="7">
        <v>-6.1303710000000002</v>
      </c>
      <c r="C496" s="7">
        <v>-1</v>
      </c>
      <c r="D496" s="7">
        <v>-2.4254322369999999</v>
      </c>
      <c r="E496" s="1">
        <v>-1.8340508170000001</v>
      </c>
      <c r="F496" s="1">
        <v>0</v>
      </c>
      <c r="G496" s="1">
        <v>378.11279999999999</v>
      </c>
      <c r="H496" s="1">
        <v>0</v>
      </c>
      <c r="I496" s="1">
        <v>0</v>
      </c>
      <c r="J496" s="2">
        <v>41982.124305555553</v>
      </c>
      <c r="K496" s="2"/>
      <c r="L496"/>
    </row>
    <row r="497" spans="1:12" ht="15" hidden="1" x14ac:dyDescent="0.25">
      <c r="A497" s="7">
        <v>-0.33021256599999999</v>
      </c>
      <c r="B497" s="7">
        <v>-8.7679602130000003</v>
      </c>
      <c r="C497" s="7">
        <v>-1</v>
      </c>
      <c r="D497" s="7">
        <v>-2.424893966</v>
      </c>
      <c r="E497" s="1">
        <v>-1.8355694419999999</v>
      </c>
      <c r="F497" s="1">
        <v>0</v>
      </c>
      <c r="G497" s="1">
        <v>378.11279999999999</v>
      </c>
      <c r="H497" s="1">
        <v>0</v>
      </c>
      <c r="I497" s="1">
        <v>0</v>
      </c>
      <c r="J497" s="2">
        <v>41982.125</v>
      </c>
      <c r="K497" s="2"/>
      <c r="L497"/>
    </row>
    <row r="498" spans="1:12" ht="15" hidden="1" x14ac:dyDescent="0.25">
      <c r="A498" s="7">
        <v>-0.32970474700000002</v>
      </c>
      <c r="B498" s="7">
        <v>-8.9092239850000006</v>
      </c>
      <c r="C498" s="7">
        <v>-1</v>
      </c>
      <c r="D498" s="7">
        <v>-2.4248651369999998</v>
      </c>
      <c r="E498" s="1">
        <v>-1.835650776</v>
      </c>
      <c r="F498" s="1">
        <v>0</v>
      </c>
      <c r="G498" s="1">
        <v>380.85939999999999</v>
      </c>
      <c r="H498" s="1">
        <v>0</v>
      </c>
      <c r="I498" s="1">
        <v>0</v>
      </c>
      <c r="J498" s="2">
        <v>41982.125</v>
      </c>
      <c r="K498" s="2"/>
      <c r="L498"/>
    </row>
    <row r="499" spans="1:12" ht="15" hidden="1" x14ac:dyDescent="0.25">
      <c r="A499" s="7">
        <v>-0.32944083899999999</v>
      </c>
      <c r="B499" s="7">
        <v>-8.9826369330000002</v>
      </c>
      <c r="C499" s="7">
        <v>-1</v>
      </c>
      <c r="D499" s="7">
        <v>-2.4248501550000001</v>
      </c>
      <c r="E499" s="1">
        <v>-1.8356930440000001</v>
      </c>
      <c r="F499" s="1">
        <v>0</v>
      </c>
      <c r="G499" s="1">
        <v>376.2817</v>
      </c>
      <c r="H499" s="1">
        <v>0</v>
      </c>
      <c r="I499" s="1">
        <v>0</v>
      </c>
      <c r="J499" s="2">
        <v>41982.125</v>
      </c>
      <c r="K499" s="2"/>
      <c r="L499"/>
    </row>
    <row r="500" spans="1:12" ht="15" hidden="1" x14ac:dyDescent="0.25">
      <c r="A500" s="7">
        <v>-0.32918885199999998</v>
      </c>
      <c r="B500" s="7">
        <v>-9.0527339999999992</v>
      </c>
      <c r="C500" s="7">
        <v>-1</v>
      </c>
      <c r="D500" s="7">
        <v>-2.42483585</v>
      </c>
      <c r="E500" s="1">
        <v>-1.835733404</v>
      </c>
      <c r="F500" s="1">
        <v>0</v>
      </c>
      <c r="G500" s="1">
        <v>376.34838350000001</v>
      </c>
      <c r="H500" s="1">
        <v>0</v>
      </c>
      <c r="I500" s="1">
        <v>0</v>
      </c>
      <c r="J500" s="2">
        <v>41982.125</v>
      </c>
      <c r="K500" s="2"/>
      <c r="L500"/>
    </row>
    <row r="501" spans="1:12" ht="15" hidden="1" x14ac:dyDescent="0.25">
      <c r="A501" s="7">
        <v>-0.32611168499999998</v>
      </c>
      <c r="B501" s="7">
        <v>-4.21875</v>
      </c>
      <c r="C501" s="7">
        <v>-1</v>
      </c>
      <c r="D501" s="7">
        <v>-2.424661161</v>
      </c>
      <c r="E501" s="1">
        <v>-1.8362262549999999</v>
      </c>
      <c r="F501" s="1">
        <v>0</v>
      </c>
      <c r="G501" s="1">
        <v>377.16269610000001</v>
      </c>
      <c r="H501" s="1">
        <v>0</v>
      </c>
      <c r="I501" s="1">
        <v>0</v>
      </c>
      <c r="J501" s="2">
        <v>41982.125694444447</v>
      </c>
      <c r="K501" s="2"/>
      <c r="L501"/>
    </row>
    <row r="502" spans="1:12" ht="15" hidden="1" x14ac:dyDescent="0.25">
      <c r="A502" s="7">
        <v>-0.325603737</v>
      </c>
      <c r="B502" s="7">
        <v>-7.2509769999999998</v>
      </c>
      <c r="C502" s="7">
        <v>-1</v>
      </c>
      <c r="D502" s="7">
        <v>-2.4246323250000001</v>
      </c>
      <c r="E502" s="1">
        <v>-1.8363076089999999</v>
      </c>
      <c r="F502" s="1">
        <v>0</v>
      </c>
      <c r="G502" s="1">
        <v>377.29711459999999</v>
      </c>
      <c r="H502" s="1">
        <v>0</v>
      </c>
      <c r="I502" s="1">
        <v>0</v>
      </c>
      <c r="J502" s="2">
        <v>41982.125694444447</v>
      </c>
      <c r="K502" s="2"/>
      <c r="L502"/>
    </row>
    <row r="503" spans="1:12" ht="15" hidden="1" x14ac:dyDescent="0.25">
      <c r="A503" s="7">
        <v>-0.32432213900000001</v>
      </c>
      <c r="B503" s="7">
        <v>-5.3833010000000003</v>
      </c>
      <c r="C503" s="7">
        <v>-1</v>
      </c>
      <c r="D503" s="7">
        <v>-2.4245595689999999</v>
      </c>
      <c r="E503" s="1">
        <v>-1.8365128749999999</v>
      </c>
      <c r="F503" s="1">
        <v>0</v>
      </c>
      <c r="G503" s="1">
        <v>377.63626449999998</v>
      </c>
      <c r="H503" s="1">
        <v>0</v>
      </c>
      <c r="I503" s="1">
        <v>0</v>
      </c>
      <c r="J503" s="2">
        <v>41982.125694444447</v>
      </c>
      <c r="K503" s="2"/>
      <c r="L503"/>
    </row>
    <row r="504" spans="1:12" ht="15" hidden="1" x14ac:dyDescent="0.25">
      <c r="A504" s="7">
        <v>-0.319697287</v>
      </c>
      <c r="B504" s="7">
        <v>-6.7456050000000003</v>
      </c>
      <c r="C504" s="7">
        <v>-1</v>
      </c>
      <c r="D504" s="7">
        <v>-2.4242970189999999</v>
      </c>
      <c r="E504" s="1">
        <v>-1.837253609</v>
      </c>
      <c r="F504" s="1">
        <v>0</v>
      </c>
      <c r="G504" s="1">
        <v>378.86014160000002</v>
      </c>
      <c r="H504" s="1">
        <v>0</v>
      </c>
      <c r="I504" s="1">
        <v>0</v>
      </c>
      <c r="J504" s="2">
        <v>41982.125694444447</v>
      </c>
      <c r="K504" s="2"/>
      <c r="L504"/>
    </row>
    <row r="505" spans="1:12" ht="15" hidden="1" x14ac:dyDescent="0.25">
      <c r="A505" s="7">
        <v>-0.31791171499999998</v>
      </c>
      <c r="B505" s="7">
        <v>-5.3173830000000004</v>
      </c>
      <c r="C505" s="7">
        <v>-1</v>
      </c>
      <c r="D505" s="7">
        <v>-2.424195653</v>
      </c>
      <c r="E505" s="1">
        <v>-1.837539593</v>
      </c>
      <c r="F505" s="1">
        <v>0</v>
      </c>
      <c r="G505" s="1">
        <v>379.3326586</v>
      </c>
      <c r="H505" s="1">
        <v>0</v>
      </c>
      <c r="I505" s="1">
        <v>0</v>
      </c>
      <c r="J505" s="2">
        <v>41982.126388888886</v>
      </c>
      <c r="K505" s="2"/>
      <c r="L505"/>
    </row>
    <row r="506" spans="1:12" ht="15" hidden="1" x14ac:dyDescent="0.25">
      <c r="A506" s="7">
        <v>-0.31560230099999997</v>
      </c>
      <c r="B506" s="7">
        <v>-8.9648439999999994</v>
      </c>
      <c r="C506" s="7">
        <v>-1</v>
      </c>
      <c r="D506" s="7">
        <v>-2.4240645490000001</v>
      </c>
      <c r="E506" s="1">
        <v>-1.837909478</v>
      </c>
      <c r="F506" s="1">
        <v>0</v>
      </c>
      <c r="G506" s="1">
        <v>379.94380000000001</v>
      </c>
      <c r="H506" s="1">
        <v>0</v>
      </c>
      <c r="I506" s="1">
        <v>0</v>
      </c>
      <c r="J506" s="2">
        <v>41982.126388888886</v>
      </c>
      <c r="K506" s="2"/>
      <c r="L506"/>
    </row>
    <row r="507" spans="1:12" ht="15" hidden="1" x14ac:dyDescent="0.25">
      <c r="A507" s="7">
        <v>-0.31226904500000002</v>
      </c>
      <c r="B507" s="7">
        <v>-7.3608399999999996</v>
      </c>
      <c r="C507" s="7">
        <v>-1</v>
      </c>
      <c r="D507" s="7">
        <v>-2.4238753220000002</v>
      </c>
      <c r="E507" s="1">
        <v>-1.838443345</v>
      </c>
      <c r="F507" s="1">
        <v>0</v>
      </c>
      <c r="G507" s="1">
        <v>379.35583279999997</v>
      </c>
      <c r="H507" s="1">
        <v>0</v>
      </c>
      <c r="I507" s="1">
        <v>0</v>
      </c>
      <c r="J507" s="2">
        <v>41982.126388888886</v>
      </c>
      <c r="K507" s="2"/>
      <c r="L507"/>
    </row>
    <row r="508" spans="1:12" ht="15" hidden="1" x14ac:dyDescent="0.25">
      <c r="A508" s="7">
        <v>-0.31073546000000002</v>
      </c>
      <c r="B508" s="7">
        <v>-4.4165039999999998</v>
      </c>
      <c r="C508" s="7">
        <v>-1</v>
      </c>
      <c r="D508" s="7">
        <v>-2.4237882609999999</v>
      </c>
      <c r="E508" s="1">
        <v>-1.83868897</v>
      </c>
      <c r="F508" s="1">
        <v>0</v>
      </c>
      <c r="G508" s="1">
        <v>379.08531729999999</v>
      </c>
      <c r="H508" s="1">
        <v>0</v>
      </c>
      <c r="I508" s="1">
        <v>0</v>
      </c>
      <c r="J508" s="2">
        <v>41982.127083333333</v>
      </c>
      <c r="K508" s="2"/>
      <c r="L508"/>
    </row>
    <row r="509" spans="1:12" ht="15" hidden="1" x14ac:dyDescent="0.25">
      <c r="A509" s="7">
        <v>-0.31047155300000001</v>
      </c>
      <c r="B509" s="7">
        <v>-8.7451170000000005</v>
      </c>
      <c r="C509" s="7">
        <v>-1</v>
      </c>
      <c r="D509" s="7">
        <v>-2.4237732790000002</v>
      </c>
      <c r="E509" s="1">
        <v>-1.838731238</v>
      </c>
      <c r="F509" s="1">
        <v>0</v>
      </c>
      <c r="G509" s="1">
        <v>379.03876550000001</v>
      </c>
      <c r="H509" s="1">
        <v>0</v>
      </c>
      <c r="I509" s="1">
        <v>0</v>
      </c>
      <c r="J509" s="2">
        <v>41982.127083333333</v>
      </c>
      <c r="K509" s="2"/>
      <c r="L509"/>
    </row>
    <row r="510" spans="1:12" ht="15" hidden="1" x14ac:dyDescent="0.25">
      <c r="A510" s="7">
        <v>-0.30944976099999999</v>
      </c>
      <c r="B510" s="7">
        <v>-1.3623050000000001</v>
      </c>
      <c r="C510" s="7">
        <v>-1</v>
      </c>
      <c r="D510" s="7">
        <v>-2.423715273</v>
      </c>
      <c r="E510" s="1">
        <v>-1.8388948919999999</v>
      </c>
      <c r="F510" s="1">
        <v>0</v>
      </c>
      <c r="G510" s="1">
        <v>378.85852729999999</v>
      </c>
      <c r="H510" s="1">
        <v>0</v>
      </c>
      <c r="I510" s="1">
        <v>0</v>
      </c>
      <c r="J510" s="2">
        <v>41982.127083333333</v>
      </c>
      <c r="K510" s="2"/>
      <c r="L510"/>
    </row>
    <row r="511" spans="1:12" ht="15" hidden="1" x14ac:dyDescent="0.25">
      <c r="A511" s="7">
        <v>-0.30867995599999998</v>
      </c>
      <c r="B511" s="7">
        <v>-8.2617189999999994</v>
      </c>
      <c r="C511" s="7">
        <v>-1</v>
      </c>
      <c r="D511" s="7">
        <v>-2.4236715709999999</v>
      </c>
      <c r="E511" s="1">
        <v>-1.839018187</v>
      </c>
      <c r="F511" s="1">
        <v>0</v>
      </c>
      <c r="G511" s="1">
        <v>378.7227383</v>
      </c>
      <c r="H511" s="1">
        <v>0</v>
      </c>
      <c r="I511" s="1">
        <v>0</v>
      </c>
      <c r="J511" s="2">
        <v>41982.127083333333</v>
      </c>
      <c r="K511" s="2"/>
      <c r="L511"/>
    </row>
    <row r="512" spans="1:12" ht="15" hidden="1" x14ac:dyDescent="0.25">
      <c r="A512" s="7">
        <v>-0.30458291999999998</v>
      </c>
      <c r="B512" s="7">
        <v>-7.8002929999999999</v>
      </c>
      <c r="C512" s="7">
        <v>-1</v>
      </c>
      <c r="D512" s="7">
        <v>-2.4234389850000002</v>
      </c>
      <c r="E512" s="1">
        <v>-1.8396743840000001</v>
      </c>
      <c r="F512" s="1">
        <v>0</v>
      </c>
      <c r="G512" s="1">
        <v>378.00004460000002</v>
      </c>
      <c r="H512" s="1">
        <v>0</v>
      </c>
      <c r="I512" s="1">
        <v>0</v>
      </c>
      <c r="J512" s="2">
        <v>41982.127083333333</v>
      </c>
      <c r="K512" s="2"/>
      <c r="L512"/>
    </row>
    <row r="513" spans="1:12" ht="15" hidden="1" x14ac:dyDescent="0.25">
      <c r="A513" s="7">
        <v>-0.30381516600000003</v>
      </c>
      <c r="B513" s="7">
        <v>-4.5043949999999997</v>
      </c>
      <c r="C513" s="7">
        <v>-1</v>
      </c>
      <c r="D513" s="7">
        <v>-2.4233954</v>
      </c>
      <c r="E513" s="1">
        <v>-1.8397973510000001</v>
      </c>
      <c r="F513" s="1">
        <v>0</v>
      </c>
      <c r="G513" s="1">
        <v>377.86461730000002</v>
      </c>
      <c r="H513" s="1">
        <v>0</v>
      </c>
      <c r="I513" s="1">
        <v>0</v>
      </c>
      <c r="J513" s="2">
        <v>41982.127083333333</v>
      </c>
      <c r="K513" s="2"/>
      <c r="L513"/>
    </row>
    <row r="514" spans="1:12" ht="15" hidden="1" x14ac:dyDescent="0.25">
      <c r="A514" s="7">
        <v>-0.30201357200000001</v>
      </c>
      <c r="B514" s="7">
        <v>-8.5693359999999998</v>
      </c>
      <c r="C514" s="7">
        <v>-1</v>
      </c>
      <c r="D514" s="7">
        <v>-2.4232931240000002</v>
      </c>
      <c r="E514" s="1">
        <v>-1.8400859009999999</v>
      </c>
      <c r="F514" s="1">
        <v>0</v>
      </c>
      <c r="G514" s="1">
        <v>377.54682650000001</v>
      </c>
      <c r="H514" s="1">
        <v>0</v>
      </c>
      <c r="I514" s="1">
        <v>0</v>
      </c>
      <c r="J514" s="2">
        <v>41982.12777777778</v>
      </c>
      <c r="K514" s="2"/>
      <c r="L514"/>
    </row>
    <row r="515" spans="1:12" ht="15" hidden="1" x14ac:dyDescent="0.25">
      <c r="A515" s="7">
        <v>-0.30073787000000002</v>
      </c>
      <c r="B515" s="7">
        <v>-5.0317379999999998</v>
      </c>
      <c r="C515" s="7">
        <v>-1</v>
      </c>
      <c r="D515" s="7">
        <v>-2.4232207030000001</v>
      </c>
      <c r="E515" s="1">
        <v>-1.8402902219999999</v>
      </c>
      <c r="F515" s="1">
        <v>0</v>
      </c>
      <c r="G515" s="1">
        <v>377.32180010000002</v>
      </c>
      <c r="H515" s="1">
        <v>0</v>
      </c>
      <c r="I515" s="1">
        <v>0</v>
      </c>
      <c r="J515" s="2">
        <v>41982.12777777778</v>
      </c>
      <c r="K515" s="2"/>
      <c r="L515"/>
    </row>
    <row r="516" spans="1:12" ht="15" hidden="1" x14ac:dyDescent="0.25">
      <c r="A516" s="7">
        <v>-0.29484141800000002</v>
      </c>
      <c r="B516" s="7">
        <v>-5.2528653810000003</v>
      </c>
      <c r="C516" s="7">
        <v>-1</v>
      </c>
      <c r="D516" s="7">
        <v>-2.4228859649999999</v>
      </c>
      <c r="E516" s="1">
        <v>-1.84123462</v>
      </c>
      <c r="F516" s="1">
        <v>0</v>
      </c>
      <c r="G516" s="1">
        <v>376.2817</v>
      </c>
      <c r="H516" s="1">
        <v>0</v>
      </c>
      <c r="I516" s="1">
        <v>0</v>
      </c>
      <c r="J516" s="2">
        <v>41982.128472222219</v>
      </c>
      <c r="K516" s="2"/>
      <c r="L516"/>
    </row>
    <row r="517" spans="1:12" ht="15" hidden="1" x14ac:dyDescent="0.25">
      <c r="A517" s="7">
        <v>-0.28023102500000002</v>
      </c>
      <c r="B517" s="7">
        <v>-5.8007809999999997</v>
      </c>
      <c r="C517" s="7">
        <v>-1</v>
      </c>
      <c r="D517" s="7">
        <v>-2.4220565409999999</v>
      </c>
      <c r="E517" s="1">
        <v>-1.8435746770000001</v>
      </c>
      <c r="F517" s="1">
        <v>0</v>
      </c>
      <c r="G517" s="1">
        <v>378.89082810000002</v>
      </c>
      <c r="H517" s="1">
        <v>0</v>
      </c>
      <c r="I517" s="1">
        <v>0</v>
      </c>
      <c r="J517" s="2">
        <v>41982.129861111112</v>
      </c>
      <c r="K517" s="2"/>
      <c r="L517"/>
    </row>
    <row r="518" spans="1:12" ht="15" hidden="1" x14ac:dyDescent="0.25">
      <c r="A518" s="7">
        <v>-0.27971513100000001</v>
      </c>
      <c r="B518" s="7">
        <v>-9.0527339999999992</v>
      </c>
      <c r="C518" s="7">
        <v>-1</v>
      </c>
      <c r="D518" s="7">
        <v>-2.4220272540000001</v>
      </c>
      <c r="E518" s="1">
        <v>-1.843657305</v>
      </c>
      <c r="F518" s="1">
        <v>0</v>
      </c>
      <c r="G518" s="1">
        <v>378.98295669999999</v>
      </c>
      <c r="H518" s="1">
        <v>0</v>
      </c>
      <c r="I518" s="1">
        <v>0</v>
      </c>
      <c r="J518" s="2">
        <v>41982.129861111112</v>
      </c>
      <c r="K518" s="2"/>
      <c r="L518"/>
    </row>
    <row r="519" spans="1:12" ht="15" hidden="1" x14ac:dyDescent="0.25">
      <c r="A519" s="7">
        <v>-0.27946122099999998</v>
      </c>
      <c r="B519" s="7">
        <v>-8.7206533820000001</v>
      </c>
      <c r="C519" s="7">
        <v>-1</v>
      </c>
      <c r="D519" s="7">
        <v>-2.4220128390000002</v>
      </c>
      <c r="E519" s="1">
        <v>-1.843697972</v>
      </c>
      <c r="F519" s="1">
        <v>0</v>
      </c>
      <c r="G519" s="1">
        <v>379.0283</v>
      </c>
      <c r="H519" s="1">
        <v>0</v>
      </c>
      <c r="I519" s="1">
        <v>0</v>
      </c>
      <c r="J519" s="2">
        <v>41982.129861111112</v>
      </c>
      <c r="K519" s="2"/>
      <c r="L519"/>
    </row>
    <row r="520" spans="1:12" ht="15" hidden="1" x14ac:dyDescent="0.25">
      <c r="A520" s="7">
        <v>-0.27816949699999999</v>
      </c>
      <c r="B520" s="7">
        <v>-7.03125</v>
      </c>
      <c r="C520" s="7">
        <v>-1</v>
      </c>
      <c r="D520" s="7">
        <v>-2.421939509</v>
      </c>
      <c r="E520" s="1">
        <v>-1.843904859</v>
      </c>
      <c r="F520" s="1">
        <v>0</v>
      </c>
      <c r="G520" s="1">
        <v>379.13552149999998</v>
      </c>
      <c r="H520" s="1">
        <v>0</v>
      </c>
      <c r="I520" s="1">
        <v>0</v>
      </c>
      <c r="J520" s="2">
        <v>41982.129861111112</v>
      </c>
      <c r="K520" s="2"/>
      <c r="L520"/>
    </row>
    <row r="521" spans="1:12" ht="15" hidden="1" x14ac:dyDescent="0.25">
      <c r="A521" s="7">
        <v>-0.27714770500000002</v>
      </c>
      <c r="B521" s="7">
        <v>-8.9428710000000002</v>
      </c>
      <c r="C521" s="7">
        <v>-1</v>
      </c>
      <c r="D521" s="7">
        <v>-2.4218815020000002</v>
      </c>
      <c r="E521" s="1">
        <v>-1.8440685130000001</v>
      </c>
      <c r="F521" s="1">
        <v>0</v>
      </c>
      <c r="G521" s="1">
        <v>379.22033690000001</v>
      </c>
      <c r="H521" s="1">
        <v>0</v>
      </c>
      <c r="I521" s="1">
        <v>0</v>
      </c>
      <c r="J521" s="2">
        <v>41982.129861111112</v>
      </c>
      <c r="K521" s="2"/>
      <c r="L521"/>
    </row>
    <row r="522" spans="1:12" ht="15" hidden="1" x14ac:dyDescent="0.25">
      <c r="A522" s="7">
        <v>-0.27637597800000002</v>
      </c>
      <c r="B522" s="7">
        <v>-6.328125</v>
      </c>
      <c r="C522" s="7">
        <v>-1</v>
      </c>
      <c r="D522" s="7">
        <v>-2.421837692</v>
      </c>
      <c r="E522" s="1">
        <v>-1.8441921160000001</v>
      </c>
      <c r="F522" s="1">
        <v>0</v>
      </c>
      <c r="G522" s="1">
        <v>379.28439530000003</v>
      </c>
      <c r="H522" s="1">
        <v>0</v>
      </c>
      <c r="I522" s="1">
        <v>0</v>
      </c>
      <c r="J522" s="2">
        <v>41982.129861111112</v>
      </c>
      <c r="K522" s="2"/>
      <c r="L522"/>
    </row>
    <row r="523" spans="1:12" ht="15" hidden="1" x14ac:dyDescent="0.25">
      <c r="A523" s="7">
        <v>-0.27124920299999999</v>
      </c>
      <c r="B523" s="7">
        <v>-6.5478519999999998</v>
      </c>
      <c r="C523" s="7">
        <v>-1</v>
      </c>
      <c r="D523" s="7">
        <v>-2.421546647</v>
      </c>
      <c r="E523" s="1">
        <v>-1.8450132400000001</v>
      </c>
      <c r="F523" s="1">
        <v>0</v>
      </c>
      <c r="G523" s="1">
        <v>379.70995119999998</v>
      </c>
      <c r="H523" s="1">
        <v>0</v>
      </c>
      <c r="I523" s="1">
        <v>0</v>
      </c>
      <c r="J523" s="2">
        <v>41982.130555555559</v>
      </c>
      <c r="K523" s="2"/>
      <c r="L523"/>
    </row>
    <row r="524" spans="1:12" ht="15" hidden="1" x14ac:dyDescent="0.25">
      <c r="A524" s="7">
        <v>-0.27022343799999998</v>
      </c>
      <c r="B524" s="7">
        <v>-0.79101560000000004</v>
      </c>
      <c r="C524" s="7">
        <v>-1</v>
      </c>
      <c r="D524" s="7">
        <v>-2.4214884149999998</v>
      </c>
      <c r="E524" s="1">
        <v>-1.845177531</v>
      </c>
      <c r="F524" s="1">
        <v>0</v>
      </c>
      <c r="G524" s="1">
        <v>379.79509639999998</v>
      </c>
      <c r="H524" s="1">
        <v>0</v>
      </c>
      <c r="I524" s="1">
        <v>0</v>
      </c>
      <c r="J524" s="2">
        <v>41982.130555555559</v>
      </c>
      <c r="K524" s="2"/>
      <c r="L524"/>
    </row>
    <row r="525" spans="1:12" ht="15" hidden="1" x14ac:dyDescent="0.25">
      <c r="A525" s="7">
        <v>-0.26945363300000003</v>
      </c>
      <c r="B525" s="7">
        <v>-9.0087890000000002</v>
      </c>
      <c r="C525" s="7">
        <v>-1</v>
      </c>
      <c r="D525" s="7">
        <v>-2.4214447140000002</v>
      </c>
      <c r="E525" s="1">
        <v>-1.845300825</v>
      </c>
      <c r="F525" s="1">
        <v>0</v>
      </c>
      <c r="G525" s="1">
        <v>379.85899519999998</v>
      </c>
      <c r="H525" s="1">
        <v>0</v>
      </c>
      <c r="I525" s="1">
        <v>0</v>
      </c>
      <c r="J525" s="2">
        <v>41982.130555555559</v>
      </c>
      <c r="K525" s="2"/>
      <c r="L525"/>
    </row>
    <row r="526" spans="1:12" ht="15" hidden="1" x14ac:dyDescent="0.25">
      <c r="A526" s="7">
        <v>-0.26843197000000002</v>
      </c>
      <c r="B526" s="7">
        <v>-5.0115431949999998</v>
      </c>
      <c r="C526" s="7">
        <v>-1</v>
      </c>
      <c r="D526" s="7">
        <v>-2.4213867150000001</v>
      </c>
      <c r="E526" s="1">
        <v>-1.845464459</v>
      </c>
      <c r="F526" s="1">
        <v>0</v>
      </c>
      <c r="G526" s="1">
        <v>379.94380000000001</v>
      </c>
      <c r="H526" s="1">
        <v>0</v>
      </c>
      <c r="I526" s="1">
        <v>0</v>
      </c>
      <c r="J526" s="2">
        <v>41982.130555555559</v>
      </c>
      <c r="K526" s="2"/>
      <c r="L526"/>
    </row>
    <row r="527" spans="1:12" ht="15" hidden="1" x14ac:dyDescent="0.25">
      <c r="A527" s="7">
        <v>-0.26792607200000002</v>
      </c>
      <c r="B527" s="7">
        <v>-3.0322269999999998</v>
      </c>
      <c r="C527" s="7">
        <v>-1</v>
      </c>
      <c r="D527" s="7">
        <v>-2.4213579950000002</v>
      </c>
      <c r="E527" s="1">
        <v>-1.8455454849999999</v>
      </c>
      <c r="F527" s="1">
        <v>0</v>
      </c>
      <c r="G527" s="1">
        <v>378.74688759999998</v>
      </c>
      <c r="H527" s="1">
        <v>0</v>
      </c>
      <c r="I527" s="1">
        <v>0</v>
      </c>
      <c r="J527" s="2">
        <v>41982.130555555559</v>
      </c>
      <c r="K527" s="2"/>
      <c r="L527"/>
    </row>
    <row r="528" spans="1:12" ht="15" hidden="1" x14ac:dyDescent="0.25">
      <c r="A528" s="7">
        <v>-0.267658063</v>
      </c>
      <c r="B528" s="7">
        <v>-3.3990925409999999</v>
      </c>
      <c r="C528" s="7">
        <v>-1</v>
      </c>
      <c r="D528" s="7">
        <v>-2.4213427799999998</v>
      </c>
      <c r="E528" s="1">
        <v>-1.845588411</v>
      </c>
      <c r="F528" s="1">
        <v>0</v>
      </c>
      <c r="G528" s="1">
        <v>378.11279999999999</v>
      </c>
      <c r="H528" s="1">
        <v>0</v>
      </c>
      <c r="I528" s="1">
        <v>0</v>
      </c>
      <c r="J528" s="2">
        <v>41982.130555555559</v>
      </c>
      <c r="K528" s="2"/>
      <c r="L528"/>
    </row>
    <row r="529" spans="1:12" ht="15" hidden="1" x14ac:dyDescent="0.25">
      <c r="A529" s="7">
        <v>-0.26561460799999997</v>
      </c>
      <c r="B529" s="7">
        <v>-6.1962890000000002</v>
      </c>
      <c r="C529" s="7">
        <v>-1</v>
      </c>
      <c r="D529" s="7">
        <v>-2.421226774</v>
      </c>
      <c r="E529" s="1">
        <v>-1.845915698</v>
      </c>
      <c r="F529" s="1">
        <v>0</v>
      </c>
      <c r="G529" s="1">
        <v>378.11279999999999</v>
      </c>
      <c r="H529" s="1">
        <v>0</v>
      </c>
      <c r="I529" s="1">
        <v>0</v>
      </c>
      <c r="J529" s="2">
        <v>41982.130555555559</v>
      </c>
      <c r="K529" s="2"/>
      <c r="L529"/>
    </row>
    <row r="530" spans="1:12" ht="15" hidden="1" x14ac:dyDescent="0.25">
      <c r="A530" s="7">
        <v>-0.265096791</v>
      </c>
      <c r="B530" s="7">
        <v>-5.9326169999999996</v>
      </c>
      <c r="C530" s="7">
        <v>-1</v>
      </c>
      <c r="D530" s="7">
        <v>-2.421197378</v>
      </c>
      <c r="E530" s="1">
        <v>-1.8459986340000001</v>
      </c>
      <c r="F530" s="1">
        <v>0</v>
      </c>
      <c r="G530" s="1">
        <v>378.11279999999999</v>
      </c>
      <c r="H530" s="1">
        <v>0</v>
      </c>
      <c r="I530" s="1">
        <v>0</v>
      </c>
      <c r="J530" s="2">
        <v>41982.130555555559</v>
      </c>
      <c r="K530" s="2"/>
      <c r="L530"/>
    </row>
    <row r="531" spans="1:12" ht="15" hidden="1" x14ac:dyDescent="0.25">
      <c r="A531" s="7">
        <v>-0.26125174099999998</v>
      </c>
      <c r="B531" s="7">
        <v>-8.1518549999999994</v>
      </c>
      <c r="C531" s="7">
        <v>-1</v>
      </c>
      <c r="D531" s="7">
        <v>-2.420979097</v>
      </c>
      <c r="E531" s="1">
        <v>-1.846614472</v>
      </c>
      <c r="F531" s="1">
        <v>0</v>
      </c>
      <c r="G531" s="1">
        <v>378.11279999999999</v>
      </c>
      <c r="H531" s="1">
        <v>0</v>
      </c>
      <c r="I531" s="1">
        <v>0</v>
      </c>
      <c r="J531" s="2">
        <v>41982.131249999999</v>
      </c>
      <c r="K531" s="2"/>
      <c r="L531"/>
    </row>
    <row r="532" spans="1:12" ht="15" hidden="1" x14ac:dyDescent="0.25">
      <c r="A532" s="7">
        <v>-0.25996796500000002</v>
      </c>
      <c r="B532" s="7">
        <v>-5.0537109999999998</v>
      </c>
      <c r="C532" s="7">
        <v>-1</v>
      </c>
      <c r="D532" s="7">
        <v>-2.4209062179999998</v>
      </c>
      <c r="E532" s="1">
        <v>-1.8468200859999999</v>
      </c>
      <c r="F532" s="1">
        <v>0</v>
      </c>
      <c r="G532" s="1">
        <v>378.11279999999999</v>
      </c>
      <c r="H532" s="1">
        <v>0</v>
      </c>
      <c r="I532" s="1">
        <v>0</v>
      </c>
      <c r="J532" s="2">
        <v>41982.131249999999</v>
      </c>
      <c r="K532" s="2"/>
      <c r="L532"/>
    </row>
    <row r="533" spans="1:12" ht="15" hidden="1" x14ac:dyDescent="0.25">
      <c r="A533" s="7">
        <v>-0.25587105599999999</v>
      </c>
      <c r="B533" s="7">
        <v>-9.0527339999999992</v>
      </c>
      <c r="C533" s="7">
        <v>-1</v>
      </c>
      <c r="D533" s="7">
        <v>-2.4206736379999998</v>
      </c>
      <c r="E533" s="1">
        <v>-1.8474762629999999</v>
      </c>
      <c r="F533" s="1">
        <v>0</v>
      </c>
      <c r="G533" s="1">
        <v>378.11279999999999</v>
      </c>
      <c r="H533" s="1">
        <v>0</v>
      </c>
      <c r="I533" s="1">
        <v>0</v>
      </c>
      <c r="J533" s="2">
        <v>41982.131944444445</v>
      </c>
      <c r="K533" s="2"/>
      <c r="L533"/>
    </row>
    <row r="534" spans="1:12" ht="15" hidden="1" x14ac:dyDescent="0.25">
      <c r="A534" s="7">
        <v>-0.25330568199999998</v>
      </c>
      <c r="B534" s="7">
        <v>-8.7553868119999994</v>
      </c>
      <c r="C534" s="7">
        <v>-1</v>
      </c>
      <c r="D534" s="7">
        <v>-2.4205280029999998</v>
      </c>
      <c r="E534" s="1">
        <v>-1.8478871429999999</v>
      </c>
      <c r="F534" s="1">
        <v>0</v>
      </c>
      <c r="G534" s="1">
        <v>378.11279999999999</v>
      </c>
      <c r="H534" s="1">
        <v>0</v>
      </c>
      <c r="I534" s="1">
        <v>0</v>
      </c>
      <c r="J534" s="2">
        <v>41982.131944444445</v>
      </c>
      <c r="K534" s="2"/>
      <c r="L534"/>
    </row>
    <row r="535" spans="1:12" ht="15" hidden="1" x14ac:dyDescent="0.25">
      <c r="A535" s="7">
        <v>-0.24228232599999999</v>
      </c>
      <c r="B535" s="7">
        <v>-7.477692695</v>
      </c>
      <c r="C535" s="7">
        <v>-1</v>
      </c>
      <c r="D535" s="7">
        <v>-2.4199022129999999</v>
      </c>
      <c r="E535" s="1">
        <v>-1.849652686</v>
      </c>
      <c r="F535" s="1">
        <v>0</v>
      </c>
      <c r="G535" s="1">
        <v>377.19729999999998</v>
      </c>
      <c r="H535" s="1">
        <v>0</v>
      </c>
      <c r="I535" s="1">
        <v>0</v>
      </c>
      <c r="J535" s="2">
        <v>41982.132638888892</v>
      </c>
      <c r="K535" s="2"/>
      <c r="L535"/>
    </row>
    <row r="536" spans="1:12" ht="15" hidden="1" x14ac:dyDescent="0.25">
      <c r="A536" s="7">
        <v>-0.240490858</v>
      </c>
      <c r="B536" s="7">
        <v>-7.2700473460000001</v>
      </c>
      <c r="C536" s="7">
        <v>-1</v>
      </c>
      <c r="D536" s="7">
        <v>-2.4198005130000002</v>
      </c>
      <c r="E536" s="1">
        <v>-1.849939615</v>
      </c>
      <c r="F536" s="1">
        <v>0</v>
      </c>
      <c r="G536" s="1">
        <v>378.11279999999999</v>
      </c>
      <c r="H536" s="1">
        <v>0</v>
      </c>
      <c r="I536" s="1">
        <v>0</v>
      </c>
      <c r="J536" s="2">
        <v>41982.133333333331</v>
      </c>
      <c r="K536" s="2"/>
      <c r="L536"/>
    </row>
    <row r="537" spans="1:12" ht="15" hidden="1" x14ac:dyDescent="0.25">
      <c r="A537" s="7">
        <v>-0.228193852</v>
      </c>
      <c r="B537" s="7">
        <v>-5.8447269999999998</v>
      </c>
      <c r="C537" s="7">
        <v>-1</v>
      </c>
      <c r="D537" s="7">
        <v>-2.419102418</v>
      </c>
      <c r="E537" s="1">
        <v>-1.85190915</v>
      </c>
      <c r="F537" s="1">
        <v>0</v>
      </c>
      <c r="G537" s="1">
        <v>378.11279999999999</v>
      </c>
      <c r="H537" s="1">
        <v>0</v>
      </c>
      <c r="I537" s="1">
        <v>0</v>
      </c>
      <c r="J537" s="2">
        <v>41982.134027777778</v>
      </c>
      <c r="K537" s="2"/>
      <c r="L537"/>
    </row>
    <row r="538" spans="1:12" ht="15" hidden="1" x14ac:dyDescent="0.25">
      <c r="A538" s="7">
        <v>-0.22639828200000001</v>
      </c>
      <c r="B538" s="7">
        <v>-9.0747070000000001</v>
      </c>
      <c r="C538" s="7">
        <v>-1</v>
      </c>
      <c r="D538" s="7">
        <v>-2.4190004850000002</v>
      </c>
      <c r="E538" s="1">
        <v>-1.852196736</v>
      </c>
      <c r="F538" s="1">
        <v>0</v>
      </c>
      <c r="G538" s="1">
        <v>378.11279999999999</v>
      </c>
      <c r="H538" s="1">
        <v>0</v>
      </c>
      <c r="I538" s="1">
        <v>0</v>
      </c>
      <c r="J538" s="2">
        <v>41982.134722222225</v>
      </c>
      <c r="K538" s="2"/>
      <c r="L538"/>
    </row>
    <row r="539" spans="1:12" ht="15" hidden="1" x14ac:dyDescent="0.25">
      <c r="A539" s="7">
        <v>-0.225630528</v>
      </c>
      <c r="B539" s="7">
        <v>-5.5371090000000001</v>
      </c>
      <c r="C539" s="7">
        <v>-1</v>
      </c>
      <c r="D539" s="7">
        <v>-2.4189569</v>
      </c>
      <c r="E539" s="1">
        <v>-1.852319702</v>
      </c>
      <c r="F539" s="1">
        <v>0</v>
      </c>
      <c r="G539" s="1">
        <v>378.11279999999999</v>
      </c>
      <c r="H539" s="1">
        <v>0</v>
      </c>
      <c r="I539" s="1">
        <v>0</v>
      </c>
      <c r="J539" s="2">
        <v>41982.134722222225</v>
      </c>
      <c r="K539" s="2"/>
      <c r="L539"/>
    </row>
    <row r="540" spans="1:12" ht="15" hidden="1" x14ac:dyDescent="0.25">
      <c r="A540" s="7">
        <v>-0.223067077</v>
      </c>
      <c r="B540" s="7">
        <v>-9.0966799999999992</v>
      </c>
      <c r="C540" s="7">
        <v>-1</v>
      </c>
      <c r="D540" s="7">
        <v>-2.4188113740000001</v>
      </c>
      <c r="E540" s="1">
        <v>-1.852730274</v>
      </c>
      <c r="F540" s="1">
        <v>0</v>
      </c>
      <c r="G540" s="1">
        <v>378.11279999999999</v>
      </c>
      <c r="H540" s="1">
        <v>0</v>
      </c>
      <c r="I540" s="1">
        <v>0</v>
      </c>
      <c r="J540" s="2">
        <v>41982.134722222225</v>
      </c>
      <c r="K540" s="2"/>
      <c r="L540"/>
    </row>
    <row r="541" spans="1:12" ht="15" hidden="1" x14ac:dyDescent="0.25">
      <c r="A541" s="7">
        <v>-0.22152554499999999</v>
      </c>
      <c r="B541" s="7">
        <v>-3.7353519999999998</v>
      </c>
      <c r="C541" s="7">
        <v>-1</v>
      </c>
      <c r="D541" s="7">
        <v>-2.4187238619999998</v>
      </c>
      <c r="E541" s="1">
        <v>-1.8529771719999999</v>
      </c>
      <c r="F541" s="1">
        <v>0</v>
      </c>
      <c r="G541" s="1">
        <v>378.11279999999999</v>
      </c>
      <c r="H541" s="1">
        <v>0</v>
      </c>
      <c r="I541" s="1">
        <v>0</v>
      </c>
      <c r="J541" s="2">
        <v>41982.134722222225</v>
      </c>
      <c r="K541" s="2"/>
      <c r="L541"/>
    </row>
    <row r="542" spans="1:12" ht="15" hidden="1" x14ac:dyDescent="0.25">
      <c r="A542" s="7">
        <v>-0.22127163499999999</v>
      </c>
      <c r="B542" s="7">
        <v>-8.3715820000000001</v>
      </c>
      <c r="C542" s="7">
        <v>-1</v>
      </c>
      <c r="D542" s="7">
        <v>-2.418709448</v>
      </c>
      <c r="E542" s="1">
        <v>-1.8530178390000001</v>
      </c>
      <c r="F542" s="1">
        <v>0</v>
      </c>
      <c r="G542" s="1">
        <v>378.11279999999999</v>
      </c>
      <c r="H542" s="1">
        <v>0</v>
      </c>
      <c r="I542" s="1">
        <v>0</v>
      </c>
      <c r="J542" s="2">
        <v>41982.134722222225</v>
      </c>
      <c r="K542" s="2"/>
      <c r="L542"/>
    </row>
    <row r="543" spans="1:12" ht="15" hidden="1" x14ac:dyDescent="0.25">
      <c r="A543" s="7">
        <v>-0.20691707400000001</v>
      </c>
      <c r="B543" s="7">
        <v>-8.5590499040000001</v>
      </c>
      <c r="C543" s="7">
        <v>-1</v>
      </c>
      <c r="D543" s="7">
        <v>-2.4178945469999999</v>
      </c>
      <c r="E543" s="1">
        <v>-1.855316921</v>
      </c>
      <c r="F543" s="1">
        <v>0</v>
      </c>
      <c r="G543" s="1">
        <v>378.11279999999999</v>
      </c>
      <c r="H543" s="1">
        <v>0</v>
      </c>
      <c r="I543" s="1">
        <v>0</v>
      </c>
      <c r="J543" s="2">
        <v>41982.136111111111</v>
      </c>
      <c r="K543" s="2"/>
      <c r="L543"/>
    </row>
    <row r="544" spans="1:12" ht="15" hidden="1" x14ac:dyDescent="0.25">
      <c r="A544" s="7">
        <v>-0.19435218700000001</v>
      </c>
      <c r="B544" s="7">
        <v>-8.7231450000000006</v>
      </c>
      <c r="C544" s="7">
        <v>-1</v>
      </c>
      <c r="D544" s="7">
        <v>-2.4171812450000001</v>
      </c>
      <c r="E544" s="1">
        <v>-1.8573293609999999</v>
      </c>
      <c r="F544" s="1">
        <v>0</v>
      </c>
      <c r="G544" s="1">
        <v>378.11279999999999</v>
      </c>
      <c r="H544" s="1">
        <v>0</v>
      </c>
      <c r="I544" s="1">
        <v>0</v>
      </c>
      <c r="J544" s="2">
        <v>41982.137499999997</v>
      </c>
      <c r="K544" s="2"/>
      <c r="L544"/>
    </row>
    <row r="545" spans="1:12" ht="15" hidden="1" x14ac:dyDescent="0.25">
      <c r="A545" s="7">
        <v>-0.19256264200000001</v>
      </c>
      <c r="B545" s="7">
        <v>-7.5366210000000002</v>
      </c>
      <c r="C545" s="7">
        <v>-1</v>
      </c>
      <c r="D545" s="7">
        <v>-2.4170796540000001</v>
      </c>
      <c r="E545" s="1">
        <v>-1.857615982</v>
      </c>
      <c r="F545" s="1">
        <v>0</v>
      </c>
      <c r="G545" s="1">
        <v>378.11279999999999</v>
      </c>
      <c r="H545" s="1">
        <v>0</v>
      </c>
      <c r="I545" s="1">
        <v>0</v>
      </c>
      <c r="J545" s="2">
        <v>41982.137499999997</v>
      </c>
      <c r="K545" s="2"/>
      <c r="L545"/>
    </row>
    <row r="546" spans="1:12" ht="15" hidden="1" x14ac:dyDescent="0.25">
      <c r="A546" s="7">
        <v>-0.189999318</v>
      </c>
      <c r="B546" s="7">
        <v>-7.2227641120000001</v>
      </c>
      <c r="C546" s="7">
        <v>-1</v>
      </c>
      <c r="D546" s="7">
        <v>-2.416934135</v>
      </c>
      <c r="E546" s="1">
        <v>-1.8580265330000001</v>
      </c>
      <c r="F546" s="1">
        <v>0</v>
      </c>
      <c r="G546" s="1">
        <v>378.11279999999999</v>
      </c>
      <c r="H546" s="1">
        <v>0</v>
      </c>
      <c r="I546" s="1">
        <v>0</v>
      </c>
      <c r="J546" s="2">
        <v>41982.137499999997</v>
      </c>
      <c r="K546" s="2"/>
      <c r="L546"/>
    </row>
    <row r="547" spans="1:12" ht="15" hidden="1" x14ac:dyDescent="0.25">
      <c r="A547" s="7">
        <v>-0.185384464</v>
      </c>
      <c r="B547" s="7">
        <v>-6.6577149999999996</v>
      </c>
      <c r="C547" s="7">
        <v>-1</v>
      </c>
      <c r="D547" s="7">
        <v>-2.4166721519999999</v>
      </c>
      <c r="E547" s="1">
        <v>-1.858765666</v>
      </c>
      <c r="F547" s="1">
        <v>0</v>
      </c>
      <c r="G547" s="1">
        <v>380.25873960000001</v>
      </c>
      <c r="H547" s="1">
        <v>0</v>
      </c>
      <c r="I547" s="1">
        <v>0</v>
      </c>
      <c r="J547" s="2">
        <v>41982.138194444444</v>
      </c>
      <c r="K547" s="2"/>
      <c r="L547"/>
    </row>
    <row r="548" spans="1:12" ht="15" hidden="1" x14ac:dyDescent="0.25">
      <c r="A548" s="7">
        <v>-0.184092741</v>
      </c>
      <c r="B548" s="7">
        <v>-3.546355385</v>
      </c>
      <c r="C548" s="7">
        <v>-1</v>
      </c>
      <c r="D548" s="7">
        <v>-2.4165988220000001</v>
      </c>
      <c r="E548" s="1">
        <v>-1.8589725530000001</v>
      </c>
      <c r="F548" s="1">
        <v>0</v>
      </c>
      <c r="G548" s="1">
        <v>380.85939999999999</v>
      </c>
      <c r="H548" s="1">
        <v>0</v>
      </c>
      <c r="I548" s="1">
        <v>0</v>
      </c>
      <c r="J548" s="2">
        <v>41982.138194444444</v>
      </c>
      <c r="K548" s="2"/>
      <c r="L548"/>
    </row>
    <row r="549" spans="1:12" ht="15" hidden="1" x14ac:dyDescent="0.25">
      <c r="A549" s="7">
        <v>-0.183842804</v>
      </c>
      <c r="B549" s="7">
        <v>-2.9443359999999998</v>
      </c>
      <c r="C549" s="7">
        <v>-1</v>
      </c>
      <c r="D549" s="7">
        <v>-2.4165846329999998</v>
      </c>
      <c r="E549" s="1">
        <v>-1.859012584</v>
      </c>
      <c r="F549" s="1">
        <v>0</v>
      </c>
      <c r="G549" s="1">
        <v>377.19729999999998</v>
      </c>
      <c r="H549" s="1">
        <v>0</v>
      </c>
      <c r="I549" s="1">
        <v>0</v>
      </c>
      <c r="J549" s="2">
        <v>41982.138194444444</v>
      </c>
      <c r="K549" s="2"/>
      <c r="L549"/>
    </row>
    <row r="550" spans="1:12" ht="15" hidden="1" x14ac:dyDescent="0.25">
      <c r="A550" s="7">
        <v>-0.18359094500000001</v>
      </c>
      <c r="B550" s="7">
        <v>-1.625977</v>
      </c>
      <c r="C550" s="7">
        <v>-1</v>
      </c>
      <c r="D550" s="7">
        <v>-2.4165703349999998</v>
      </c>
      <c r="E550" s="1">
        <v>-1.8590529229999999</v>
      </c>
      <c r="F550" s="1">
        <v>0</v>
      </c>
      <c r="G550" s="1">
        <v>377.29034789999997</v>
      </c>
      <c r="H550" s="1">
        <v>0</v>
      </c>
      <c r="I550" s="1">
        <v>0</v>
      </c>
      <c r="J550" s="2">
        <v>41982.138194444444</v>
      </c>
      <c r="K550" s="2"/>
      <c r="L550"/>
    </row>
    <row r="551" spans="1:12" ht="15" hidden="1" x14ac:dyDescent="0.25">
      <c r="A551" s="7">
        <v>-0.18332498699999999</v>
      </c>
      <c r="B551" s="7">
        <v>-9.0527339999999992</v>
      </c>
      <c r="C551" s="7">
        <v>-1</v>
      </c>
      <c r="D551" s="7">
        <v>-2.4165552369999999</v>
      </c>
      <c r="E551" s="1">
        <v>-1.8590955199999999</v>
      </c>
      <c r="F551" s="1">
        <v>0</v>
      </c>
      <c r="G551" s="1">
        <v>377.38860460000001</v>
      </c>
      <c r="H551" s="1">
        <v>0</v>
      </c>
      <c r="I551" s="1">
        <v>0</v>
      </c>
      <c r="J551" s="2">
        <v>41982.138194444444</v>
      </c>
      <c r="K551" s="2"/>
      <c r="L551"/>
    </row>
    <row r="552" spans="1:12" ht="15" hidden="1" x14ac:dyDescent="0.25">
      <c r="A552" s="7">
        <v>-0.18230127300000001</v>
      </c>
      <c r="B552" s="7">
        <v>-4.3725589999999999</v>
      </c>
      <c r="C552" s="7">
        <v>-1</v>
      </c>
      <c r="D552" s="7">
        <v>-2.4164971209999999</v>
      </c>
      <c r="E552" s="1">
        <v>-1.8592594819999999</v>
      </c>
      <c r="F552" s="1">
        <v>0</v>
      </c>
      <c r="G552" s="1">
        <v>377.76681009999999</v>
      </c>
      <c r="H552" s="1">
        <v>0</v>
      </c>
      <c r="I552" s="1">
        <v>0</v>
      </c>
      <c r="J552" s="2">
        <v>41982.138194444444</v>
      </c>
      <c r="K552" s="2"/>
      <c r="L552"/>
    </row>
    <row r="553" spans="1:12" ht="15" hidden="1" x14ac:dyDescent="0.25">
      <c r="A553" s="7">
        <v>-0.180257689</v>
      </c>
      <c r="B553" s="7">
        <v>-7.6025390000000002</v>
      </c>
      <c r="C553" s="7">
        <v>-1</v>
      </c>
      <c r="D553" s="7">
        <v>-2.4163811079999999</v>
      </c>
      <c r="E553" s="1">
        <v>-1.85958679</v>
      </c>
      <c r="F553" s="1">
        <v>0</v>
      </c>
      <c r="G553" s="1">
        <v>378.52180049999998</v>
      </c>
      <c r="H553" s="1">
        <v>0</v>
      </c>
      <c r="I553" s="1">
        <v>0</v>
      </c>
      <c r="J553" s="2">
        <v>41982.138888888891</v>
      </c>
      <c r="K553" s="2"/>
      <c r="L553"/>
    </row>
    <row r="554" spans="1:12" ht="15" hidden="1" x14ac:dyDescent="0.25">
      <c r="A554" s="7">
        <v>-0.176658603</v>
      </c>
      <c r="B554" s="7">
        <v>-4.196777</v>
      </c>
      <c r="C554" s="7">
        <v>-1</v>
      </c>
      <c r="D554" s="7">
        <v>-2.4161767900000002</v>
      </c>
      <c r="E554" s="1">
        <v>-1.860163233</v>
      </c>
      <c r="F554" s="1">
        <v>0</v>
      </c>
      <c r="G554" s="1">
        <v>379.8514624</v>
      </c>
      <c r="H554" s="1">
        <v>0</v>
      </c>
      <c r="I554" s="1">
        <v>0</v>
      </c>
      <c r="J554" s="2">
        <v>41982.138888888891</v>
      </c>
      <c r="K554" s="2"/>
      <c r="L554"/>
    </row>
    <row r="555" spans="1:12" ht="15" hidden="1" x14ac:dyDescent="0.25">
      <c r="A555" s="7">
        <v>-0.17640866599999999</v>
      </c>
      <c r="B555" s="7">
        <v>-4.7934002009999999</v>
      </c>
      <c r="C555" s="7">
        <v>-1</v>
      </c>
      <c r="D555" s="7">
        <v>-2.4161626009999999</v>
      </c>
      <c r="E555" s="1">
        <v>-1.8602032639999999</v>
      </c>
      <c r="F555" s="1">
        <v>0</v>
      </c>
      <c r="G555" s="1">
        <v>379.94380000000001</v>
      </c>
      <c r="H555" s="1">
        <v>0</v>
      </c>
      <c r="I555" s="1">
        <v>0</v>
      </c>
      <c r="J555" s="2">
        <v>41982.138888888891</v>
      </c>
      <c r="K555" s="2"/>
      <c r="L555"/>
    </row>
    <row r="556" spans="1:12" ht="15" hidden="1" x14ac:dyDescent="0.25">
      <c r="A556" s="7">
        <v>-0.174615147</v>
      </c>
      <c r="B556" s="7">
        <v>-9.0747070000000001</v>
      </c>
      <c r="C556" s="7">
        <v>-1</v>
      </c>
      <c r="D556" s="7">
        <v>-2.4160607839999999</v>
      </c>
      <c r="E556" s="1">
        <v>-1.860490521</v>
      </c>
      <c r="F556" s="1">
        <v>0</v>
      </c>
      <c r="G556" s="1">
        <v>379.87142640000002</v>
      </c>
      <c r="H556" s="1">
        <v>0</v>
      </c>
      <c r="I556" s="1">
        <v>0</v>
      </c>
      <c r="J556" s="2">
        <v>41982.138888888891</v>
      </c>
      <c r="K556" s="2"/>
      <c r="L556"/>
    </row>
    <row r="557" spans="1:12" ht="15" hidden="1" x14ac:dyDescent="0.25">
      <c r="A557" s="7">
        <v>-0.171279968</v>
      </c>
      <c r="B557" s="7">
        <v>-8.0200200000000006</v>
      </c>
      <c r="C557" s="7">
        <v>-1</v>
      </c>
      <c r="D557" s="7">
        <v>-2.4158714479999999</v>
      </c>
      <c r="E557" s="1">
        <v>-1.8610246960000001</v>
      </c>
      <c r="F557" s="1">
        <v>0</v>
      </c>
      <c r="G557" s="1">
        <v>379.73684250000002</v>
      </c>
      <c r="H557" s="1">
        <v>0</v>
      </c>
      <c r="I557" s="1">
        <v>0</v>
      </c>
      <c r="J557" s="2">
        <v>41982.13958333333</v>
      </c>
      <c r="K557" s="2"/>
      <c r="L557"/>
    </row>
    <row r="558" spans="1:12" ht="15" hidden="1" x14ac:dyDescent="0.25">
      <c r="A558" s="7">
        <v>-0.17102605800000001</v>
      </c>
      <c r="B558" s="7">
        <v>-4.4384769999999998</v>
      </c>
      <c r="C558" s="7">
        <v>-1</v>
      </c>
      <c r="D558" s="7">
        <v>-2.415857033</v>
      </c>
      <c r="E558" s="1">
        <v>-1.861065363</v>
      </c>
      <c r="F558" s="1">
        <v>0</v>
      </c>
      <c r="G558" s="1">
        <v>379.72659659999999</v>
      </c>
      <c r="H558" s="1">
        <v>0</v>
      </c>
      <c r="I558" s="1">
        <v>0</v>
      </c>
      <c r="J558" s="2">
        <v>41982.13958333333</v>
      </c>
      <c r="K558" s="2"/>
      <c r="L558"/>
    </row>
    <row r="559" spans="1:12" ht="15" hidden="1" x14ac:dyDescent="0.25">
      <c r="A559" s="7">
        <v>-0.17051016399999999</v>
      </c>
      <c r="B559" s="7">
        <v>-9.0966799999999992</v>
      </c>
      <c r="C559" s="7">
        <v>-1</v>
      </c>
      <c r="D559" s="7">
        <v>-2.4158277460000002</v>
      </c>
      <c r="E559" s="1">
        <v>-1.8611479909999999</v>
      </c>
      <c r="F559" s="1">
        <v>0</v>
      </c>
      <c r="G559" s="1">
        <v>379.7057787</v>
      </c>
      <c r="H559" s="1">
        <v>0</v>
      </c>
      <c r="I559" s="1">
        <v>0</v>
      </c>
      <c r="J559" s="2">
        <v>41982.13958333333</v>
      </c>
      <c r="K559" s="2"/>
      <c r="L559"/>
    </row>
    <row r="560" spans="1:12" ht="15" hidden="1" x14ac:dyDescent="0.25">
      <c r="A560" s="7">
        <v>-0.16769690400000001</v>
      </c>
      <c r="B560" s="7">
        <v>-7.3828129999999996</v>
      </c>
      <c r="C560" s="7">
        <v>-1</v>
      </c>
      <c r="D560" s="7">
        <v>-2.4156680389999998</v>
      </c>
      <c r="E560" s="1">
        <v>-1.8615985740000001</v>
      </c>
      <c r="F560" s="1">
        <v>0</v>
      </c>
      <c r="G560" s="1">
        <v>379.59225570000001</v>
      </c>
      <c r="H560" s="1">
        <v>0</v>
      </c>
      <c r="I560" s="1">
        <v>0</v>
      </c>
      <c r="J560" s="2">
        <v>41982.13958333333</v>
      </c>
      <c r="K560" s="2"/>
      <c r="L560"/>
    </row>
    <row r="561" spans="1:12" ht="15" hidden="1" x14ac:dyDescent="0.25">
      <c r="A561" s="7">
        <v>-0.167174985</v>
      </c>
      <c r="B561" s="7">
        <v>0.63720699999999997</v>
      </c>
      <c r="C561" s="7">
        <v>-1</v>
      </c>
      <c r="D561" s="7">
        <v>-2.4156384100000001</v>
      </c>
      <c r="E561" s="1">
        <v>-1.861682166</v>
      </c>
      <c r="F561" s="1">
        <v>0</v>
      </c>
      <c r="G561" s="1">
        <v>379.5711948</v>
      </c>
      <c r="H561" s="1">
        <v>0</v>
      </c>
      <c r="I561" s="1">
        <v>0</v>
      </c>
      <c r="J561" s="2">
        <v>41982.13958333333</v>
      </c>
      <c r="K561" s="2"/>
      <c r="L561"/>
    </row>
    <row r="562" spans="1:12" ht="15" hidden="1" x14ac:dyDescent="0.25">
      <c r="A562" s="7">
        <v>-0.16666908799999999</v>
      </c>
      <c r="B562" s="7">
        <v>-7.5146480000000002</v>
      </c>
      <c r="C562" s="7">
        <v>-1</v>
      </c>
      <c r="D562" s="7">
        <v>-2.4156096900000001</v>
      </c>
      <c r="E562" s="1">
        <v>-1.861763192</v>
      </c>
      <c r="F562" s="1">
        <v>0</v>
      </c>
      <c r="G562" s="1">
        <v>379.55078049999997</v>
      </c>
      <c r="H562" s="1">
        <v>0</v>
      </c>
      <c r="I562" s="1">
        <v>0</v>
      </c>
      <c r="J562" s="2">
        <v>41982.13958333333</v>
      </c>
      <c r="K562" s="2"/>
      <c r="L562"/>
    </row>
    <row r="563" spans="1:12" ht="15" hidden="1" x14ac:dyDescent="0.25">
      <c r="A563" s="7">
        <v>-0.165647296</v>
      </c>
      <c r="B563" s="7">
        <v>-9.0966799999999992</v>
      </c>
      <c r="C563" s="7">
        <v>-1</v>
      </c>
      <c r="D563" s="7">
        <v>-2.415551684</v>
      </c>
      <c r="E563" s="1">
        <v>-1.8619268470000001</v>
      </c>
      <c r="F563" s="1">
        <v>0</v>
      </c>
      <c r="G563" s="1">
        <v>379.50954830000001</v>
      </c>
      <c r="H563" s="1">
        <v>0</v>
      </c>
      <c r="I563" s="1">
        <v>0</v>
      </c>
      <c r="J563" s="2">
        <v>41982.13958333333</v>
      </c>
      <c r="K563" s="2"/>
      <c r="L563"/>
    </row>
    <row r="564" spans="1:12" ht="15" hidden="1" x14ac:dyDescent="0.25">
      <c r="A564" s="7">
        <v>-0.16384185700000001</v>
      </c>
      <c r="B564" s="7">
        <v>-1.6479490000000001</v>
      </c>
      <c r="C564" s="7">
        <v>-1</v>
      </c>
      <c r="D564" s="7">
        <v>-2.4154491899999999</v>
      </c>
      <c r="E564" s="1">
        <v>-1.8622160130000001</v>
      </c>
      <c r="F564" s="1">
        <v>0</v>
      </c>
      <c r="G564" s="1">
        <v>379.43669369999998</v>
      </c>
      <c r="H564" s="1">
        <v>0</v>
      </c>
      <c r="I564" s="1">
        <v>0</v>
      </c>
      <c r="J564" s="2">
        <v>41982.140277777777</v>
      </c>
      <c r="K564" s="2"/>
      <c r="L564"/>
    </row>
    <row r="565" spans="1:12" ht="15" hidden="1" x14ac:dyDescent="0.25">
      <c r="A565" s="7">
        <v>-0.16333198600000001</v>
      </c>
      <c r="B565" s="7">
        <v>-9.0966799999999992</v>
      </c>
      <c r="C565" s="7">
        <v>-1</v>
      </c>
      <c r="D565" s="7">
        <v>-2.415420245</v>
      </c>
      <c r="E565" s="1">
        <v>-1.862297675</v>
      </c>
      <c r="F565" s="1">
        <v>0</v>
      </c>
      <c r="G565" s="1">
        <v>379.41611899999998</v>
      </c>
      <c r="H565" s="1">
        <v>0</v>
      </c>
      <c r="I565" s="1">
        <v>0</v>
      </c>
      <c r="J565" s="2">
        <v>41982.140277777777</v>
      </c>
      <c r="K565" s="2"/>
      <c r="L565"/>
    </row>
    <row r="566" spans="1:12" ht="15" hidden="1" x14ac:dyDescent="0.25">
      <c r="A566" s="7">
        <v>-0.16025264</v>
      </c>
      <c r="B566" s="7">
        <v>-4.8339840000000001</v>
      </c>
      <c r="C566" s="7">
        <v>-1</v>
      </c>
      <c r="D566" s="7">
        <v>-2.4152454319999999</v>
      </c>
      <c r="E566" s="1">
        <v>-1.862790875</v>
      </c>
      <c r="F566" s="1">
        <v>0</v>
      </c>
      <c r="G566" s="1">
        <v>379.29185860000001</v>
      </c>
      <c r="H566" s="1">
        <v>0</v>
      </c>
      <c r="I566" s="1">
        <v>0</v>
      </c>
      <c r="J566" s="2">
        <v>41982.140277777777</v>
      </c>
      <c r="K566" s="2"/>
      <c r="L566"/>
    </row>
    <row r="567" spans="1:12" ht="15" hidden="1" x14ac:dyDescent="0.25">
      <c r="A567" s="7">
        <v>-0.15999475599999999</v>
      </c>
      <c r="B567" s="7">
        <v>-8.5913090000000008</v>
      </c>
      <c r="C567" s="7">
        <v>-1</v>
      </c>
      <c r="D567" s="7">
        <v>-2.415230792</v>
      </c>
      <c r="E567" s="1">
        <v>-1.862832179</v>
      </c>
      <c r="F567" s="1">
        <v>0</v>
      </c>
      <c r="G567" s="1">
        <v>379.28145230000001</v>
      </c>
      <c r="H567" s="1">
        <v>0</v>
      </c>
      <c r="I567" s="1">
        <v>0</v>
      </c>
      <c r="J567" s="2">
        <v>41982.140277777777</v>
      </c>
      <c r="K567" s="2"/>
      <c r="L567"/>
    </row>
    <row r="568" spans="1:12" ht="15" hidden="1" x14ac:dyDescent="0.25">
      <c r="A568" s="7">
        <v>-0.15538195299999999</v>
      </c>
      <c r="B568" s="7">
        <v>-8.9428710000000002</v>
      </c>
      <c r="C568" s="7">
        <v>-1</v>
      </c>
      <c r="D568" s="7">
        <v>-2.4149689259999998</v>
      </c>
      <c r="E568" s="1">
        <v>-1.863570983</v>
      </c>
      <c r="F568" s="1">
        <v>0</v>
      </c>
      <c r="G568" s="1">
        <v>379.09531270000002</v>
      </c>
      <c r="H568" s="1">
        <v>0</v>
      </c>
      <c r="I568" s="1">
        <v>0</v>
      </c>
      <c r="J568" s="2">
        <v>41982.140972222223</v>
      </c>
      <c r="K568" s="2"/>
      <c r="L568"/>
    </row>
    <row r="569" spans="1:12" ht="15" hidden="1" x14ac:dyDescent="0.25">
      <c r="A569" s="7">
        <v>-0.154360161</v>
      </c>
      <c r="B569" s="7">
        <v>-5.5810550000000001</v>
      </c>
      <c r="C569" s="7">
        <v>-1</v>
      </c>
      <c r="D569" s="7">
        <v>-2.414910919</v>
      </c>
      <c r="E569" s="1">
        <v>-1.8637346370000001</v>
      </c>
      <c r="F569" s="1">
        <v>0</v>
      </c>
      <c r="G569" s="1">
        <v>379.0540805</v>
      </c>
      <c r="H569" s="1">
        <v>0</v>
      </c>
      <c r="I569" s="1">
        <v>0</v>
      </c>
      <c r="J569" s="2">
        <v>41982.140972222223</v>
      </c>
      <c r="K569" s="2"/>
      <c r="L569"/>
    </row>
    <row r="570" spans="1:12" ht="15" hidden="1" x14ac:dyDescent="0.25">
      <c r="A570" s="7">
        <v>-0.15410817399999999</v>
      </c>
      <c r="B570" s="7">
        <v>-9.0747070000000001</v>
      </c>
      <c r="C570" s="7">
        <v>-1</v>
      </c>
      <c r="D570" s="7">
        <v>-2.4148966139999999</v>
      </c>
      <c r="E570" s="1">
        <v>-1.8637749969999999</v>
      </c>
      <c r="F570" s="1">
        <v>0</v>
      </c>
      <c r="G570" s="1">
        <v>379.0439121</v>
      </c>
      <c r="H570" s="1">
        <v>0</v>
      </c>
      <c r="I570" s="1">
        <v>0</v>
      </c>
      <c r="J570" s="2">
        <v>41982.140972222223</v>
      </c>
      <c r="K570" s="2"/>
      <c r="L570"/>
    </row>
    <row r="571" spans="1:12" ht="15" hidden="1" x14ac:dyDescent="0.25">
      <c r="A571" s="7">
        <v>-0.13385318800000001</v>
      </c>
      <c r="B571" s="7">
        <v>-7.8442379999999998</v>
      </c>
      <c r="C571" s="7">
        <v>-1</v>
      </c>
      <c r="D571" s="7">
        <v>-2.413746749</v>
      </c>
      <c r="E571" s="1">
        <v>-1.867019113</v>
      </c>
      <c r="F571" s="1">
        <v>0</v>
      </c>
      <c r="G571" s="1">
        <v>378.22656610000001</v>
      </c>
      <c r="H571" s="1">
        <v>0</v>
      </c>
      <c r="I571" s="1">
        <v>0</v>
      </c>
      <c r="J571" s="2">
        <v>41982.143055555556</v>
      </c>
      <c r="K571" s="2"/>
      <c r="L571"/>
    </row>
    <row r="572" spans="1:12" ht="15" hidden="1" x14ac:dyDescent="0.25">
      <c r="A572" s="7">
        <v>-0.13128589099999999</v>
      </c>
      <c r="B572" s="7">
        <v>-6.2841800000000001</v>
      </c>
      <c r="C572" s="7">
        <v>-1</v>
      </c>
      <c r="D572" s="7">
        <v>-2.4136010049999999</v>
      </c>
      <c r="E572" s="1">
        <v>-1.867430301</v>
      </c>
      <c r="F572" s="1">
        <v>0</v>
      </c>
      <c r="G572" s="1">
        <v>378.12296839999999</v>
      </c>
      <c r="H572" s="1">
        <v>0</v>
      </c>
      <c r="I572" s="1">
        <v>0</v>
      </c>
      <c r="J572" s="2">
        <v>41982.143055555556</v>
      </c>
      <c r="K572" s="2"/>
      <c r="L572"/>
    </row>
    <row r="573" spans="1:12" ht="15" hidden="1" x14ac:dyDescent="0.25">
      <c r="A573" s="7">
        <v>-0.13103390400000001</v>
      </c>
      <c r="B573" s="7">
        <v>-6.4061091379999997</v>
      </c>
      <c r="C573" s="7">
        <v>-1</v>
      </c>
      <c r="D573" s="7">
        <v>-2.4135867000000002</v>
      </c>
      <c r="E573" s="1">
        <v>-1.8674706599999999</v>
      </c>
      <c r="F573" s="1">
        <v>0</v>
      </c>
      <c r="G573" s="1">
        <v>378.11279999999999</v>
      </c>
      <c r="H573" s="1">
        <v>0</v>
      </c>
      <c r="I573" s="1">
        <v>0</v>
      </c>
      <c r="J573" s="2">
        <v>41982.143055555556</v>
      </c>
      <c r="K573" s="2"/>
      <c r="L573"/>
    </row>
    <row r="574" spans="1:12" ht="15" hidden="1" x14ac:dyDescent="0.25">
      <c r="A574" s="7">
        <v>-0.12642699700000001</v>
      </c>
      <c r="B574" s="7">
        <v>-8.6352539999999998</v>
      </c>
      <c r="C574" s="7">
        <v>-1</v>
      </c>
      <c r="D574" s="7">
        <v>-2.4133251690000002</v>
      </c>
      <c r="E574" s="1">
        <v>-1.86820852</v>
      </c>
      <c r="F574" s="1">
        <v>0</v>
      </c>
      <c r="G574" s="1">
        <v>378.11279999999999</v>
      </c>
      <c r="H574" s="1">
        <v>0</v>
      </c>
      <c r="I574" s="1">
        <v>0</v>
      </c>
      <c r="J574" s="2">
        <v>41982.143750000003</v>
      </c>
      <c r="K574" s="2"/>
      <c r="L574"/>
    </row>
    <row r="575" spans="1:12" ht="15" hidden="1" x14ac:dyDescent="0.25">
      <c r="A575" s="7">
        <v>-0.12615911599999999</v>
      </c>
      <c r="B575" s="7">
        <v>-3.7133790000000002</v>
      </c>
      <c r="C575" s="7">
        <v>-1</v>
      </c>
      <c r="D575" s="7">
        <v>-2.4133099609999999</v>
      </c>
      <c r="E575" s="1">
        <v>-1.868251425</v>
      </c>
      <c r="F575" s="1">
        <v>0</v>
      </c>
      <c r="G575" s="1">
        <v>378.11279999999999</v>
      </c>
      <c r="H575" s="1">
        <v>0</v>
      </c>
      <c r="I575" s="1">
        <v>0</v>
      </c>
      <c r="J575" s="2">
        <v>41982.143750000003</v>
      </c>
      <c r="K575" s="2"/>
      <c r="L575"/>
    </row>
    <row r="576" spans="1:12" ht="15" hidden="1" x14ac:dyDescent="0.25">
      <c r="A576" s="7">
        <v>-0.12513732399999999</v>
      </c>
      <c r="B576" s="7">
        <v>-8.6352539999999998</v>
      </c>
      <c r="C576" s="7">
        <v>-1</v>
      </c>
      <c r="D576" s="7">
        <v>-2.4132519549999998</v>
      </c>
      <c r="E576" s="1">
        <v>-1.868415079</v>
      </c>
      <c r="F576" s="1">
        <v>0</v>
      </c>
      <c r="G576" s="1">
        <v>378.11279999999999</v>
      </c>
      <c r="H576" s="1">
        <v>0</v>
      </c>
      <c r="I576" s="1">
        <v>0</v>
      </c>
      <c r="J576" s="2">
        <v>41982.143750000003</v>
      </c>
      <c r="K576" s="2"/>
      <c r="L576"/>
    </row>
    <row r="577" spans="1:12" ht="15" hidden="1" x14ac:dyDescent="0.25">
      <c r="A577" s="7">
        <v>-0.123089895</v>
      </c>
      <c r="B577" s="7">
        <v>-5.2514649999999996</v>
      </c>
      <c r="C577" s="7">
        <v>-1</v>
      </c>
      <c r="D577" s="7">
        <v>-2.4131357229999999</v>
      </c>
      <c r="E577" s="1">
        <v>-1.8687430030000001</v>
      </c>
      <c r="F577" s="1">
        <v>0</v>
      </c>
      <c r="G577" s="1">
        <v>378.11279999999999</v>
      </c>
      <c r="H577" s="1">
        <v>0</v>
      </c>
      <c r="I577" s="1">
        <v>0</v>
      </c>
      <c r="J577" s="2">
        <v>41982.143750000003</v>
      </c>
      <c r="K577" s="2"/>
      <c r="L577"/>
    </row>
    <row r="578" spans="1:12" ht="15" hidden="1" x14ac:dyDescent="0.25">
      <c r="A578" s="7">
        <v>-0.122574001</v>
      </c>
      <c r="B578" s="7">
        <v>-6.1111545359999999</v>
      </c>
      <c r="C578" s="7">
        <v>-1</v>
      </c>
      <c r="D578" s="7">
        <v>-2.4131064360000001</v>
      </c>
      <c r="E578" s="1">
        <v>-1.868825631</v>
      </c>
      <c r="F578" s="1">
        <v>0</v>
      </c>
      <c r="G578" s="1">
        <v>378.11279999999999</v>
      </c>
      <c r="H578" s="1">
        <v>0</v>
      </c>
      <c r="I578" s="1">
        <v>0</v>
      </c>
      <c r="J578" s="2">
        <v>41982.143750000003</v>
      </c>
      <c r="K578" s="2"/>
      <c r="L578"/>
    </row>
    <row r="579" spans="1:12" ht="15" hidden="1" x14ac:dyDescent="0.25">
      <c r="A579" s="7">
        <v>-0.120782404</v>
      </c>
      <c r="B579" s="7">
        <v>-9.0966799999999992</v>
      </c>
      <c r="C579" s="7">
        <v>-1</v>
      </c>
      <c r="D579" s="7">
        <v>-2.4130047280000002</v>
      </c>
      <c r="E579" s="1">
        <v>-1.8691125799999999</v>
      </c>
      <c r="F579" s="1">
        <v>0</v>
      </c>
      <c r="G579" s="1">
        <v>378.11279999999999</v>
      </c>
      <c r="H579" s="1">
        <v>0</v>
      </c>
      <c r="I579" s="1">
        <v>0</v>
      </c>
      <c r="J579" s="2">
        <v>41982.143750000003</v>
      </c>
      <c r="K579" s="2"/>
      <c r="L579"/>
    </row>
    <row r="580" spans="1:12" ht="15" hidden="1" x14ac:dyDescent="0.25">
      <c r="A580" s="7">
        <v>-0.11283647300000001</v>
      </c>
      <c r="B580" s="7">
        <v>-9.0863572969999993</v>
      </c>
      <c r="C580" s="7">
        <v>-1</v>
      </c>
      <c r="D580" s="7">
        <v>-2.4125536420000002</v>
      </c>
      <c r="E580" s="1">
        <v>-1.870385231</v>
      </c>
      <c r="F580" s="1">
        <v>0</v>
      </c>
      <c r="G580" s="1">
        <v>378.11279999999999</v>
      </c>
      <c r="H580" s="1">
        <v>0</v>
      </c>
      <c r="I580" s="1">
        <v>0</v>
      </c>
      <c r="J580" s="2">
        <v>41982.144444444442</v>
      </c>
      <c r="K580" s="2"/>
      <c r="L580"/>
    </row>
    <row r="581" spans="1:12" ht="15" hidden="1" x14ac:dyDescent="0.25">
      <c r="A581" s="7">
        <v>-0.11000911400000001</v>
      </c>
      <c r="B581" s="7">
        <v>-9.0826842239999994</v>
      </c>
      <c r="C581" s="7">
        <v>-1</v>
      </c>
      <c r="D581" s="7">
        <v>-2.4123931340000002</v>
      </c>
      <c r="E581" s="1">
        <v>-1.8708380710000001</v>
      </c>
      <c r="F581" s="1">
        <v>0</v>
      </c>
      <c r="G581" s="1">
        <v>376.2817</v>
      </c>
      <c r="H581" s="1">
        <v>0</v>
      </c>
      <c r="I581" s="1">
        <v>0</v>
      </c>
      <c r="J581" s="2">
        <v>41982.145138888889</v>
      </c>
      <c r="K581" s="2"/>
      <c r="L581"/>
    </row>
    <row r="582" spans="1:12" ht="15" hidden="1" x14ac:dyDescent="0.25">
      <c r="A582" s="7">
        <v>-0.10975315300000001</v>
      </c>
      <c r="B582" s="7">
        <v>-9.0823517010000003</v>
      </c>
      <c r="C582" s="7">
        <v>-1</v>
      </c>
      <c r="D582" s="7">
        <v>-2.4123786030000001</v>
      </c>
      <c r="E582" s="1">
        <v>-1.870879067</v>
      </c>
      <c r="F582" s="1">
        <v>0</v>
      </c>
      <c r="G582" s="1">
        <v>379.94380000000001</v>
      </c>
      <c r="H582" s="1">
        <v>0</v>
      </c>
      <c r="I582" s="1">
        <v>0</v>
      </c>
      <c r="J582" s="2">
        <v>41982.145138888889</v>
      </c>
      <c r="K582" s="2"/>
      <c r="L582"/>
    </row>
    <row r="583" spans="1:12" ht="15" hidden="1" x14ac:dyDescent="0.25">
      <c r="A583" s="7">
        <v>-0.10386862099999999</v>
      </c>
      <c r="B583" s="7">
        <v>-9.0747070000000001</v>
      </c>
      <c r="C583" s="7">
        <v>-1</v>
      </c>
      <c r="D583" s="7">
        <v>-2.4120445419999998</v>
      </c>
      <c r="E583" s="1">
        <v>-1.871821556</v>
      </c>
      <c r="F583" s="1">
        <v>0</v>
      </c>
      <c r="G583" s="1">
        <v>378.6304586</v>
      </c>
      <c r="H583" s="1">
        <v>0</v>
      </c>
      <c r="I583" s="1">
        <v>0</v>
      </c>
      <c r="J583" s="2">
        <v>41982.145138888889</v>
      </c>
      <c r="K583" s="2"/>
      <c r="L583"/>
    </row>
    <row r="584" spans="1:12" ht="15" hidden="1" x14ac:dyDescent="0.25">
      <c r="A584" s="7">
        <v>-0.10283888300000001</v>
      </c>
      <c r="B584" s="7">
        <v>-5.6689449999999999</v>
      </c>
      <c r="C584" s="7">
        <v>-1</v>
      </c>
      <c r="D584" s="7">
        <v>-2.411986084</v>
      </c>
      <c r="E584" s="1">
        <v>-1.8719864829999999</v>
      </c>
      <c r="F584" s="1">
        <v>0</v>
      </c>
      <c r="G584" s="1">
        <v>378.40063609999999</v>
      </c>
      <c r="H584" s="1">
        <v>0</v>
      </c>
      <c r="I584" s="1">
        <v>0</v>
      </c>
      <c r="J584" s="2">
        <v>41982.145833333336</v>
      </c>
      <c r="K584" s="2"/>
      <c r="L584"/>
    </row>
    <row r="585" spans="1:12" ht="15" hidden="1" x14ac:dyDescent="0.25">
      <c r="A585" s="7">
        <v>-0.10181311799999999</v>
      </c>
      <c r="B585" s="7">
        <v>-8.7451170000000005</v>
      </c>
      <c r="C585" s="7">
        <v>-1</v>
      </c>
      <c r="D585" s="7">
        <v>-2.4119278519999998</v>
      </c>
      <c r="E585" s="1">
        <v>-1.872150773</v>
      </c>
      <c r="F585" s="1">
        <v>0</v>
      </c>
      <c r="G585" s="1">
        <v>378.1717003</v>
      </c>
      <c r="H585" s="1">
        <v>0</v>
      </c>
      <c r="I585" s="1">
        <v>0</v>
      </c>
      <c r="J585" s="2">
        <v>41982.145833333336</v>
      </c>
      <c r="K585" s="2"/>
      <c r="L585"/>
    </row>
    <row r="586" spans="1:12" ht="15" hidden="1" x14ac:dyDescent="0.25">
      <c r="A586" s="7">
        <v>-0.10154921</v>
      </c>
      <c r="B586" s="7">
        <v>-8.6433571330000003</v>
      </c>
      <c r="C586" s="7">
        <v>-1</v>
      </c>
      <c r="D586" s="7">
        <v>-2.4119128700000001</v>
      </c>
      <c r="E586" s="1">
        <v>-1.8721930419999999</v>
      </c>
      <c r="F586" s="1">
        <v>0</v>
      </c>
      <c r="G586" s="1">
        <v>378.11279999999999</v>
      </c>
      <c r="H586" s="1">
        <v>0</v>
      </c>
      <c r="I586" s="1">
        <v>0</v>
      </c>
      <c r="J586" s="2">
        <v>41982.145833333336</v>
      </c>
      <c r="K586" s="2"/>
      <c r="L586"/>
    </row>
    <row r="587" spans="1:12" ht="15" hidden="1" x14ac:dyDescent="0.25">
      <c r="A587" s="7">
        <v>-9.8735950000000003E-2</v>
      </c>
      <c r="B587" s="7">
        <v>-7.5585940000000003</v>
      </c>
      <c r="C587" s="7">
        <v>-1</v>
      </c>
      <c r="D587" s="7">
        <v>-2.4117531630000002</v>
      </c>
      <c r="E587" s="1">
        <v>-1.872643624</v>
      </c>
      <c r="F587" s="1">
        <v>0</v>
      </c>
      <c r="G587" s="1">
        <v>378.40846979999998</v>
      </c>
      <c r="H587" s="1">
        <v>0</v>
      </c>
      <c r="I587" s="1">
        <v>0</v>
      </c>
      <c r="J587" s="2">
        <v>41982.145833333336</v>
      </c>
      <c r="K587" s="2"/>
      <c r="L587"/>
    </row>
    <row r="588" spans="1:12" ht="15" hidden="1" x14ac:dyDescent="0.25">
      <c r="A588" s="7">
        <v>-9.8473964999999997E-2</v>
      </c>
      <c r="B588" s="7">
        <v>-3.4057620000000002</v>
      </c>
      <c r="C588" s="7">
        <v>-1</v>
      </c>
      <c r="D588" s="7">
        <v>-2.4117382900000002</v>
      </c>
      <c r="E588" s="1">
        <v>-1.8726855849999999</v>
      </c>
      <c r="F588" s="1">
        <v>0</v>
      </c>
      <c r="G588" s="1">
        <v>378.43600400000003</v>
      </c>
      <c r="H588" s="1">
        <v>0</v>
      </c>
      <c r="I588" s="1">
        <v>0</v>
      </c>
      <c r="J588" s="2">
        <v>41982.145833333336</v>
      </c>
      <c r="K588" s="2"/>
      <c r="L588"/>
    </row>
    <row r="589" spans="1:12" ht="15" hidden="1" x14ac:dyDescent="0.25">
      <c r="A589" s="7">
        <v>-9.7196341000000006E-2</v>
      </c>
      <c r="B589" s="7">
        <v>-8.7670899999999996</v>
      </c>
      <c r="C589" s="7">
        <v>-1</v>
      </c>
      <c r="D589" s="7">
        <v>-2.41166576</v>
      </c>
      <c r="E589" s="1">
        <v>-1.8728902140000001</v>
      </c>
      <c r="F589" s="1">
        <v>0</v>
      </c>
      <c r="G589" s="1">
        <v>378.57028059999999</v>
      </c>
      <c r="H589" s="1">
        <v>0</v>
      </c>
      <c r="I589" s="1">
        <v>0</v>
      </c>
      <c r="J589" s="2">
        <v>41982.145833333336</v>
      </c>
      <c r="K589" s="2"/>
      <c r="L589"/>
    </row>
    <row r="590" spans="1:12" ht="15" hidden="1" x14ac:dyDescent="0.25">
      <c r="A590" s="7">
        <v>-9.6944353999999996E-2</v>
      </c>
      <c r="B590" s="7">
        <v>-5.4052730000000002</v>
      </c>
      <c r="C590" s="7">
        <v>-1</v>
      </c>
      <c r="D590" s="7">
        <v>-2.4116514549999999</v>
      </c>
      <c r="E590" s="1">
        <v>-1.8729305730000001</v>
      </c>
      <c r="F590" s="1">
        <v>0</v>
      </c>
      <c r="G590" s="1">
        <v>378.59676409999997</v>
      </c>
      <c r="H590" s="1">
        <v>0</v>
      </c>
      <c r="I590" s="1">
        <v>0</v>
      </c>
      <c r="J590" s="2">
        <v>41982.145833333336</v>
      </c>
      <c r="K590" s="2"/>
      <c r="L590"/>
    </row>
    <row r="591" spans="1:12" ht="15" hidden="1" x14ac:dyDescent="0.25">
      <c r="A591" s="7">
        <v>-9.6424486000000004E-2</v>
      </c>
      <c r="B591" s="7">
        <v>-8.7011719999999997</v>
      </c>
      <c r="C591" s="7">
        <v>-1</v>
      </c>
      <c r="D591" s="7">
        <v>-2.411621942</v>
      </c>
      <c r="E591" s="1">
        <v>-1.873013837</v>
      </c>
      <c r="F591" s="1">
        <v>0</v>
      </c>
      <c r="G591" s="1">
        <v>378.65140150000002</v>
      </c>
      <c r="H591" s="1">
        <v>0</v>
      </c>
      <c r="I591" s="1">
        <v>0</v>
      </c>
      <c r="J591" s="2">
        <v>41982.145833333336</v>
      </c>
      <c r="K591" s="2"/>
      <c r="L591"/>
    </row>
    <row r="592" spans="1:12" ht="15" hidden="1" x14ac:dyDescent="0.25">
      <c r="A592" s="7">
        <v>-9.5652630000000002E-2</v>
      </c>
      <c r="B592" s="7">
        <v>-5.646973</v>
      </c>
      <c r="C592" s="7">
        <v>-1</v>
      </c>
      <c r="D592" s="7">
        <v>-2.411578124</v>
      </c>
      <c r="E592" s="1">
        <v>-1.873137461</v>
      </c>
      <c r="F592" s="1">
        <v>0</v>
      </c>
      <c r="G592" s="1">
        <v>378.73252250000002</v>
      </c>
      <c r="H592" s="1">
        <v>0</v>
      </c>
      <c r="I592" s="1">
        <v>0</v>
      </c>
      <c r="J592" s="2">
        <v>41982.146527777775</v>
      </c>
      <c r="K592" s="2"/>
      <c r="L592"/>
    </row>
    <row r="593" spans="1:12" ht="15" hidden="1" x14ac:dyDescent="0.25">
      <c r="A593" s="7">
        <v>-9.4628915999999993E-2</v>
      </c>
      <c r="B593" s="7">
        <v>-9.0087890000000002</v>
      </c>
      <c r="C593" s="7">
        <v>-1</v>
      </c>
      <c r="D593" s="7">
        <v>-2.4115200090000002</v>
      </c>
      <c r="E593" s="1">
        <v>-1.873301423</v>
      </c>
      <c r="F593" s="1">
        <v>0</v>
      </c>
      <c r="G593" s="1">
        <v>378.84011340000001</v>
      </c>
      <c r="H593" s="1">
        <v>0</v>
      </c>
      <c r="I593" s="1">
        <v>0</v>
      </c>
      <c r="J593" s="2">
        <v>41982.146527777775</v>
      </c>
      <c r="K593" s="2"/>
      <c r="L593"/>
    </row>
    <row r="594" spans="1:12" ht="15" hidden="1" x14ac:dyDescent="0.25">
      <c r="A594" s="7">
        <v>-8.9766176000000003E-2</v>
      </c>
      <c r="B594" s="7">
        <v>-7.4707030000000003</v>
      </c>
      <c r="C594" s="7">
        <v>-1</v>
      </c>
      <c r="D594" s="7">
        <v>-2.4112439530000001</v>
      </c>
      <c r="E594" s="1">
        <v>-1.874080258</v>
      </c>
      <c r="F594" s="1">
        <v>0</v>
      </c>
      <c r="G594" s="1">
        <v>379.35118069999999</v>
      </c>
      <c r="H594" s="1">
        <v>0</v>
      </c>
      <c r="I594" s="1">
        <v>0</v>
      </c>
      <c r="J594" s="2">
        <v>41982.146527777775</v>
      </c>
      <c r="K594" s="2"/>
      <c r="L594"/>
    </row>
    <row r="595" spans="1:12" ht="15" hidden="1" x14ac:dyDescent="0.25">
      <c r="A595" s="7">
        <v>-8.4127479000000005E-2</v>
      </c>
      <c r="B595" s="7">
        <v>-7.7677103919999997</v>
      </c>
      <c r="C595" s="7">
        <v>-1</v>
      </c>
      <c r="D595" s="7">
        <v>-2.4109238479999999</v>
      </c>
      <c r="E595" s="1">
        <v>-1.8749833730000001</v>
      </c>
      <c r="F595" s="1">
        <v>0</v>
      </c>
      <c r="G595" s="1">
        <v>379.94380000000001</v>
      </c>
      <c r="H595" s="1">
        <v>0</v>
      </c>
      <c r="I595" s="1">
        <v>0</v>
      </c>
      <c r="J595" s="2">
        <v>41982.147222222222</v>
      </c>
      <c r="K595" s="2"/>
      <c r="L595"/>
    </row>
    <row r="596" spans="1:12" ht="15" hidden="1" x14ac:dyDescent="0.25">
      <c r="A596" s="7">
        <v>-8.3607610999999998E-2</v>
      </c>
      <c r="B596" s="7">
        <v>-7.7950934289999996</v>
      </c>
      <c r="C596" s="7">
        <v>-1</v>
      </c>
      <c r="D596" s="7">
        <v>-2.4108943350000001</v>
      </c>
      <c r="E596" s="1">
        <v>-1.875066637</v>
      </c>
      <c r="F596" s="1">
        <v>0</v>
      </c>
      <c r="G596" s="1">
        <v>378.11279999999999</v>
      </c>
      <c r="H596" s="1">
        <v>0</v>
      </c>
      <c r="I596" s="1">
        <v>0</v>
      </c>
      <c r="J596" s="2">
        <v>41982.147222222222</v>
      </c>
      <c r="K596" s="2"/>
      <c r="L596"/>
    </row>
    <row r="597" spans="1:12" ht="15" hidden="1" x14ac:dyDescent="0.25">
      <c r="A597" s="7">
        <v>-7.1306759999999997E-2</v>
      </c>
      <c r="B597" s="7">
        <v>-8.4430168800000001</v>
      </c>
      <c r="C597" s="7">
        <v>-1</v>
      </c>
      <c r="D597" s="7">
        <v>-2.410196022</v>
      </c>
      <c r="E597" s="1">
        <v>-1.8770367889999999</v>
      </c>
      <c r="F597" s="1">
        <v>0</v>
      </c>
      <c r="G597" s="1">
        <v>378.11279999999999</v>
      </c>
      <c r="H597" s="1">
        <v>0</v>
      </c>
      <c r="I597" s="1">
        <v>0</v>
      </c>
      <c r="J597" s="2">
        <v>41982.148611111108</v>
      </c>
      <c r="K597" s="2"/>
      <c r="L597"/>
    </row>
    <row r="598" spans="1:12" ht="15" hidden="1" x14ac:dyDescent="0.25">
      <c r="A598" s="7">
        <v>-6.5918000000000004E-2</v>
      </c>
      <c r="B598" s="7">
        <v>-8.7268593489999997</v>
      </c>
      <c r="C598" s="7">
        <v>-1</v>
      </c>
      <c r="D598" s="7">
        <v>-2.4098901050000001</v>
      </c>
      <c r="E598" s="1">
        <v>-1.8778998730000001</v>
      </c>
      <c r="F598" s="1">
        <v>0</v>
      </c>
      <c r="G598" s="1">
        <v>378.11279999999999</v>
      </c>
      <c r="H598" s="1">
        <v>0</v>
      </c>
      <c r="I598" s="1">
        <v>0</v>
      </c>
      <c r="J598" s="2">
        <v>41982.148611111108</v>
      </c>
      <c r="K598" s="2"/>
      <c r="L598"/>
    </row>
    <row r="599" spans="1:12" ht="15" hidden="1" x14ac:dyDescent="0.25">
      <c r="A599" s="7">
        <v>-6.5154219999999999E-2</v>
      </c>
      <c r="B599" s="7">
        <v>-8.7670899999999996</v>
      </c>
      <c r="C599" s="7">
        <v>-1</v>
      </c>
      <c r="D599" s="7">
        <v>-2.4098467459999999</v>
      </c>
      <c r="E599" s="1">
        <v>-1.878022203</v>
      </c>
      <c r="F599" s="1">
        <v>0</v>
      </c>
      <c r="G599" s="1">
        <v>378.11279999999999</v>
      </c>
      <c r="H599" s="1">
        <v>0</v>
      </c>
      <c r="I599" s="1">
        <v>0</v>
      </c>
      <c r="J599" s="2">
        <v>41982.148611111108</v>
      </c>
      <c r="K599" s="2"/>
      <c r="L599"/>
    </row>
    <row r="600" spans="1:12" ht="15" hidden="1" x14ac:dyDescent="0.25">
      <c r="A600" s="7">
        <v>-5.7720080999999999E-2</v>
      </c>
      <c r="B600" s="7">
        <v>-6.8115230000000002</v>
      </c>
      <c r="C600" s="7">
        <v>-1</v>
      </c>
      <c r="D600" s="7">
        <v>-2.409424714</v>
      </c>
      <c r="E600" s="1">
        <v>-1.8792128829999999</v>
      </c>
      <c r="F600" s="1">
        <v>0</v>
      </c>
      <c r="G600" s="1">
        <v>378.11279999999999</v>
      </c>
      <c r="H600" s="1">
        <v>0</v>
      </c>
      <c r="I600" s="1">
        <v>0</v>
      </c>
      <c r="J600" s="2">
        <v>41982.149305555555</v>
      </c>
      <c r="K600" s="2"/>
      <c r="L600"/>
    </row>
    <row r="601" spans="1:12" ht="15" hidden="1" x14ac:dyDescent="0.25">
      <c r="A601" s="7">
        <v>-4.9770047999999997E-2</v>
      </c>
      <c r="B601" s="7">
        <v>-4.7058990749999996</v>
      </c>
      <c r="C601" s="7">
        <v>-1</v>
      </c>
      <c r="D601" s="7">
        <v>-2.4089733949999999</v>
      </c>
      <c r="E601" s="1">
        <v>-1.8804861909999999</v>
      </c>
      <c r="F601" s="1">
        <v>0</v>
      </c>
      <c r="G601" s="1">
        <v>378.11279999999999</v>
      </c>
      <c r="H601" s="1">
        <v>0</v>
      </c>
      <c r="I601" s="1">
        <v>0</v>
      </c>
      <c r="J601" s="2">
        <v>41982.15</v>
      </c>
      <c r="K601" s="2"/>
      <c r="L601"/>
    </row>
    <row r="602" spans="1:12" ht="15" hidden="1" x14ac:dyDescent="0.25">
      <c r="A602" s="7">
        <v>-4.9258126999999999E-2</v>
      </c>
      <c r="B602" s="7">
        <v>-4.5703129999999996</v>
      </c>
      <c r="C602" s="7">
        <v>-1</v>
      </c>
      <c r="D602" s="7">
        <v>-2.408944333</v>
      </c>
      <c r="E602" s="1">
        <v>-1.880568182</v>
      </c>
      <c r="F602" s="1">
        <v>0</v>
      </c>
      <c r="G602" s="1">
        <v>378.23478319999998</v>
      </c>
      <c r="H602" s="1">
        <v>0</v>
      </c>
      <c r="I602" s="1">
        <v>0</v>
      </c>
      <c r="J602" s="2">
        <v>41982.150694444441</v>
      </c>
      <c r="K602" s="2"/>
      <c r="L602"/>
    </row>
    <row r="603" spans="1:12" ht="15" hidden="1" x14ac:dyDescent="0.25">
      <c r="A603" s="7">
        <v>-4.8754280999999997E-2</v>
      </c>
      <c r="B603" s="7">
        <v>-9.0966799999999992</v>
      </c>
      <c r="C603" s="7">
        <v>-1</v>
      </c>
      <c r="D603" s="7">
        <v>-2.4089157299999999</v>
      </c>
      <c r="E603" s="1">
        <v>-1.8806488800000001</v>
      </c>
      <c r="F603" s="1">
        <v>0</v>
      </c>
      <c r="G603" s="1">
        <v>378.35484220000001</v>
      </c>
      <c r="H603" s="1">
        <v>0</v>
      </c>
      <c r="I603" s="1">
        <v>0</v>
      </c>
      <c r="J603" s="2">
        <v>41982.150694444441</v>
      </c>
      <c r="K603" s="2"/>
      <c r="L603"/>
    </row>
    <row r="604" spans="1:12" ht="15" hidden="1" x14ac:dyDescent="0.25">
      <c r="A604" s="7">
        <v>-4.5928971999999998E-2</v>
      </c>
      <c r="B604" s="7">
        <v>-7.5366210000000002</v>
      </c>
      <c r="C604" s="7">
        <v>-1</v>
      </c>
      <c r="D604" s="7">
        <v>-2.4087553389999998</v>
      </c>
      <c r="E604" s="1">
        <v>-1.8811013919999999</v>
      </c>
      <c r="F604" s="1">
        <v>0</v>
      </c>
      <c r="G604" s="1">
        <v>379.02807089999999</v>
      </c>
      <c r="H604" s="1">
        <v>0</v>
      </c>
      <c r="I604" s="1">
        <v>0</v>
      </c>
      <c r="J604" s="2">
        <v>41982.150694444441</v>
      </c>
      <c r="K604" s="2"/>
      <c r="L604"/>
    </row>
    <row r="605" spans="1:12" ht="15" hidden="1" x14ac:dyDescent="0.25">
      <c r="A605" s="7">
        <v>-4.5673011999999999E-2</v>
      </c>
      <c r="B605" s="7">
        <v>-1.779785</v>
      </c>
      <c r="C605" s="7">
        <v>-1</v>
      </c>
      <c r="D605" s="7">
        <v>-2.4087408080000001</v>
      </c>
      <c r="E605" s="1">
        <v>-1.881142388</v>
      </c>
      <c r="F605" s="1">
        <v>0</v>
      </c>
      <c r="G605" s="1">
        <v>379.08906250000001</v>
      </c>
      <c r="H605" s="1">
        <v>0</v>
      </c>
      <c r="I605" s="1">
        <v>0</v>
      </c>
      <c r="J605" s="2">
        <v>41982.150694444441</v>
      </c>
      <c r="K605" s="2"/>
      <c r="L605"/>
    </row>
    <row r="606" spans="1:12" ht="15" hidden="1" x14ac:dyDescent="0.25">
      <c r="A606" s="7">
        <v>-4.4641351000000003E-2</v>
      </c>
      <c r="B606" s="7">
        <v>-8.8549799999999994</v>
      </c>
      <c r="C606" s="7">
        <v>-1</v>
      </c>
      <c r="D606" s="7">
        <v>-2.4086822410000002</v>
      </c>
      <c r="E606" s="1">
        <v>-1.8813076230000001</v>
      </c>
      <c r="F606" s="1">
        <v>0</v>
      </c>
      <c r="G606" s="1">
        <v>379.3348919</v>
      </c>
      <c r="H606" s="1">
        <v>0</v>
      </c>
      <c r="I606" s="1">
        <v>0</v>
      </c>
      <c r="J606" s="2">
        <v>41982.150694444441</v>
      </c>
      <c r="K606" s="2"/>
      <c r="L606"/>
    </row>
    <row r="607" spans="1:12" ht="15" hidden="1" x14ac:dyDescent="0.25">
      <c r="A607" s="7">
        <v>-4.2085973999999998E-2</v>
      </c>
      <c r="B607" s="7">
        <v>-7.8341911189999998</v>
      </c>
      <c r="C607" s="7">
        <v>-1</v>
      </c>
      <c r="D607" s="7">
        <v>-2.4085371740000001</v>
      </c>
      <c r="E607" s="1">
        <v>-1.881716902</v>
      </c>
      <c r="F607" s="1">
        <v>0</v>
      </c>
      <c r="G607" s="1">
        <v>379.94380000000001</v>
      </c>
      <c r="H607" s="1">
        <v>0</v>
      </c>
      <c r="I607" s="1">
        <v>0</v>
      </c>
      <c r="J607" s="2">
        <v>41982.150694444441</v>
      </c>
      <c r="K607" s="2"/>
      <c r="L607"/>
    </row>
    <row r="608" spans="1:12" ht="15" hidden="1" x14ac:dyDescent="0.25">
      <c r="A608" s="7">
        <v>-4.1833985999999997E-2</v>
      </c>
      <c r="B608" s="7">
        <v>-7.7335304989999996</v>
      </c>
      <c r="C608" s="7">
        <v>-1</v>
      </c>
      <c r="D608" s="7">
        <v>-2.408522869</v>
      </c>
      <c r="E608" s="1">
        <v>-1.881757261</v>
      </c>
      <c r="F608" s="1">
        <v>0</v>
      </c>
      <c r="G608" s="1">
        <v>376.2817</v>
      </c>
      <c r="H608" s="1">
        <v>0</v>
      </c>
      <c r="I608" s="1">
        <v>0</v>
      </c>
      <c r="J608" s="2">
        <v>41982.151388888888</v>
      </c>
      <c r="K608" s="2"/>
      <c r="L608"/>
    </row>
    <row r="609" spans="1:12" ht="15" hidden="1" x14ac:dyDescent="0.25">
      <c r="A609" s="7">
        <v>-3.7209134999999997E-2</v>
      </c>
      <c r="B609" s="7">
        <v>-5.8860546850000004</v>
      </c>
      <c r="C609" s="7">
        <v>-1</v>
      </c>
      <c r="D609" s="7">
        <v>-2.408260319</v>
      </c>
      <c r="E609" s="1">
        <v>-1.882497995</v>
      </c>
      <c r="F609" s="1">
        <v>0</v>
      </c>
      <c r="G609" s="1">
        <v>379.0283</v>
      </c>
      <c r="H609" s="1">
        <v>0</v>
      </c>
      <c r="I609" s="1">
        <v>0</v>
      </c>
      <c r="J609" s="2">
        <v>41982.151388888888</v>
      </c>
      <c r="K609" s="2"/>
      <c r="L609"/>
    </row>
    <row r="610" spans="1:12" ht="15" hidden="1" x14ac:dyDescent="0.25">
      <c r="A610" s="7">
        <v>-3.567555E-2</v>
      </c>
      <c r="B610" s="7">
        <v>-5.2734379999999996</v>
      </c>
      <c r="C610" s="7">
        <v>-1</v>
      </c>
      <c r="D610" s="7">
        <v>-2.4081732580000001</v>
      </c>
      <c r="E610" s="1">
        <v>-1.8827436200000001</v>
      </c>
      <c r="F610" s="1">
        <v>0</v>
      </c>
      <c r="G610" s="1">
        <v>378.8001021</v>
      </c>
      <c r="H610" s="1">
        <v>0</v>
      </c>
      <c r="I610" s="1">
        <v>0</v>
      </c>
      <c r="J610" s="2">
        <v>41982.151388888888</v>
      </c>
      <c r="K610" s="2"/>
      <c r="L610"/>
    </row>
    <row r="611" spans="1:12" ht="15" hidden="1" x14ac:dyDescent="0.25">
      <c r="A611" s="7">
        <v>-3.5415615999999997E-2</v>
      </c>
      <c r="B611" s="7">
        <v>-8.3276369999999993</v>
      </c>
      <c r="C611" s="7">
        <v>-1</v>
      </c>
      <c r="D611" s="7">
        <v>-2.408158501</v>
      </c>
      <c r="E611" s="1">
        <v>-1.8827852519999999</v>
      </c>
      <c r="F611" s="1">
        <v>0</v>
      </c>
      <c r="G611" s="1">
        <v>378.76142379999999</v>
      </c>
      <c r="H611" s="1">
        <v>0</v>
      </c>
      <c r="I611" s="1">
        <v>0</v>
      </c>
      <c r="J611" s="2">
        <v>41982.151388888888</v>
      </c>
      <c r="K611" s="2"/>
      <c r="L611"/>
    </row>
    <row r="612" spans="1:12" ht="15" hidden="1" x14ac:dyDescent="0.25">
      <c r="A612" s="7">
        <v>-3.1056594E-2</v>
      </c>
      <c r="B612" s="7">
        <v>-8.3492524909999997</v>
      </c>
      <c r="C612" s="7">
        <v>-1</v>
      </c>
      <c r="D612" s="7">
        <v>-2.4079110419999998</v>
      </c>
      <c r="E612" s="1">
        <v>-1.88348341</v>
      </c>
      <c r="F612" s="1">
        <v>0</v>
      </c>
      <c r="G612" s="1">
        <v>378.11279999999999</v>
      </c>
      <c r="H612" s="1">
        <v>0</v>
      </c>
      <c r="I612" s="1">
        <v>0</v>
      </c>
      <c r="J612" s="2">
        <v>41982.152083333334</v>
      </c>
      <c r="K612" s="2"/>
      <c r="L612"/>
    </row>
    <row r="613" spans="1:12" ht="15" hidden="1" x14ac:dyDescent="0.25">
      <c r="A613" s="7">
        <v>-4.6571429999999999E-3</v>
      </c>
      <c r="B613" s="7">
        <v>-8.4801619430000006</v>
      </c>
      <c r="C613" s="7">
        <v>-1</v>
      </c>
      <c r="D613" s="7">
        <v>-2.4064123589999999</v>
      </c>
      <c r="E613" s="1">
        <v>-1.8877116469999999</v>
      </c>
      <c r="F613" s="1">
        <v>0</v>
      </c>
      <c r="G613" s="1">
        <v>378.11279999999999</v>
      </c>
      <c r="H613" s="1">
        <v>0</v>
      </c>
      <c r="I613" s="1">
        <v>0</v>
      </c>
      <c r="J613" s="2">
        <v>41982.154166666667</v>
      </c>
      <c r="K613" s="2"/>
      <c r="L613"/>
    </row>
    <row r="614" spans="1:12" ht="15" hidden="1" x14ac:dyDescent="0.25">
      <c r="A614" s="7">
        <v>3.2828929999999998E-3</v>
      </c>
      <c r="B614" s="7">
        <v>-8.5195349460000003</v>
      </c>
      <c r="C614" s="7">
        <v>-1</v>
      </c>
      <c r="D614" s="7">
        <v>-2.4059616080000001</v>
      </c>
      <c r="E614" s="1">
        <v>-1.8889833540000001</v>
      </c>
      <c r="F614" s="1">
        <v>0</v>
      </c>
      <c r="G614" s="1">
        <v>379.94380000000001</v>
      </c>
      <c r="H614" s="1">
        <v>0</v>
      </c>
      <c r="I614" s="1">
        <v>0</v>
      </c>
      <c r="J614" s="2">
        <v>41982.154861111114</v>
      </c>
      <c r="K614" s="2"/>
      <c r="L614"/>
    </row>
    <row r="615" spans="1:12" ht="15" hidden="1" x14ac:dyDescent="0.25">
      <c r="A615" s="7">
        <v>3.5487219999999998E-3</v>
      </c>
      <c r="B615" s="7">
        <v>-8.520853142</v>
      </c>
      <c r="C615" s="7">
        <v>-1</v>
      </c>
      <c r="D615" s="7">
        <v>-2.4059465169999998</v>
      </c>
      <c r="E615" s="1">
        <v>-1.8890259300000001</v>
      </c>
      <c r="F615" s="1">
        <v>0</v>
      </c>
      <c r="G615" s="1">
        <v>376.2817</v>
      </c>
      <c r="H615" s="1">
        <v>0</v>
      </c>
      <c r="I615" s="1">
        <v>0</v>
      </c>
      <c r="J615" s="2">
        <v>41982.154861111114</v>
      </c>
      <c r="K615" s="2"/>
      <c r="L615"/>
    </row>
    <row r="616" spans="1:12" ht="15" hidden="1" x14ac:dyDescent="0.25">
      <c r="A616" s="7">
        <v>1.7897258999999999E-2</v>
      </c>
      <c r="B616" s="7">
        <v>-8.5920045849999998</v>
      </c>
      <c r="C616" s="7">
        <v>-1</v>
      </c>
      <c r="D616" s="7">
        <v>-2.4051319580000001</v>
      </c>
      <c r="E616" s="1">
        <v>-1.8913240469999999</v>
      </c>
      <c r="F616" s="1">
        <v>0</v>
      </c>
      <c r="G616" s="1">
        <v>380.85939999999999</v>
      </c>
      <c r="H616" s="1">
        <v>0</v>
      </c>
      <c r="I616" s="1">
        <v>0</v>
      </c>
      <c r="J616" s="2">
        <v>41982.15625</v>
      </c>
      <c r="K616" s="2"/>
      <c r="L616"/>
    </row>
    <row r="617" spans="1:12" ht="15" hidden="1" x14ac:dyDescent="0.25">
      <c r="A617" s="7">
        <v>1.8157192999999999E-2</v>
      </c>
      <c r="B617" s="7">
        <v>-8.5932935449999999</v>
      </c>
      <c r="C617" s="7">
        <v>-1</v>
      </c>
      <c r="D617" s="7">
        <v>-2.405117202</v>
      </c>
      <c r="E617" s="1">
        <v>-1.891365679</v>
      </c>
      <c r="F617" s="1">
        <v>0</v>
      </c>
      <c r="G617" s="1">
        <v>377.19729999999998</v>
      </c>
      <c r="H617" s="1">
        <v>0</v>
      </c>
      <c r="I617" s="1">
        <v>0</v>
      </c>
      <c r="J617" s="2">
        <v>41982.15625</v>
      </c>
      <c r="K617" s="2"/>
      <c r="L617"/>
    </row>
    <row r="618" spans="1:12" ht="15" hidden="1" x14ac:dyDescent="0.25">
      <c r="A618" s="7">
        <v>2.6619019000000001E-2</v>
      </c>
      <c r="B618" s="7">
        <v>-8.6352539999999998</v>
      </c>
      <c r="C618" s="7">
        <v>-1</v>
      </c>
      <c r="D618" s="7">
        <v>-2.4046368290000002</v>
      </c>
      <c r="E618" s="1">
        <v>-1.8927209570000001</v>
      </c>
      <c r="F618" s="1">
        <v>0</v>
      </c>
      <c r="G618" s="1">
        <v>377.19729999999998</v>
      </c>
      <c r="H618" s="1">
        <v>0</v>
      </c>
      <c r="I618" s="1">
        <v>0</v>
      </c>
      <c r="J618" s="2">
        <v>41982.156944444447</v>
      </c>
      <c r="K618" s="2"/>
      <c r="L618"/>
    </row>
    <row r="619" spans="1:12" ht="15" hidden="1" x14ac:dyDescent="0.25">
      <c r="A619" s="7">
        <v>2.7402922999999999E-2</v>
      </c>
      <c r="B619" s="7">
        <v>1.3623050000000001</v>
      </c>
      <c r="C619" s="7">
        <v>-1</v>
      </c>
      <c r="D619" s="7">
        <v>-2.404592327</v>
      </c>
      <c r="E619" s="1">
        <v>-1.89284651</v>
      </c>
      <c r="F619" s="1">
        <v>0</v>
      </c>
      <c r="G619" s="1">
        <v>377.19729999999998</v>
      </c>
      <c r="H619" s="1">
        <v>0</v>
      </c>
      <c r="I619" s="1">
        <v>0</v>
      </c>
      <c r="J619" s="2">
        <v>41982.157638888886</v>
      </c>
      <c r="K619" s="2"/>
      <c r="L619"/>
    </row>
    <row r="620" spans="1:12" ht="15" hidden="1" x14ac:dyDescent="0.25">
      <c r="A620" s="7">
        <v>2.7644783999999999E-2</v>
      </c>
      <c r="B620" s="7">
        <v>-6.6357419999999996</v>
      </c>
      <c r="C620" s="7">
        <v>-1</v>
      </c>
      <c r="D620" s="7">
        <v>-2.4045785959999999</v>
      </c>
      <c r="E620" s="1">
        <v>-1.892885248</v>
      </c>
      <c r="F620" s="1">
        <v>0</v>
      </c>
      <c r="G620" s="1">
        <v>377.19729999999998</v>
      </c>
      <c r="H620" s="1">
        <v>0</v>
      </c>
      <c r="I620" s="1">
        <v>0</v>
      </c>
      <c r="J620" s="2">
        <v>41982.157638888886</v>
      </c>
      <c r="K620" s="2"/>
      <c r="L620"/>
    </row>
    <row r="621" spans="1:12" ht="15" hidden="1" x14ac:dyDescent="0.25">
      <c r="A621" s="7">
        <v>2.8150682E-2</v>
      </c>
      <c r="B621" s="7">
        <v>-3.6474609999999998</v>
      </c>
      <c r="C621" s="7">
        <v>-1</v>
      </c>
      <c r="D621" s="7">
        <v>-2.404549877</v>
      </c>
      <c r="E621" s="1">
        <v>-1.8929662739999999</v>
      </c>
      <c r="F621" s="1">
        <v>0</v>
      </c>
      <c r="G621" s="1">
        <v>377.19729999999998</v>
      </c>
      <c r="H621" s="1">
        <v>0</v>
      </c>
      <c r="I621" s="1">
        <v>0</v>
      </c>
      <c r="J621" s="2">
        <v>41982.157638888886</v>
      </c>
      <c r="K621" s="2"/>
      <c r="L621"/>
    </row>
    <row r="622" spans="1:12" ht="15" hidden="1" x14ac:dyDescent="0.25">
      <c r="A622" s="7">
        <v>2.8920485999999999E-2</v>
      </c>
      <c r="B622" s="7">
        <v>-7.8222659999999999</v>
      </c>
      <c r="C622" s="7">
        <v>-1</v>
      </c>
      <c r="D622" s="7">
        <v>-2.4045061749999999</v>
      </c>
      <c r="E622" s="1">
        <v>-1.893089569</v>
      </c>
      <c r="F622" s="1">
        <v>0</v>
      </c>
      <c r="G622" s="1">
        <v>377.9788355</v>
      </c>
      <c r="H622" s="1">
        <v>0</v>
      </c>
      <c r="I622" s="1">
        <v>0</v>
      </c>
      <c r="J622" s="2">
        <v>41982.157638888886</v>
      </c>
      <c r="K622" s="2"/>
      <c r="L622"/>
    </row>
    <row r="623" spans="1:12" ht="15" hidden="1" x14ac:dyDescent="0.25">
      <c r="A623" s="7">
        <v>2.9954198000000001E-2</v>
      </c>
      <c r="B623" s="7">
        <v>-7.7077392329999999</v>
      </c>
      <c r="C623" s="7">
        <v>-1</v>
      </c>
      <c r="D623" s="7">
        <v>-2.4044474920000001</v>
      </c>
      <c r="E623" s="1">
        <v>-1.893255132</v>
      </c>
      <c r="F623" s="1">
        <v>0</v>
      </c>
      <c r="G623" s="1">
        <v>379.0283</v>
      </c>
      <c r="H623" s="1">
        <v>0</v>
      </c>
      <c r="I623" s="1">
        <v>0</v>
      </c>
      <c r="J623" s="2">
        <v>41982.157638888886</v>
      </c>
      <c r="K623" s="2"/>
      <c r="L623"/>
    </row>
    <row r="624" spans="1:12" ht="15" hidden="1" x14ac:dyDescent="0.25">
      <c r="A624" s="7">
        <v>4.3794787000000002E-2</v>
      </c>
      <c r="B624" s="7">
        <v>-6.1743160000000001</v>
      </c>
      <c r="C624" s="7">
        <v>-1</v>
      </c>
      <c r="D624" s="7">
        <v>-2.4036617690000002</v>
      </c>
      <c r="E624" s="1">
        <v>-1.8954718939999999</v>
      </c>
      <c r="F624" s="1">
        <v>0</v>
      </c>
      <c r="G624" s="1">
        <v>378.25567160000003</v>
      </c>
      <c r="H624" s="1">
        <v>0</v>
      </c>
      <c r="I624" s="1">
        <v>0</v>
      </c>
      <c r="J624" s="2">
        <v>41982.15902777778</v>
      </c>
      <c r="K624" s="2"/>
      <c r="L624"/>
    </row>
    <row r="625" spans="1:12" ht="15" hidden="1" x14ac:dyDescent="0.25">
      <c r="A625" s="7">
        <v>4.4300684E-2</v>
      </c>
      <c r="B625" s="7">
        <v>-5.2514649999999996</v>
      </c>
      <c r="C625" s="7">
        <v>-1</v>
      </c>
      <c r="D625" s="7">
        <v>-2.4036330499999998</v>
      </c>
      <c r="E625" s="1">
        <v>-1.8955529200000001</v>
      </c>
      <c r="F625" s="1">
        <v>0</v>
      </c>
      <c r="G625" s="1">
        <v>378.22743070000001</v>
      </c>
      <c r="H625" s="1">
        <v>0</v>
      </c>
      <c r="I625" s="1">
        <v>0</v>
      </c>
      <c r="J625" s="2">
        <v>41982.15902777778</v>
      </c>
      <c r="K625" s="2"/>
      <c r="L625"/>
    </row>
    <row r="626" spans="1:12" ht="15" hidden="1" x14ac:dyDescent="0.25">
      <c r="A626" s="7">
        <v>4.4564591000000001E-2</v>
      </c>
      <c r="B626" s="7">
        <v>-8.9648439999999994</v>
      </c>
      <c r="C626" s="7">
        <v>-1</v>
      </c>
      <c r="D626" s="7">
        <v>-2.4036180680000001</v>
      </c>
      <c r="E626" s="1">
        <v>-1.895595189</v>
      </c>
      <c r="F626" s="1">
        <v>0</v>
      </c>
      <c r="G626" s="1">
        <v>378.21269849999999</v>
      </c>
      <c r="H626" s="1">
        <v>0</v>
      </c>
      <c r="I626" s="1">
        <v>0</v>
      </c>
      <c r="J626" s="2">
        <v>41982.15902777778</v>
      </c>
      <c r="K626" s="2"/>
      <c r="L626"/>
    </row>
    <row r="627" spans="1:12" ht="15" hidden="1" x14ac:dyDescent="0.25">
      <c r="A627" s="7">
        <v>4.6354136999999997E-2</v>
      </c>
      <c r="B627" s="7">
        <v>-8.2421955990000004</v>
      </c>
      <c r="C627" s="7">
        <v>-1</v>
      </c>
      <c r="D627" s="7">
        <v>-2.4035164760000001</v>
      </c>
      <c r="E627" s="1">
        <v>-1.895881809</v>
      </c>
      <c r="F627" s="1">
        <v>0</v>
      </c>
      <c r="G627" s="1">
        <v>378.11279999999999</v>
      </c>
      <c r="H627" s="1">
        <v>0</v>
      </c>
      <c r="I627" s="1">
        <v>0</v>
      </c>
      <c r="J627" s="2">
        <v>41982.15902777778</v>
      </c>
      <c r="K627" s="2"/>
      <c r="L627"/>
    </row>
    <row r="628" spans="1:12" ht="15" hidden="1" x14ac:dyDescent="0.25">
      <c r="A628" s="7">
        <v>4.8917588999999997E-2</v>
      </c>
      <c r="B628" s="7">
        <v>-7.2070309999999997</v>
      </c>
      <c r="C628" s="7">
        <v>-1</v>
      </c>
      <c r="D628" s="7">
        <v>-2.4033709509999999</v>
      </c>
      <c r="E628" s="1">
        <v>-1.8962923810000001</v>
      </c>
      <c r="F628" s="1">
        <v>0</v>
      </c>
      <c r="G628" s="1">
        <v>378.11279999999999</v>
      </c>
      <c r="H628" s="1">
        <v>0</v>
      </c>
      <c r="I628" s="1">
        <v>0</v>
      </c>
      <c r="J628" s="2">
        <v>41982.15902777778</v>
      </c>
      <c r="K628" s="2"/>
      <c r="L628"/>
    </row>
    <row r="629" spans="1:12" ht="15" hidden="1" x14ac:dyDescent="0.25">
      <c r="A629" s="7">
        <v>4.9173548999999997E-2</v>
      </c>
      <c r="B629" s="7">
        <v>-2.7685550000000001</v>
      </c>
      <c r="C629" s="7">
        <v>-1</v>
      </c>
      <c r="D629" s="7">
        <v>-2.4033564200000002</v>
      </c>
      <c r="E629" s="1">
        <v>-1.8963333769999999</v>
      </c>
      <c r="F629" s="1">
        <v>0</v>
      </c>
      <c r="G629" s="1">
        <v>378.11279999999999</v>
      </c>
      <c r="H629" s="1">
        <v>0</v>
      </c>
      <c r="I629" s="1">
        <v>0</v>
      </c>
      <c r="J629" s="2">
        <v>41982.15902777778</v>
      </c>
      <c r="K629" s="2"/>
      <c r="L629"/>
    </row>
    <row r="630" spans="1:12" ht="15" hidden="1" x14ac:dyDescent="0.25">
      <c r="A630" s="7">
        <v>4.9691367E-2</v>
      </c>
      <c r="B630" s="7">
        <v>-7.756348</v>
      </c>
      <c r="C630" s="7">
        <v>-1</v>
      </c>
      <c r="D630" s="7">
        <v>-2.4033270240000002</v>
      </c>
      <c r="E630" s="1">
        <v>-1.896416313</v>
      </c>
      <c r="F630" s="1">
        <v>0</v>
      </c>
      <c r="G630" s="1">
        <v>378.11279999999999</v>
      </c>
      <c r="H630" s="1">
        <v>0</v>
      </c>
      <c r="I630" s="1">
        <v>0</v>
      </c>
      <c r="J630" s="2">
        <v>41982.15902777778</v>
      </c>
      <c r="K630" s="2"/>
      <c r="L630"/>
    </row>
    <row r="631" spans="1:12" ht="15" hidden="1" x14ac:dyDescent="0.25">
      <c r="A631" s="7">
        <v>5.0201237000000003E-2</v>
      </c>
      <c r="B631" s="7">
        <v>-2.7465820000000001</v>
      </c>
      <c r="C631" s="7">
        <v>-1</v>
      </c>
      <c r="D631" s="7">
        <v>-2.4032980789999998</v>
      </c>
      <c r="E631" s="1">
        <v>-1.896497976</v>
      </c>
      <c r="F631" s="1">
        <v>0</v>
      </c>
      <c r="G631" s="1">
        <v>378.11279999999999</v>
      </c>
      <c r="H631" s="1">
        <v>0</v>
      </c>
      <c r="I631" s="1">
        <v>0</v>
      </c>
      <c r="J631" s="2">
        <v>41982.15902777778</v>
      </c>
      <c r="K631" s="2"/>
      <c r="L631"/>
    </row>
    <row r="632" spans="1:12" ht="15" hidden="1" x14ac:dyDescent="0.25">
      <c r="A632" s="7">
        <v>5.0453223999999998E-2</v>
      </c>
      <c r="B632" s="7">
        <v>-5.2514649999999996</v>
      </c>
      <c r="C632" s="7">
        <v>-1</v>
      </c>
      <c r="D632" s="7">
        <v>-2.4032837730000001</v>
      </c>
      <c r="E632" s="1">
        <v>-1.896538335</v>
      </c>
      <c r="F632" s="1">
        <v>0</v>
      </c>
      <c r="G632" s="1">
        <v>378.11279999999999</v>
      </c>
      <c r="H632" s="1">
        <v>0</v>
      </c>
      <c r="I632" s="1">
        <v>0</v>
      </c>
      <c r="J632" s="2">
        <v>41982.159722222219</v>
      </c>
      <c r="K632" s="2"/>
      <c r="L632"/>
    </row>
    <row r="633" spans="1:12" ht="15" hidden="1" x14ac:dyDescent="0.25">
      <c r="A633" s="7">
        <v>5.0971042000000001E-2</v>
      </c>
      <c r="B633" s="7">
        <v>-0.65917970000000004</v>
      </c>
      <c r="C633" s="7">
        <v>-1</v>
      </c>
      <c r="D633" s="7">
        <v>-2.4032543770000001</v>
      </c>
      <c r="E633" s="1">
        <v>-1.89662127</v>
      </c>
      <c r="F633" s="1">
        <v>0</v>
      </c>
      <c r="G633" s="1">
        <v>378.11279999999999</v>
      </c>
      <c r="H633" s="1">
        <v>0</v>
      </c>
      <c r="I633" s="1">
        <v>0</v>
      </c>
      <c r="J633" s="2">
        <v>41982.159722222219</v>
      </c>
      <c r="K633" s="2"/>
      <c r="L633"/>
    </row>
    <row r="634" spans="1:12" ht="15" hidden="1" x14ac:dyDescent="0.25">
      <c r="A634" s="7">
        <v>5.1484886000000001E-2</v>
      </c>
      <c r="B634" s="7">
        <v>-9.0966799999999992</v>
      </c>
      <c r="C634" s="7">
        <v>-1</v>
      </c>
      <c r="D634" s="7">
        <v>-2.4032252070000002</v>
      </c>
      <c r="E634" s="1">
        <v>-1.8967035699999999</v>
      </c>
      <c r="F634" s="1">
        <v>0</v>
      </c>
      <c r="G634" s="1">
        <v>378.11279999999999</v>
      </c>
      <c r="H634" s="1">
        <v>0</v>
      </c>
      <c r="I634" s="1">
        <v>0</v>
      </c>
      <c r="J634" s="2">
        <v>41982.159722222219</v>
      </c>
      <c r="K634" s="2"/>
      <c r="L634"/>
    </row>
    <row r="635" spans="1:12" ht="15" hidden="1" x14ac:dyDescent="0.25">
      <c r="A635" s="7">
        <v>5.5841856000000002E-2</v>
      </c>
      <c r="B635" s="7">
        <v>-4.5483399999999996</v>
      </c>
      <c r="C635" s="7">
        <v>-1</v>
      </c>
      <c r="D635" s="7">
        <v>-2.4029778639999999</v>
      </c>
      <c r="E635" s="1">
        <v>-1.897401399</v>
      </c>
      <c r="F635" s="1">
        <v>0</v>
      </c>
      <c r="G635" s="1">
        <v>378.11279999999999</v>
      </c>
      <c r="H635" s="1">
        <v>0</v>
      </c>
      <c r="I635" s="1">
        <v>0</v>
      </c>
      <c r="J635" s="2">
        <v>41982.159722222219</v>
      </c>
      <c r="K635" s="2"/>
      <c r="L635"/>
    </row>
    <row r="636" spans="1:12" ht="15" hidden="1" x14ac:dyDescent="0.25">
      <c r="A636" s="7">
        <v>5.6369671000000003E-2</v>
      </c>
      <c r="B636" s="7">
        <v>-6.8115230000000002</v>
      </c>
      <c r="C636" s="7">
        <v>-1</v>
      </c>
      <c r="D636" s="7">
        <v>-2.4029479</v>
      </c>
      <c r="E636" s="1">
        <v>-1.897485936</v>
      </c>
      <c r="F636" s="1">
        <v>0</v>
      </c>
      <c r="G636" s="1">
        <v>378.11279999999999</v>
      </c>
      <c r="H636" s="1">
        <v>0</v>
      </c>
      <c r="I636" s="1">
        <v>0</v>
      </c>
      <c r="J636" s="2">
        <v>41982.159722222219</v>
      </c>
      <c r="K636" s="2"/>
      <c r="L636"/>
    </row>
    <row r="637" spans="1:12" ht="15" hidden="1" x14ac:dyDescent="0.25">
      <c r="A637" s="7">
        <v>5.7381465E-2</v>
      </c>
      <c r="B637" s="7">
        <v>-7.6847023739999996</v>
      </c>
      <c r="C637" s="7">
        <v>-1</v>
      </c>
      <c r="D637" s="7">
        <v>-2.4028904610000001</v>
      </c>
      <c r="E637" s="1">
        <v>-1.8976479879999999</v>
      </c>
      <c r="F637" s="1">
        <v>0</v>
      </c>
      <c r="G637" s="1">
        <v>378.11279999999999</v>
      </c>
      <c r="H637" s="1">
        <v>0</v>
      </c>
      <c r="I637" s="1">
        <v>0</v>
      </c>
      <c r="J637" s="2">
        <v>41982.159722222219</v>
      </c>
      <c r="K637" s="2"/>
      <c r="L637"/>
    </row>
    <row r="638" spans="1:12" ht="15" hidden="1" x14ac:dyDescent="0.25">
      <c r="A638" s="7">
        <v>5.8661141E-2</v>
      </c>
      <c r="B638" s="7">
        <v>-8.7890630000000005</v>
      </c>
      <c r="C638" s="7">
        <v>-1</v>
      </c>
      <c r="D638" s="7">
        <v>-2.4028178140000001</v>
      </c>
      <c r="E638" s="1">
        <v>-1.897852946</v>
      </c>
      <c r="F638" s="1">
        <v>0</v>
      </c>
      <c r="G638" s="1">
        <v>378.34735439999997</v>
      </c>
      <c r="H638" s="1">
        <v>0</v>
      </c>
      <c r="I638" s="1">
        <v>0</v>
      </c>
      <c r="J638" s="2">
        <v>41982.160416666666</v>
      </c>
      <c r="K638" s="2"/>
      <c r="L638"/>
    </row>
    <row r="639" spans="1:12" ht="15" hidden="1" x14ac:dyDescent="0.25">
      <c r="A639" s="7">
        <v>5.9174984E-2</v>
      </c>
      <c r="B639" s="7">
        <v>-4.1748050000000001</v>
      </c>
      <c r="C639" s="7">
        <v>-1</v>
      </c>
      <c r="D639" s="7">
        <v>-2.4027886440000001</v>
      </c>
      <c r="E639" s="1">
        <v>-1.897935245</v>
      </c>
      <c r="F639" s="1">
        <v>0</v>
      </c>
      <c r="G639" s="1">
        <v>378.44153799999998</v>
      </c>
      <c r="H639" s="1">
        <v>0</v>
      </c>
      <c r="I639" s="1">
        <v>0</v>
      </c>
      <c r="J639" s="2">
        <v>41982.160416666666</v>
      </c>
      <c r="K639" s="2"/>
      <c r="L639"/>
    </row>
    <row r="640" spans="1:12" ht="15" hidden="1" x14ac:dyDescent="0.25">
      <c r="A640" s="7">
        <v>5.9680881999999998E-2</v>
      </c>
      <c r="B640" s="7">
        <v>-9.0966799999999992</v>
      </c>
      <c r="C640" s="7">
        <v>-1</v>
      </c>
      <c r="D640" s="7">
        <v>-2.4027599240000002</v>
      </c>
      <c r="E640" s="1">
        <v>-1.898016272</v>
      </c>
      <c r="F640" s="1">
        <v>0</v>
      </c>
      <c r="G640" s="1">
        <v>378.534265</v>
      </c>
      <c r="H640" s="1">
        <v>0</v>
      </c>
      <c r="I640" s="1">
        <v>0</v>
      </c>
      <c r="J640" s="2">
        <v>41982.160416666666</v>
      </c>
      <c r="K640" s="2"/>
      <c r="L640"/>
    </row>
    <row r="641" spans="1:12" ht="15" hidden="1" x14ac:dyDescent="0.25">
      <c r="A641" s="7">
        <v>6.1496446000000003E-2</v>
      </c>
      <c r="B641" s="7">
        <v>-5.4492190000000003</v>
      </c>
      <c r="C641" s="7">
        <v>-1</v>
      </c>
      <c r="D641" s="7">
        <v>-2.4026568560000001</v>
      </c>
      <c r="E641" s="1">
        <v>-1.89830706</v>
      </c>
      <c r="F641" s="1">
        <v>0</v>
      </c>
      <c r="G641" s="1">
        <v>378.86704379999998</v>
      </c>
      <c r="H641" s="1">
        <v>0</v>
      </c>
      <c r="I641" s="1">
        <v>0</v>
      </c>
      <c r="J641" s="2">
        <v>41982.160416666666</v>
      </c>
      <c r="K641" s="2"/>
      <c r="L641"/>
    </row>
    <row r="642" spans="1:12" ht="15" hidden="1" x14ac:dyDescent="0.25">
      <c r="A642" s="7">
        <v>6.3020034000000003E-2</v>
      </c>
      <c r="B642" s="7">
        <v>-7.1630859999999998</v>
      </c>
      <c r="C642" s="7">
        <v>-1</v>
      </c>
      <c r="D642" s="7">
        <v>-2.4025703620000001</v>
      </c>
      <c r="E642" s="1">
        <v>-1.8985510830000001</v>
      </c>
      <c r="F642" s="1">
        <v>0</v>
      </c>
      <c r="G642" s="1">
        <v>379.14630549999998</v>
      </c>
      <c r="H642" s="1">
        <v>0</v>
      </c>
      <c r="I642" s="1">
        <v>0</v>
      </c>
      <c r="J642" s="2">
        <v>41982.160416666666</v>
      </c>
      <c r="K642" s="2"/>
      <c r="L642"/>
    </row>
    <row r="643" spans="1:12" ht="15" hidden="1" x14ac:dyDescent="0.25">
      <c r="A643" s="7">
        <v>6.4829574000000001E-2</v>
      </c>
      <c r="B643" s="7">
        <v>-4.7241210000000002</v>
      </c>
      <c r="C643" s="7">
        <v>-1</v>
      </c>
      <c r="D643" s="7">
        <v>-2.4024676359999999</v>
      </c>
      <c r="E643" s="1">
        <v>-1.898840906</v>
      </c>
      <c r="F643" s="1">
        <v>0</v>
      </c>
      <c r="G643" s="1">
        <v>379.47798010000002</v>
      </c>
      <c r="H643" s="1">
        <v>0</v>
      </c>
      <c r="I643" s="1">
        <v>0</v>
      </c>
      <c r="J643" s="2">
        <v>41982.160416666666</v>
      </c>
      <c r="K643" s="2"/>
      <c r="L643"/>
    </row>
    <row r="644" spans="1:12" ht="15" hidden="1" x14ac:dyDescent="0.25">
      <c r="A644" s="7">
        <v>6.6601175999999998E-2</v>
      </c>
      <c r="B644" s="7">
        <v>-7.9321289999999998</v>
      </c>
      <c r="C644" s="7">
        <v>-1</v>
      </c>
      <c r="D644" s="7">
        <v>-2.4023670629999998</v>
      </c>
      <c r="E644" s="1">
        <v>-1.8991246530000001</v>
      </c>
      <c r="F644" s="1">
        <v>0</v>
      </c>
      <c r="G644" s="1">
        <v>379.80270080000003</v>
      </c>
      <c r="H644" s="1">
        <v>0</v>
      </c>
      <c r="I644" s="1">
        <v>0</v>
      </c>
      <c r="J644" s="2">
        <v>41982.161111111112</v>
      </c>
      <c r="K644" s="2"/>
      <c r="L644"/>
    </row>
    <row r="645" spans="1:12" ht="15" hidden="1" x14ac:dyDescent="0.25">
      <c r="A645" s="7">
        <v>6.7121044000000005E-2</v>
      </c>
      <c r="B645" s="7">
        <v>-3.911133</v>
      </c>
      <c r="C645" s="7">
        <v>-1</v>
      </c>
      <c r="D645" s="7">
        <v>-2.4023375499999999</v>
      </c>
      <c r="E645" s="1">
        <v>-1.899207917</v>
      </c>
      <c r="F645" s="1">
        <v>0</v>
      </c>
      <c r="G645" s="1">
        <v>379.89798860000002</v>
      </c>
      <c r="H645" s="1">
        <v>0</v>
      </c>
      <c r="I645" s="1">
        <v>0</v>
      </c>
      <c r="J645" s="2">
        <v>41982.161111111112</v>
      </c>
      <c r="K645" s="2"/>
      <c r="L645"/>
    </row>
    <row r="646" spans="1:12" ht="15" hidden="1" x14ac:dyDescent="0.25">
      <c r="A646" s="7">
        <v>6.7370980999999996E-2</v>
      </c>
      <c r="B646" s="7">
        <v>-6.3595147289999998</v>
      </c>
      <c r="C646" s="7">
        <v>-1</v>
      </c>
      <c r="D646" s="7">
        <v>-2.4023233620000002</v>
      </c>
      <c r="E646" s="1">
        <v>-1.899247948</v>
      </c>
      <c r="F646" s="1">
        <v>0</v>
      </c>
      <c r="G646" s="1">
        <v>379.94380000000001</v>
      </c>
      <c r="H646" s="1">
        <v>0</v>
      </c>
      <c r="I646" s="1">
        <v>0</v>
      </c>
      <c r="J646" s="2">
        <v>41982.161111111112</v>
      </c>
      <c r="K646" s="2"/>
      <c r="L646"/>
    </row>
    <row r="647" spans="1:12" ht="15" hidden="1" x14ac:dyDescent="0.25">
      <c r="A647" s="7">
        <v>6.7636938999999993E-2</v>
      </c>
      <c r="B647" s="7">
        <v>-8.9648439999999994</v>
      </c>
      <c r="C647" s="7">
        <v>-1</v>
      </c>
      <c r="D647" s="7">
        <v>-2.4023082630000001</v>
      </c>
      <c r="E647" s="1">
        <v>-1.8992905440000001</v>
      </c>
      <c r="F647" s="1">
        <v>0</v>
      </c>
      <c r="G647" s="1">
        <v>379.91548089999998</v>
      </c>
      <c r="H647" s="1">
        <v>0</v>
      </c>
      <c r="I647" s="1">
        <v>0</v>
      </c>
      <c r="J647" s="2">
        <v>41982.161111111112</v>
      </c>
      <c r="K647" s="2"/>
      <c r="L647"/>
    </row>
    <row r="648" spans="1:12" ht="15" hidden="1" x14ac:dyDescent="0.25">
      <c r="A648" s="7">
        <v>7.9162090000000004E-2</v>
      </c>
      <c r="B648" s="7">
        <v>-9.1186520000000009</v>
      </c>
      <c r="C648" s="7">
        <v>-1</v>
      </c>
      <c r="D648" s="7">
        <v>-2.401653987</v>
      </c>
      <c r="E648" s="1">
        <v>-1.901136457</v>
      </c>
      <c r="F648" s="1">
        <v>0</v>
      </c>
      <c r="G648" s="1">
        <v>378.68828600000001</v>
      </c>
      <c r="H648" s="1">
        <v>0</v>
      </c>
      <c r="I648" s="1">
        <v>0</v>
      </c>
      <c r="J648" s="2">
        <v>41982.161805555559</v>
      </c>
      <c r="K648" s="2"/>
      <c r="L648"/>
    </row>
    <row r="649" spans="1:12" ht="15" hidden="1" x14ac:dyDescent="0.25">
      <c r="A649" s="7">
        <v>8.2247332000000006E-2</v>
      </c>
      <c r="B649" s="7">
        <v>-4.196777</v>
      </c>
      <c r="C649" s="7">
        <v>-1</v>
      </c>
      <c r="D649" s="7">
        <v>-2.4014788390000001</v>
      </c>
      <c r="E649" s="1">
        <v>-1.9016306009999999</v>
      </c>
      <c r="F649" s="1">
        <v>0</v>
      </c>
      <c r="G649" s="1">
        <v>378.35977029999998</v>
      </c>
      <c r="H649" s="1">
        <v>0</v>
      </c>
      <c r="I649" s="1">
        <v>0</v>
      </c>
      <c r="J649" s="2">
        <v>41982.162499999999</v>
      </c>
      <c r="K649" s="2"/>
      <c r="L649"/>
    </row>
    <row r="650" spans="1:12" ht="15" hidden="1" x14ac:dyDescent="0.25">
      <c r="A650" s="7">
        <v>8.2761176000000006E-2</v>
      </c>
      <c r="B650" s="7">
        <v>-9.0747070000000001</v>
      </c>
      <c r="C650" s="7">
        <v>-1</v>
      </c>
      <c r="D650" s="7">
        <v>-2.4014496680000001</v>
      </c>
      <c r="E650" s="1">
        <v>-1.9017128999999999</v>
      </c>
      <c r="F650" s="1">
        <v>0</v>
      </c>
      <c r="G650" s="1">
        <v>378.30505629999999</v>
      </c>
      <c r="H650" s="1">
        <v>0</v>
      </c>
      <c r="I650" s="1">
        <v>0</v>
      </c>
      <c r="J650" s="2">
        <v>41982.162499999999</v>
      </c>
      <c r="K650" s="2"/>
      <c r="L650"/>
    </row>
    <row r="651" spans="1:12" ht="15" hidden="1" x14ac:dyDescent="0.25">
      <c r="A651" s="7">
        <v>8.4566743E-2</v>
      </c>
      <c r="B651" s="7">
        <v>-8.979771586</v>
      </c>
      <c r="C651" s="7">
        <v>-1</v>
      </c>
      <c r="D651" s="7">
        <v>-2.4013471669999999</v>
      </c>
      <c r="E651" s="1">
        <v>-1.9020020870000001</v>
      </c>
      <c r="F651" s="1">
        <v>0</v>
      </c>
      <c r="G651" s="1">
        <v>378.11279999999999</v>
      </c>
      <c r="H651" s="1">
        <v>0</v>
      </c>
      <c r="I651" s="1">
        <v>0</v>
      </c>
      <c r="J651" s="2">
        <v>41982.162499999999</v>
      </c>
      <c r="K651" s="2"/>
      <c r="L651"/>
    </row>
    <row r="652" spans="1:12" ht="15" hidden="1" x14ac:dyDescent="0.25">
      <c r="A652" s="7">
        <v>8.7118147000000007E-2</v>
      </c>
      <c r="B652" s="7">
        <v>-8.8456206430000002</v>
      </c>
      <c r="C652" s="7">
        <v>-1</v>
      </c>
      <c r="D652" s="7">
        <v>-2.4012023259999999</v>
      </c>
      <c r="E652" s="1">
        <v>-1.9024107290000001</v>
      </c>
      <c r="F652" s="1">
        <v>0</v>
      </c>
      <c r="G652" s="1">
        <v>378.11279999999999</v>
      </c>
      <c r="H652" s="1">
        <v>0</v>
      </c>
      <c r="I652" s="1">
        <v>0</v>
      </c>
      <c r="J652" s="2">
        <v>41982.162499999999</v>
      </c>
      <c r="K652" s="2"/>
      <c r="L652"/>
    </row>
    <row r="653" spans="1:12" ht="15" hidden="1" x14ac:dyDescent="0.25">
      <c r="A653" s="7">
        <v>0.109924408</v>
      </c>
      <c r="B653" s="7">
        <v>-7.6464840000000001</v>
      </c>
      <c r="C653" s="7">
        <v>-1</v>
      </c>
      <c r="D653" s="7">
        <v>-2.3999076260000001</v>
      </c>
      <c r="E653" s="1">
        <v>-1.9060634679999999</v>
      </c>
      <c r="F653" s="1">
        <v>0</v>
      </c>
      <c r="G653" s="1">
        <v>378.82112860000001</v>
      </c>
      <c r="H653" s="1">
        <v>0</v>
      </c>
      <c r="I653" s="1">
        <v>0</v>
      </c>
      <c r="J653" s="2">
        <v>41982.164583333331</v>
      </c>
      <c r="K653" s="2"/>
      <c r="L653"/>
    </row>
    <row r="654" spans="1:12" ht="15" hidden="1" x14ac:dyDescent="0.25">
      <c r="A654" s="7">
        <v>0.11351362500000001</v>
      </c>
      <c r="B654" s="7">
        <v>-4.9658199999999999</v>
      </c>
      <c r="C654" s="7">
        <v>-1</v>
      </c>
      <c r="D654" s="7">
        <v>-2.399703868</v>
      </c>
      <c r="E654" s="1">
        <v>-1.90663833</v>
      </c>
      <c r="F654" s="1">
        <v>0</v>
      </c>
      <c r="G654" s="1">
        <v>378.93260429999998</v>
      </c>
      <c r="H654" s="1">
        <v>0</v>
      </c>
      <c r="I654" s="1">
        <v>0</v>
      </c>
      <c r="J654" s="2">
        <v>41982.165277777778</v>
      </c>
      <c r="K654" s="2"/>
      <c r="L654"/>
    </row>
    <row r="655" spans="1:12" ht="15" hidden="1" x14ac:dyDescent="0.25">
      <c r="A655" s="7">
        <v>0.113789452</v>
      </c>
      <c r="B655" s="7">
        <v>-8.7890630000000005</v>
      </c>
      <c r="C655" s="7">
        <v>-1</v>
      </c>
      <c r="D655" s="7">
        <v>-2.3996882099999999</v>
      </c>
      <c r="E655" s="1">
        <v>-1.9066825080000001</v>
      </c>
      <c r="F655" s="1">
        <v>0</v>
      </c>
      <c r="G655" s="1">
        <v>378.94117110000002</v>
      </c>
      <c r="H655" s="1">
        <v>0</v>
      </c>
      <c r="I655" s="1">
        <v>0</v>
      </c>
      <c r="J655" s="2">
        <v>41982.165277777778</v>
      </c>
      <c r="K655" s="2"/>
      <c r="L655"/>
    </row>
    <row r="656" spans="1:12" ht="15" hidden="1" x14ac:dyDescent="0.25">
      <c r="A656" s="7">
        <v>0.116594765</v>
      </c>
      <c r="B656" s="7">
        <v>0.39640329200000002</v>
      </c>
      <c r="C656" s="7">
        <v>-1</v>
      </c>
      <c r="D656" s="7">
        <v>-2.399528954</v>
      </c>
      <c r="E656" s="1">
        <v>-1.9071318180000001</v>
      </c>
      <c r="F656" s="1">
        <v>0</v>
      </c>
      <c r="G656" s="1">
        <v>379.0283</v>
      </c>
      <c r="H656" s="1">
        <v>0</v>
      </c>
      <c r="I656" s="1">
        <v>0</v>
      </c>
      <c r="J656" s="2">
        <v>41982.165277777778</v>
      </c>
      <c r="K656" s="2"/>
      <c r="L656"/>
    </row>
    <row r="657" spans="1:12" ht="15" hidden="1" x14ac:dyDescent="0.25">
      <c r="A657" s="7">
        <v>0.11761450699999999</v>
      </c>
      <c r="B657" s="7">
        <v>3.7353519999999998</v>
      </c>
      <c r="C657" s="7">
        <v>-1</v>
      </c>
      <c r="D657" s="7">
        <v>-2.3994710640000001</v>
      </c>
      <c r="E657" s="1">
        <v>-1.907295143</v>
      </c>
      <c r="F657" s="1">
        <v>0</v>
      </c>
      <c r="G657" s="1">
        <v>378.98038330000003</v>
      </c>
      <c r="H657" s="1">
        <v>0</v>
      </c>
      <c r="I657" s="1">
        <v>0</v>
      </c>
      <c r="J657" s="2">
        <v>41982.165277777778</v>
      </c>
      <c r="K657" s="2"/>
      <c r="L657"/>
    </row>
    <row r="658" spans="1:12" ht="15" hidden="1" x14ac:dyDescent="0.25">
      <c r="A658" s="7">
        <v>0.11812847899999999</v>
      </c>
      <c r="B658" s="7">
        <v>-9.0966799999999992</v>
      </c>
      <c r="C658" s="7">
        <v>-1</v>
      </c>
      <c r="D658" s="7">
        <v>-2.399441886</v>
      </c>
      <c r="E658" s="1">
        <v>-1.907377463</v>
      </c>
      <c r="F658" s="1">
        <v>0</v>
      </c>
      <c r="G658" s="1">
        <v>378.95623230000001</v>
      </c>
      <c r="H658" s="1">
        <v>0</v>
      </c>
      <c r="I658" s="1">
        <v>0</v>
      </c>
      <c r="J658" s="2">
        <v>41982.165277777778</v>
      </c>
      <c r="K658" s="2"/>
      <c r="L658"/>
    </row>
    <row r="659" spans="1:12" ht="15" hidden="1" x14ac:dyDescent="0.25">
      <c r="A659" s="7">
        <v>0.13607802399999999</v>
      </c>
      <c r="B659" s="7">
        <v>-9.1100560050000006</v>
      </c>
      <c r="C659" s="7">
        <v>-1</v>
      </c>
      <c r="D659" s="7">
        <v>-2.3984228999999999</v>
      </c>
      <c r="E659" s="1">
        <v>-1.9102523309999999</v>
      </c>
      <c r="F659" s="1">
        <v>0</v>
      </c>
      <c r="G659" s="1">
        <v>378.11279999999999</v>
      </c>
      <c r="H659" s="1">
        <v>0</v>
      </c>
      <c r="I659" s="1">
        <v>0</v>
      </c>
      <c r="J659" s="2">
        <v>41982.167361111111</v>
      </c>
      <c r="K659" s="2"/>
      <c r="L659"/>
    </row>
    <row r="660" spans="1:12" ht="15" hidden="1" x14ac:dyDescent="0.25">
      <c r="A660" s="7">
        <v>0.14043486699999999</v>
      </c>
      <c r="B660" s="7">
        <v>-9.1133027250000005</v>
      </c>
      <c r="C660" s="7">
        <v>-1</v>
      </c>
      <c r="D660" s="7">
        <v>-2.3981755640000002</v>
      </c>
      <c r="E660" s="1">
        <v>-1.91095014</v>
      </c>
      <c r="F660" s="1">
        <v>0</v>
      </c>
      <c r="G660" s="1">
        <v>378.11279999999999</v>
      </c>
      <c r="H660" s="1">
        <v>0</v>
      </c>
      <c r="I660" s="1">
        <v>0</v>
      </c>
      <c r="J660" s="2">
        <v>41982.167361111111</v>
      </c>
      <c r="K660" s="2"/>
      <c r="L660"/>
    </row>
    <row r="661" spans="1:12" ht="15" hidden="1" x14ac:dyDescent="0.25">
      <c r="A661" s="7">
        <v>0.143254151</v>
      </c>
      <c r="B661" s="7">
        <v>-9.1154036559999998</v>
      </c>
      <c r="C661" s="7">
        <v>-1</v>
      </c>
      <c r="D661" s="7">
        <v>-2.398015515</v>
      </c>
      <c r="E661" s="1">
        <v>-1.9114016869999999</v>
      </c>
      <c r="F661" s="1">
        <v>0</v>
      </c>
      <c r="G661" s="1">
        <v>381.7749</v>
      </c>
      <c r="H661" s="1">
        <v>0</v>
      </c>
      <c r="I661" s="1">
        <v>0</v>
      </c>
      <c r="J661" s="2">
        <v>41982.168055555558</v>
      </c>
      <c r="K661" s="2"/>
      <c r="L661"/>
    </row>
    <row r="662" spans="1:12" ht="15" hidden="1" x14ac:dyDescent="0.25">
      <c r="A662" s="7">
        <v>0.143504087</v>
      </c>
      <c r="B662" s="7">
        <v>-9.1155899090000005</v>
      </c>
      <c r="C662" s="7">
        <v>-1</v>
      </c>
      <c r="D662" s="7">
        <v>-2.3980013260000002</v>
      </c>
      <c r="E662" s="1">
        <v>-1.9114417180000001</v>
      </c>
      <c r="F662" s="1">
        <v>0</v>
      </c>
      <c r="G662" s="1">
        <v>378.11279999999999</v>
      </c>
      <c r="H662" s="1">
        <v>0</v>
      </c>
      <c r="I662" s="1">
        <v>0</v>
      </c>
      <c r="J662" s="2">
        <v>41982.168055555558</v>
      </c>
      <c r="K662" s="2"/>
      <c r="L662"/>
    </row>
    <row r="663" spans="1:12" ht="15" hidden="1" x14ac:dyDescent="0.25">
      <c r="A663" s="7">
        <v>0.14709330400000001</v>
      </c>
      <c r="B663" s="7">
        <v>-9.1182645939999993</v>
      </c>
      <c r="C663" s="7">
        <v>-1</v>
      </c>
      <c r="D663" s="7">
        <v>-2.3977975680000001</v>
      </c>
      <c r="E663" s="1">
        <v>-1.912016581</v>
      </c>
      <c r="F663" s="1">
        <v>0</v>
      </c>
      <c r="G663" s="1">
        <v>379.0283</v>
      </c>
      <c r="H663" s="1">
        <v>0</v>
      </c>
      <c r="I663" s="1">
        <v>0</v>
      </c>
      <c r="J663" s="2">
        <v>41982.168055555558</v>
      </c>
      <c r="K663" s="2"/>
      <c r="L663"/>
    </row>
    <row r="664" spans="1:12" ht="15" hidden="1" x14ac:dyDescent="0.25">
      <c r="A664" s="7">
        <v>0.14761317199999999</v>
      </c>
      <c r="B664" s="7">
        <v>-9.1186520000000009</v>
      </c>
      <c r="C664" s="7">
        <v>-1</v>
      </c>
      <c r="D664" s="7">
        <v>-2.3977680549999998</v>
      </c>
      <c r="E664" s="1">
        <v>-1.912099845</v>
      </c>
      <c r="F664" s="1">
        <v>0</v>
      </c>
      <c r="G664" s="1">
        <v>378.97945340000001</v>
      </c>
      <c r="H664" s="1">
        <v>0</v>
      </c>
      <c r="I664" s="1">
        <v>0</v>
      </c>
      <c r="J664" s="2">
        <v>41982.168055555558</v>
      </c>
      <c r="K664" s="2"/>
      <c r="L664"/>
    </row>
    <row r="665" spans="1:12" ht="15" hidden="1" x14ac:dyDescent="0.25">
      <c r="A665" s="7">
        <v>0.151728153</v>
      </c>
      <c r="B665" s="7">
        <v>-4.4604489999999997</v>
      </c>
      <c r="C665" s="7">
        <v>-1</v>
      </c>
      <c r="D665" s="7">
        <v>-2.3975344500000002</v>
      </c>
      <c r="E665" s="1">
        <v>-1.912758916</v>
      </c>
      <c r="F665" s="1">
        <v>0</v>
      </c>
      <c r="G665" s="1">
        <v>378.5928116</v>
      </c>
      <c r="H665" s="1">
        <v>0</v>
      </c>
      <c r="I665" s="1">
        <v>0</v>
      </c>
      <c r="J665" s="2">
        <v>41982.168749999997</v>
      </c>
      <c r="K665" s="2"/>
      <c r="L665"/>
    </row>
    <row r="666" spans="1:12" ht="15" hidden="1" x14ac:dyDescent="0.25">
      <c r="A666" s="7">
        <v>0.153523723</v>
      </c>
      <c r="B666" s="7">
        <v>-7.5805660000000001</v>
      </c>
      <c r="C666" s="7">
        <v>-1</v>
      </c>
      <c r="D666" s="7">
        <v>-2.3974325169999999</v>
      </c>
      <c r="E666" s="1">
        <v>-1.913046501</v>
      </c>
      <c r="F666" s="1">
        <v>0</v>
      </c>
      <c r="G666" s="1">
        <v>378.42410059999997</v>
      </c>
      <c r="H666" s="1">
        <v>0</v>
      </c>
      <c r="I666" s="1">
        <v>0</v>
      </c>
      <c r="J666" s="2">
        <v>41982.168749999997</v>
      </c>
      <c r="K666" s="2"/>
      <c r="L666"/>
    </row>
    <row r="667" spans="1:12" ht="15" hidden="1" x14ac:dyDescent="0.25">
      <c r="A667" s="7">
        <v>0.154535389</v>
      </c>
      <c r="B667" s="7">
        <v>-7.3608399999999996</v>
      </c>
      <c r="C667" s="7">
        <v>-1</v>
      </c>
      <c r="D667" s="7">
        <v>-2.3973750850000002</v>
      </c>
      <c r="E667" s="1">
        <v>-1.913208534</v>
      </c>
      <c r="F667" s="1">
        <v>0</v>
      </c>
      <c r="G667" s="1">
        <v>378.32904489999999</v>
      </c>
      <c r="H667" s="1">
        <v>0</v>
      </c>
      <c r="I667" s="1">
        <v>0</v>
      </c>
      <c r="J667" s="2">
        <v>41982.168749999997</v>
      </c>
      <c r="K667" s="2"/>
      <c r="L667"/>
    </row>
    <row r="668" spans="1:12" ht="15" hidden="1" x14ac:dyDescent="0.25">
      <c r="A668" s="7">
        <v>0.156836856</v>
      </c>
      <c r="B668" s="7">
        <v>-7.1898662470000003</v>
      </c>
      <c r="C668" s="7">
        <v>-1</v>
      </c>
      <c r="D668" s="7">
        <v>-2.3972444319999999</v>
      </c>
      <c r="E668" s="1">
        <v>-1.9135771450000001</v>
      </c>
      <c r="F668" s="1">
        <v>0</v>
      </c>
      <c r="G668" s="1">
        <v>378.11279999999999</v>
      </c>
      <c r="H668" s="1">
        <v>0</v>
      </c>
      <c r="I668" s="1">
        <v>0</v>
      </c>
      <c r="J668" s="2">
        <v>41982.168749999997</v>
      </c>
      <c r="K668" s="2"/>
      <c r="L668"/>
    </row>
    <row r="669" spans="1:12" ht="15" hidden="1" x14ac:dyDescent="0.25">
      <c r="A669" s="7">
        <v>0.15838043900000001</v>
      </c>
      <c r="B669" s="7">
        <v>-7.0751949999999999</v>
      </c>
      <c r="C669" s="7">
        <v>-1</v>
      </c>
      <c r="D669" s="7">
        <v>-2.3971568040000002</v>
      </c>
      <c r="E669" s="1">
        <v>-1.913824371</v>
      </c>
      <c r="F669" s="1">
        <v>0</v>
      </c>
      <c r="G669" s="1">
        <v>378.15003059999998</v>
      </c>
      <c r="H669" s="1">
        <v>0</v>
      </c>
      <c r="I669" s="1">
        <v>0</v>
      </c>
      <c r="J669" s="2">
        <v>41982.169444444444</v>
      </c>
      <c r="K669" s="2"/>
      <c r="L669"/>
    </row>
    <row r="670" spans="1:12" ht="15" hidden="1" x14ac:dyDescent="0.25">
      <c r="A670" s="7">
        <v>0.15941825200000001</v>
      </c>
      <c r="B670" s="7">
        <v>-9.0966799999999992</v>
      </c>
      <c r="C670" s="7">
        <v>-1</v>
      </c>
      <c r="D670" s="7">
        <v>-2.3970978870000001</v>
      </c>
      <c r="E670" s="1">
        <v>-1.913990592</v>
      </c>
      <c r="F670" s="1">
        <v>0</v>
      </c>
      <c r="G670" s="1">
        <v>378.17506229999998</v>
      </c>
      <c r="H670" s="1">
        <v>0</v>
      </c>
      <c r="I670" s="1">
        <v>0</v>
      </c>
      <c r="J670" s="2">
        <v>41982.169444444444</v>
      </c>
      <c r="K670" s="2"/>
      <c r="L670"/>
    </row>
    <row r="671" spans="1:12" ht="15" hidden="1" x14ac:dyDescent="0.25">
      <c r="A671" s="7">
        <v>0.159912101</v>
      </c>
      <c r="B671" s="7">
        <v>-5.4492190000000003</v>
      </c>
      <c r="C671" s="7">
        <v>-1</v>
      </c>
      <c r="D671" s="7">
        <v>-2.397069852</v>
      </c>
      <c r="E671" s="1">
        <v>-1.9140696880000001</v>
      </c>
      <c r="F671" s="1">
        <v>0</v>
      </c>
      <c r="G671" s="1">
        <v>378.18697370000001</v>
      </c>
      <c r="H671" s="1">
        <v>0</v>
      </c>
      <c r="I671" s="1">
        <v>0</v>
      </c>
      <c r="J671" s="2">
        <v>41982.169444444444</v>
      </c>
      <c r="K671" s="2"/>
      <c r="L671"/>
    </row>
    <row r="672" spans="1:12" ht="15" hidden="1" x14ac:dyDescent="0.25">
      <c r="A672" s="7">
        <v>0.16580663000000001</v>
      </c>
      <c r="B672" s="7">
        <v>-8.8330079999999995</v>
      </c>
      <c r="C672" s="7">
        <v>-1</v>
      </c>
      <c r="D672" s="7">
        <v>-2.3967352229999999</v>
      </c>
      <c r="E672" s="1">
        <v>-1.9150137789999999</v>
      </c>
      <c r="F672" s="1">
        <v>0</v>
      </c>
      <c r="G672" s="1">
        <v>378.3291476</v>
      </c>
      <c r="H672" s="1">
        <v>0</v>
      </c>
      <c r="I672" s="1">
        <v>0</v>
      </c>
      <c r="J672" s="2">
        <v>41982.170138888891</v>
      </c>
      <c r="K672" s="2"/>
      <c r="L672"/>
    </row>
    <row r="673" spans="1:12" ht="15" hidden="1" x14ac:dyDescent="0.25">
      <c r="A673" s="7">
        <v>0.16734623900000001</v>
      </c>
      <c r="B673" s="7">
        <v>-4.8559570000000001</v>
      </c>
      <c r="C673" s="7">
        <v>-1</v>
      </c>
      <c r="D673" s="7">
        <v>-2.3966478200000001</v>
      </c>
      <c r="E673" s="1">
        <v>-1.915260368</v>
      </c>
      <c r="F673" s="1">
        <v>0</v>
      </c>
      <c r="G673" s="1">
        <v>378.36628239999999</v>
      </c>
      <c r="H673" s="1">
        <v>0</v>
      </c>
      <c r="I673" s="1">
        <v>0</v>
      </c>
      <c r="J673" s="2">
        <v>41982.170138888891</v>
      </c>
      <c r="K673" s="2"/>
      <c r="L673"/>
    </row>
    <row r="674" spans="1:12" ht="15" hidden="1" x14ac:dyDescent="0.25">
      <c r="A674" s="7">
        <v>0.16838994900000001</v>
      </c>
      <c r="B674" s="7">
        <v>-8.6352539999999998</v>
      </c>
      <c r="C674" s="7">
        <v>-1</v>
      </c>
      <c r="D674" s="7">
        <v>-2.3965885689999999</v>
      </c>
      <c r="E674" s="1">
        <v>-1.9154275329999999</v>
      </c>
      <c r="F674" s="1">
        <v>0</v>
      </c>
      <c r="G674" s="1">
        <v>378.39145619999999</v>
      </c>
      <c r="H674" s="1">
        <v>0</v>
      </c>
      <c r="I674" s="1">
        <v>0</v>
      </c>
      <c r="J674" s="2">
        <v>41982.170138888891</v>
      </c>
      <c r="K674" s="2"/>
      <c r="L674"/>
    </row>
    <row r="675" spans="1:12" ht="15" hidden="1" x14ac:dyDescent="0.25">
      <c r="A675" s="7">
        <v>0.18195663300000001</v>
      </c>
      <c r="B675" s="7">
        <v>-6.4379879999999998</v>
      </c>
      <c r="C675" s="7">
        <v>-1</v>
      </c>
      <c r="D675" s="7">
        <v>-2.3958183960000001</v>
      </c>
      <c r="E675" s="1">
        <v>-1.9176004250000001</v>
      </c>
      <c r="F675" s="1">
        <v>0</v>
      </c>
      <c r="G675" s="1">
        <v>378.71867950000001</v>
      </c>
      <c r="H675" s="1">
        <v>0</v>
      </c>
      <c r="I675" s="1">
        <v>0</v>
      </c>
      <c r="J675" s="2">
        <v>41982.171527777777</v>
      </c>
      <c r="K675" s="2"/>
      <c r="L675"/>
    </row>
    <row r="676" spans="1:12" ht="15" hidden="1" x14ac:dyDescent="0.25">
      <c r="A676" s="7">
        <v>0.182218617</v>
      </c>
      <c r="B676" s="7">
        <v>-3.0102540000000002</v>
      </c>
      <c r="C676" s="7">
        <v>-1</v>
      </c>
      <c r="D676" s="7">
        <v>-2.3958035230000001</v>
      </c>
      <c r="E676" s="1">
        <v>-1.917642386</v>
      </c>
      <c r="F676" s="1">
        <v>0</v>
      </c>
      <c r="G676" s="1">
        <v>378.72499850000003</v>
      </c>
      <c r="H676" s="1">
        <v>0</v>
      </c>
      <c r="I676" s="1">
        <v>0</v>
      </c>
      <c r="J676" s="2">
        <v>41982.171527777777</v>
      </c>
      <c r="K676" s="2"/>
      <c r="L676"/>
    </row>
    <row r="677" spans="1:12" ht="15" hidden="1" x14ac:dyDescent="0.25">
      <c r="A677" s="7">
        <v>0.18247445000000001</v>
      </c>
      <c r="B677" s="7">
        <v>-9.1186520000000009</v>
      </c>
      <c r="C677" s="7">
        <v>-1</v>
      </c>
      <c r="D677" s="7">
        <v>-2.3957889990000001</v>
      </c>
      <c r="E677" s="1">
        <v>-1.9176833609999999</v>
      </c>
      <c r="F677" s="1">
        <v>0</v>
      </c>
      <c r="G677" s="1">
        <v>378.73116909999999</v>
      </c>
      <c r="H677" s="1">
        <v>0</v>
      </c>
      <c r="I677" s="1">
        <v>0</v>
      </c>
      <c r="J677" s="2">
        <v>41982.171527777777</v>
      </c>
      <c r="K677" s="2"/>
      <c r="L677"/>
    </row>
    <row r="678" spans="1:12" ht="15" hidden="1" x14ac:dyDescent="0.25">
      <c r="A678" s="7">
        <v>0.185037902</v>
      </c>
      <c r="B678" s="7">
        <v>-9.0747070000000001</v>
      </c>
      <c r="C678" s="7">
        <v>-1</v>
      </c>
      <c r="D678" s="7">
        <v>-2.3956434739999999</v>
      </c>
      <c r="E678" s="1">
        <v>-1.918093933</v>
      </c>
      <c r="F678" s="1">
        <v>0</v>
      </c>
      <c r="G678" s="1">
        <v>378.79299859999998</v>
      </c>
      <c r="H678" s="1">
        <v>0</v>
      </c>
      <c r="I678" s="1">
        <v>0</v>
      </c>
      <c r="J678" s="2">
        <v>41982.171527777777</v>
      </c>
      <c r="K678" s="2"/>
      <c r="L678"/>
    </row>
    <row r="679" spans="1:12" ht="15" hidden="1" x14ac:dyDescent="0.25">
      <c r="A679" s="7">
        <v>0.18555379599999999</v>
      </c>
      <c r="B679" s="7">
        <v>-5.8666989999999997</v>
      </c>
      <c r="C679" s="7">
        <v>-1</v>
      </c>
      <c r="D679" s="7">
        <v>-2.3956141870000001</v>
      </c>
      <c r="E679" s="1">
        <v>-1.9181765609999999</v>
      </c>
      <c r="F679" s="1">
        <v>0</v>
      </c>
      <c r="G679" s="1">
        <v>378.80544179999998</v>
      </c>
      <c r="H679" s="1">
        <v>0</v>
      </c>
      <c r="I679" s="1">
        <v>0</v>
      </c>
      <c r="J679" s="2">
        <v>41982.171527777777</v>
      </c>
      <c r="K679" s="2"/>
      <c r="L679"/>
    </row>
    <row r="680" spans="1:12" ht="15" hidden="1" x14ac:dyDescent="0.25">
      <c r="A680" s="7">
        <v>0.186335521</v>
      </c>
      <c r="B680" s="7">
        <v>-9.0087890000000002</v>
      </c>
      <c r="C680" s="7">
        <v>-1</v>
      </c>
      <c r="D680" s="7">
        <v>-2.3955698089999999</v>
      </c>
      <c r="E680" s="1">
        <v>-1.918301765</v>
      </c>
      <c r="F680" s="1">
        <v>0</v>
      </c>
      <c r="G680" s="1">
        <v>378.82429669999999</v>
      </c>
      <c r="H680" s="1">
        <v>0</v>
      </c>
      <c r="I680" s="1">
        <v>0</v>
      </c>
      <c r="J680" s="2">
        <v>41982.171527777777</v>
      </c>
      <c r="K680" s="2"/>
      <c r="L680"/>
    </row>
    <row r="681" spans="1:12" ht="15" hidden="1" x14ac:dyDescent="0.25">
      <c r="A681" s="7">
        <v>0.18734129099999999</v>
      </c>
      <c r="B681" s="7">
        <v>-7.1191409999999999</v>
      </c>
      <c r="C681" s="7">
        <v>-1</v>
      </c>
      <c r="D681" s="7">
        <v>-2.3955127119999999</v>
      </c>
      <c r="E681" s="1">
        <v>-1.9184628530000001</v>
      </c>
      <c r="F681" s="1">
        <v>0</v>
      </c>
      <c r="G681" s="1">
        <v>378.84855549999997</v>
      </c>
      <c r="H681" s="1">
        <v>0</v>
      </c>
      <c r="I681" s="1">
        <v>0</v>
      </c>
      <c r="J681" s="2">
        <v>41982.171527777777</v>
      </c>
      <c r="K681" s="2"/>
      <c r="L681"/>
    </row>
    <row r="682" spans="1:12" ht="15" hidden="1" x14ac:dyDescent="0.25">
      <c r="A682" s="7">
        <v>0.19223005000000001</v>
      </c>
      <c r="B682" s="7">
        <v>-7.4487300000000003</v>
      </c>
      <c r="C682" s="7">
        <v>-1</v>
      </c>
      <c r="D682" s="7">
        <v>-2.3952351790000002</v>
      </c>
      <c r="E682" s="1">
        <v>-1.919245855</v>
      </c>
      <c r="F682" s="1">
        <v>0</v>
      </c>
      <c r="G682" s="1">
        <v>378.96647050000001</v>
      </c>
      <c r="H682" s="1">
        <v>0</v>
      </c>
      <c r="I682" s="1">
        <v>0</v>
      </c>
      <c r="J682" s="2">
        <v>41982.172222222223</v>
      </c>
      <c r="K682" s="2"/>
      <c r="L682"/>
    </row>
    <row r="683" spans="1:12" ht="15" hidden="1" x14ac:dyDescent="0.25">
      <c r="A683" s="7">
        <v>0.19375568800000001</v>
      </c>
      <c r="B683" s="7">
        <v>-1.4721679999999999</v>
      </c>
      <c r="C683" s="7">
        <v>-1</v>
      </c>
      <c r="D683" s="7">
        <v>-2.3951485699999999</v>
      </c>
      <c r="E683" s="1">
        <v>-1.9194902069999999</v>
      </c>
      <c r="F683" s="1">
        <v>0</v>
      </c>
      <c r="G683" s="1">
        <v>379.0032683</v>
      </c>
      <c r="H683" s="1">
        <v>0</v>
      </c>
      <c r="I683" s="1">
        <v>0</v>
      </c>
      <c r="J683" s="2">
        <v>41982.172222222223</v>
      </c>
      <c r="K683" s="2"/>
      <c r="L683"/>
    </row>
    <row r="684" spans="1:12" ht="15" hidden="1" x14ac:dyDescent="0.25">
      <c r="A684" s="7">
        <v>0.194265559</v>
      </c>
      <c r="B684" s="7">
        <v>-7.6464840000000001</v>
      </c>
      <c r="C684" s="7">
        <v>-1</v>
      </c>
      <c r="D684" s="7">
        <v>-2.395119625</v>
      </c>
      <c r="E684" s="1">
        <v>-1.91957187</v>
      </c>
      <c r="F684" s="1">
        <v>0</v>
      </c>
      <c r="G684" s="1">
        <v>379.01556620000002</v>
      </c>
      <c r="H684" s="1">
        <v>0</v>
      </c>
      <c r="I684" s="1">
        <v>0</v>
      </c>
      <c r="J684" s="2">
        <v>41982.172222222223</v>
      </c>
      <c r="K684" s="2"/>
      <c r="L684"/>
    </row>
    <row r="685" spans="1:12" ht="15" hidden="1" x14ac:dyDescent="0.25">
      <c r="A685" s="7">
        <v>0.19479350200000001</v>
      </c>
      <c r="B685" s="7">
        <v>-6.7078430190000002</v>
      </c>
      <c r="C685" s="7">
        <v>-1</v>
      </c>
      <c r="D685" s="7">
        <v>-2.395089654</v>
      </c>
      <c r="E685" s="1">
        <v>-1.9196564270000001</v>
      </c>
      <c r="F685" s="1">
        <v>0</v>
      </c>
      <c r="G685" s="1">
        <v>379.0283</v>
      </c>
      <c r="H685" s="1">
        <v>0</v>
      </c>
      <c r="I685" s="1">
        <v>0</v>
      </c>
      <c r="J685" s="2">
        <v>41982.172222222223</v>
      </c>
      <c r="K685" s="2"/>
      <c r="L685"/>
    </row>
    <row r="686" spans="1:12" ht="15" hidden="1" x14ac:dyDescent="0.25">
      <c r="A686" s="7">
        <v>0.19529132399999999</v>
      </c>
      <c r="B686" s="7">
        <v>-5.8227539999999998</v>
      </c>
      <c r="C686" s="7">
        <v>-1</v>
      </c>
      <c r="D686" s="7">
        <v>-2.3950613920000001</v>
      </c>
      <c r="E686" s="1">
        <v>-1.91973616</v>
      </c>
      <c r="F686" s="1">
        <v>0</v>
      </c>
      <c r="G686" s="1">
        <v>378.54089679999998</v>
      </c>
      <c r="H686" s="1">
        <v>0</v>
      </c>
      <c r="I686" s="1">
        <v>0</v>
      </c>
      <c r="J686" s="2">
        <v>41982.172222222223</v>
      </c>
      <c r="K686" s="2"/>
      <c r="L686"/>
    </row>
    <row r="687" spans="1:12" ht="15" hidden="1" x14ac:dyDescent="0.25">
      <c r="A687" s="7">
        <v>0.19759881500000001</v>
      </c>
      <c r="B687" s="7">
        <v>-6.6039335059999997</v>
      </c>
      <c r="C687" s="7">
        <v>-1</v>
      </c>
      <c r="D687" s="7">
        <v>-2.394930397</v>
      </c>
      <c r="E687" s="1">
        <v>-1.9201057370000001</v>
      </c>
      <c r="F687" s="1">
        <v>0</v>
      </c>
      <c r="G687" s="1">
        <v>376.2817</v>
      </c>
      <c r="H687" s="1">
        <v>0</v>
      </c>
      <c r="I687" s="1">
        <v>0</v>
      </c>
      <c r="J687" s="2">
        <v>41982.17291666667</v>
      </c>
      <c r="K687" s="2"/>
      <c r="L687"/>
    </row>
    <row r="688" spans="1:12" ht="15" hidden="1" x14ac:dyDescent="0.25">
      <c r="A688" s="7">
        <v>0.200945914</v>
      </c>
      <c r="B688" s="7">
        <v>-7.7370625110000004</v>
      </c>
      <c r="C688" s="7">
        <v>-1</v>
      </c>
      <c r="D688" s="7">
        <v>-2.3947403839999999</v>
      </c>
      <c r="E688" s="1">
        <v>-1.920641821</v>
      </c>
      <c r="F688" s="1">
        <v>0</v>
      </c>
      <c r="G688" s="1">
        <v>379.94380000000001</v>
      </c>
      <c r="H688" s="1">
        <v>0</v>
      </c>
      <c r="I688" s="1">
        <v>0</v>
      </c>
      <c r="J688" s="2">
        <v>41982.17291666667</v>
      </c>
      <c r="K688" s="2"/>
      <c r="L688"/>
    </row>
    <row r="689" spans="1:12" ht="15" hidden="1" x14ac:dyDescent="0.25">
      <c r="A689" s="7">
        <v>0.20400321499999999</v>
      </c>
      <c r="B689" s="7">
        <v>-8.7720830559999996</v>
      </c>
      <c r="C689" s="7">
        <v>-1</v>
      </c>
      <c r="D689" s="7">
        <v>-2.3945668229999999</v>
      </c>
      <c r="E689" s="1">
        <v>-1.9211314900000001</v>
      </c>
      <c r="F689" s="1">
        <v>0</v>
      </c>
      <c r="G689" s="1">
        <v>379.94380000000001</v>
      </c>
      <c r="H689" s="1">
        <v>0</v>
      </c>
      <c r="I689" s="1">
        <v>0</v>
      </c>
      <c r="J689" s="2">
        <v>41982.17291666667</v>
      </c>
      <c r="K689" s="2"/>
      <c r="L689"/>
    </row>
    <row r="690" spans="1:12" ht="15" hidden="1" x14ac:dyDescent="0.25">
      <c r="A690" s="7">
        <v>0.205026929</v>
      </c>
      <c r="B690" s="7">
        <v>-9.1186520000000009</v>
      </c>
      <c r="C690" s="7">
        <v>-1</v>
      </c>
      <c r="D690" s="7">
        <v>-2.394508707</v>
      </c>
      <c r="E690" s="1">
        <v>-1.9212954520000001</v>
      </c>
      <c r="F690" s="1">
        <v>0</v>
      </c>
      <c r="G690" s="1">
        <v>376.2817</v>
      </c>
      <c r="H690" s="1">
        <v>0</v>
      </c>
      <c r="I690" s="1">
        <v>0</v>
      </c>
      <c r="J690" s="2">
        <v>41982.173611111109</v>
      </c>
      <c r="K690" s="2"/>
      <c r="L690"/>
    </row>
    <row r="691" spans="1:12" ht="15" hidden="1" x14ac:dyDescent="0.25">
      <c r="A691" s="7">
        <v>0.205560768</v>
      </c>
      <c r="B691" s="7">
        <v>-6.7236330000000004</v>
      </c>
      <c r="C691" s="7">
        <v>-1</v>
      </c>
      <c r="D691" s="7">
        <v>-2.3944784019999998</v>
      </c>
      <c r="E691" s="1">
        <v>-1.921380954</v>
      </c>
      <c r="F691" s="1">
        <v>0</v>
      </c>
      <c r="G691" s="1">
        <v>376.61654340000001</v>
      </c>
      <c r="H691" s="1">
        <v>0</v>
      </c>
      <c r="I691" s="1">
        <v>0</v>
      </c>
      <c r="J691" s="2">
        <v>41982.173611111109</v>
      </c>
      <c r="K691" s="2"/>
      <c r="L691"/>
    </row>
    <row r="692" spans="1:12" ht="15" hidden="1" x14ac:dyDescent="0.25">
      <c r="A692" s="7">
        <v>0.20940581799999999</v>
      </c>
      <c r="B692" s="7">
        <v>-8.4557997670000002</v>
      </c>
      <c r="C692" s="7">
        <v>-1</v>
      </c>
      <c r="D692" s="7">
        <v>-2.3942601200000002</v>
      </c>
      <c r="E692" s="1">
        <v>-1.9219967920000001</v>
      </c>
      <c r="F692" s="1">
        <v>0</v>
      </c>
      <c r="G692" s="1">
        <v>379.0283</v>
      </c>
      <c r="H692" s="1">
        <v>0</v>
      </c>
      <c r="I692" s="1">
        <v>0</v>
      </c>
      <c r="J692" s="2">
        <v>41982.173611111109</v>
      </c>
      <c r="K692" s="2"/>
      <c r="L692"/>
    </row>
    <row r="693" spans="1:12" ht="15" hidden="1" x14ac:dyDescent="0.25">
      <c r="A693" s="7">
        <v>0.20990171699999999</v>
      </c>
      <c r="B693" s="7">
        <v>-8.6791990000000006</v>
      </c>
      <c r="C693" s="7">
        <v>-1</v>
      </c>
      <c r="D693" s="7">
        <v>-2.3942319680000002</v>
      </c>
      <c r="E693" s="1">
        <v>-1.9220762170000001</v>
      </c>
      <c r="F693" s="1">
        <v>0</v>
      </c>
      <c r="G693" s="1">
        <v>379.0283</v>
      </c>
      <c r="H693" s="1">
        <v>0</v>
      </c>
      <c r="I693" s="1">
        <v>0</v>
      </c>
      <c r="J693" s="2">
        <v>41982.173611111109</v>
      </c>
      <c r="K693" s="2"/>
      <c r="L693"/>
    </row>
    <row r="694" spans="1:12" ht="15" hidden="1" x14ac:dyDescent="0.25">
      <c r="A694" s="7">
        <v>0.21092350900000001</v>
      </c>
      <c r="B694" s="7">
        <v>-2.6367189999999998</v>
      </c>
      <c r="C694" s="7">
        <v>-1</v>
      </c>
      <c r="D694" s="7">
        <v>-2.394173962</v>
      </c>
      <c r="E694" s="1">
        <v>-1.9222398709999999</v>
      </c>
      <c r="F694" s="1">
        <v>0</v>
      </c>
      <c r="G694" s="1">
        <v>379.0283</v>
      </c>
      <c r="H694" s="1">
        <v>0</v>
      </c>
      <c r="I694" s="1">
        <v>0</v>
      </c>
      <c r="J694" s="2">
        <v>41982.173611111109</v>
      </c>
      <c r="K694" s="2"/>
      <c r="L694"/>
    </row>
    <row r="695" spans="1:12" ht="15" hidden="1" x14ac:dyDescent="0.25">
      <c r="A695" s="7">
        <v>0.21119933699999999</v>
      </c>
      <c r="B695" s="7">
        <v>-6.2402340000000001</v>
      </c>
      <c r="C695" s="7">
        <v>-1</v>
      </c>
      <c r="D695" s="7">
        <v>-2.3941583030000002</v>
      </c>
      <c r="E695" s="1">
        <v>-1.9222840489999999</v>
      </c>
      <c r="F695" s="1">
        <v>0</v>
      </c>
      <c r="G695" s="1">
        <v>379.0283</v>
      </c>
      <c r="H695" s="1">
        <v>0</v>
      </c>
      <c r="I695" s="1">
        <v>0</v>
      </c>
      <c r="J695" s="2">
        <v>41982.173611111109</v>
      </c>
      <c r="K695" s="2"/>
      <c r="L695"/>
    </row>
    <row r="696" spans="1:12" ht="15" hidden="1" x14ac:dyDescent="0.25">
      <c r="A696" s="7">
        <v>0.212213182</v>
      </c>
      <c r="B696" s="7">
        <v>-4.9658199999999999</v>
      </c>
      <c r="C696" s="7">
        <v>-1</v>
      </c>
      <c r="D696" s="7">
        <v>-2.3941007480000001</v>
      </c>
      <c r="E696" s="1">
        <v>-1.9224464299999999</v>
      </c>
      <c r="F696" s="1">
        <v>0</v>
      </c>
      <c r="G696" s="1">
        <v>379.0283</v>
      </c>
      <c r="H696" s="1">
        <v>0</v>
      </c>
      <c r="I696" s="1">
        <v>0</v>
      </c>
      <c r="J696" s="2">
        <v>41982.174305555556</v>
      </c>
      <c r="K696" s="2"/>
      <c r="L696"/>
    </row>
    <row r="697" spans="1:12" ht="15" hidden="1" x14ac:dyDescent="0.25">
      <c r="A697" s="7">
        <v>0.21246504099999999</v>
      </c>
      <c r="B697" s="7">
        <v>-8.6791990000000006</v>
      </c>
      <c r="C697" s="7">
        <v>-1</v>
      </c>
      <c r="D697" s="7">
        <v>-2.3940864500000001</v>
      </c>
      <c r="E697" s="1">
        <v>-1.922486769</v>
      </c>
      <c r="F697" s="1">
        <v>0</v>
      </c>
      <c r="G697" s="1">
        <v>379.0283</v>
      </c>
      <c r="H697" s="1">
        <v>0</v>
      </c>
      <c r="I697" s="1">
        <v>0</v>
      </c>
      <c r="J697" s="2">
        <v>41982.174305555556</v>
      </c>
      <c r="K697" s="2"/>
      <c r="L697"/>
    </row>
    <row r="698" spans="1:12" ht="15" hidden="1" x14ac:dyDescent="0.25">
      <c r="A698" s="7">
        <v>0.212717028</v>
      </c>
      <c r="B698" s="7">
        <v>-3.9550779999999999</v>
      </c>
      <c r="C698" s="7">
        <v>-1</v>
      </c>
      <c r="D698" s="7">
        <v>-2.394072145</v>
      </c>
      <c r="E698" s="1">
        <v>-1.922527128</v>
      </c>
      <c r="F698" s="1">
        <v>0</v>
      </c>
      <c r="G698" s="1">
        <v>379.0283</v>
      </c>
      <c r="H698" s="1">
        <v>0</v>
      </c>
      <c r="I698" s="1">
        <v>0</v>
      </c>
      <c r="J698" s="2">
        <v>41982.174305555556</v>
      </c>
      <c r="K698" s="2"/>
      <c r="L698"/>
    </row>
    <row r="699" spans="1:12" ht="15" hidden="1" x14ac:dyDescent="0.25">
      <c r="A699" s="7">
        <v>0.21325086700000001</v>
      </c>
      <c r="B699" s="7">
        <v>-9.1186520000000009</v>
      </c>
      <c r="C699" s="7">
        <v>-1</v>
      </c>
      <c r="D699" s="7">
        <v>-2.3940418389999998</v>
      </c>
      <c r="E699" s="1">
        <v>-1.9226126299999999</v>
      </c>
      <c r="F699" s="1">
        <v>0</v>
      </c>
      <c r="G699" s="1">
        <v>379.0283</v>
      </c>
      <c r="H699" s="1">
        <v>0</v>
      </c>
      <c r="I699" s="1">
        <v>0</v>
      </c>
      <c r="J699" s="2">
        <v>41982.174305555556</v>
      </c>
      <c r="K699" s="2"/>
      <c r="L699"/>
    </row>
    <row r="700" spans="1:12" ht="15" hidden="1" x14ac:dyDescent="0.25">
      <c r="A700" s="7">
        <v>0.214256637</v>
      </c>
      <c r="B700" s="7">
        <v>-4.7900390000000002</v>
      </c>
      <c r="C700" s="7">
        <v>-1</v>
      </c>
      <c r="D700" s="7">
        <v>-2.3939847420000002</v>
      </c>
      <c r="E700" s="1">
        <v>-1.922773718</v>
      </c>
      <c r="F700" s="1">
        <v>0</v>
      </c>
      <c r="G700" s="1">
        <v>379.0283</v>
      </c>
      <c r="H700" s="1">
        <v>0</v>
      </c>
      <c r="I700" s="1">
        <v>0</v>
      </c>
      <c r="J700" s="2">
        <v>41982.174305555556</v>
      </c>
      <c r="K700" s="2"/>
      <c r="L700"/>
    </row>
    <row r="701" spans="1:12" ht="15" hidden="1" x14ac:dyDescent="0.25">
      <c r="A701" s="7">
        <v>0.21478855399999999</v>
      </c>
      <c r="B701" s="7">
        <v>-4.2626949999999999</v>
      </c>
      <c r="C701" s="7">
        <v>-1</v>
      </c>
      <c r="D701" s="7">
        <v>-2.3939545450000002</v>
      </c>
      <c r="E701" s="1">
        <v>-1.9228589110000001</v>
      </c>
      <c r="F701" s="1">
        <v>0</v>
      </c>
      <c r="G701" s="1">
        <v>379.0283</v>
      </c>
      <c r="H701" s="1">
        <v>0</v>
      </c>
      <c r="I701" s="1">
        <v>0</v>
      </c>
      <c r="J701" s="2">
        <v>41982.174305555556</v>
      </c>
      <c r="K701" s="2"/>
      <c r="L701"/>
    </row>
    <row r="702" spans="1:12" ht="15" hidden="1" x14ac:dyDescent="0.25">
      <c r="A702" s="7">
        <v>0.215030415</v>
      </c>
      <c r="B702" s="7">
        <v>-8.5693359999999998</v>
      </c>
      <c r="C702" s="7">
        <v>-1</v>
      </c>
      <c r="D702" s="7">
        <v>-2.3939408150000001</v>
      </c>
      <c r="E702" s="1">
        <v>-1.922897649</v>
      </c>
      <c r="F702" s="1">
        <v>0</v>
      </c>
      <c r="G702" s="1">
        <v>379.0283</v>
      </c>
      <c r="H702" s="1">
        <v>0</v>
      </c>
      <c r="I702" s="1">
        <v>0</v>
      </c>
      <c r="J702" s="2">
        <v>41982.174305555556</v>
      </c>
      <c r="K702" s="2"/>
      <c r="L702"/>
    </row>
    <row r="703" spans="1:12" ht="15" hidden="1" x14ac:dyDescent="0.25">
      <c r="A703" s="7">
        <v>0.21528240300000001</v>
      </c>
      <c r="B703" s="7">
        <v>-6.4835068219999998</v>
      </c>
      <c r="C703" s="7">
        <v>-1</v>
      </c>
      <c r="D703" s="7">
        <v>-2.39392651</v>
      </c>
      <c r="E703" s="1">
        <v>-1.922938008</v>
      </c>
      <c r="F703" s="1">
        <v>0</v>
      </c>
      <c r="G703" s="1">
        <v>379.0283</v>
      </c>
      <c r="H703" s="1">
        <v>0</v>
      </c>
      <c r="I703" s="1">
        <v>0</v>
      </c>
      <c r="J703" s="2">
        <v>41982.174305555556</v>
      </c>
      <c r="K703" s="2"/>
      <c r="L703"/>
    </row>
    <row r="704" spans="1:12" ht="15" hidden="1" x14ac:dyDescent="0.25">
      <c r="A704" s="7">
        <v>0.21580021999999999</v>
      </c>
      <c r="B704" s="7">
        <v>-2.1972659999999999</v>
      </c>
      <c r="C704" s="7">
        <v>-1</v>
      </c>
      <c r="D704" s="7">
        <v>-2.393897113</v>
      </c>
      <c r="E704" s="1">
        <v>-1.9230209439999999</v>
      </c>
      <c r="F704" s="1">
        <v>0</v>
      </c>
      <c r="G704" s="1">
        <v>379.0283</v>
      </c>
      <c r="H704" s="1">
        <v>0</v>
      </c>
      <c r="I704" s="1">
        <v>0</v>
      </c>
      <c r="J704" s="2">
        <v>41982.174305555556</v>
      </c>
      <c r="K704" s="2"/>
      <c r="L704"/>
    </row>
    <row r="705" spans="1:12" ht="15" hidden="1" x14ac:dyDescent="0.25">
      <c r="A705" s="7">
        <v>0.217095916</v>
      </c>
      <c r="B705" s="7">
        <v>-3.8012700000000001</v>
      </c>
      <c r="C705" s="7">
        <v>-1</v>
      </c>
      <c r="D705" s="7">
        <v>-2.3938235570000002</v>
      </c>
      <c r="E705" s="1">
        <v>-1.923228468</v>
      </c>
      <c r="F705" s="1">
        <v>0</v>
      </c>
      <c r="G705" s="1">
        <v>379.0283</v>
      </c>
      <c r="H705" s="1">
        <v>0</v>
      </c>
      <c r="I705" s="1">
        <v>0</v>
      </c>
      <c r="J705" s="2">
        <v>41982.174305555556</v>
      </c>
      <c r="K705" s="2"/>
      <c r="L705"/>
    </row>
    <row r="706" spans="1:12" ht="15" hidden="1" x14ac:dyDescent="0.25">
      <c r="A706" s="7">
        <v>0.21810168699999999</v>
      </c>
      <c r="B706" s="7">
        <v>-9.0966799999999992</v>
      </c>
      <c r="C706" s="7">
        <v>-1</v>
      </c>
      <c r="D706" s="7">
        <v>-2.3937664600000002</v>
      </c>
      <c r="E706" s="1">
        <v>-1.9233895560000001</v>
      </c>
      <c r="F706" s="1">
        <v>0</v>
      </c>
      <c r="G706" s="1">
        <v>379.0283</v>
      </c>
      <c r="H706" s="1">
        <v>0</v>
      </c>
      <c r="I706" s="1">
        <v>0</v>
      </c>
      <c r="J706" s="2">
        <v>41982.174305555556</v>
      </c>
      <c r="K706" s="2"/>
      <c r="L706"/>
    </row>
    <row r="707" spans="1:12" ht="15" hidden="1" x14ac:dyDescent="0.25">
      <c r="A707" s="7">
        <v>0.219127452</v>
      </c>
      <c r="B707" s="7">
        <v>-2.3510740000000001</v>
      </c>
      <c r="C707" s="7">
        <v>-1</v>
      </c>
      <c r="D707" s="7">
        <v>-2.3937082279999999</v>
      </c>
      <c r="E707" s="1">
        <v>-1.9235538459999999</v>
      </c>
      <c r="F707" s="1">
        <v>0</v>
      </c>
      <c r="G707" s="1">
        <v>379.0283</v>
      </c>
      <c r="H707" s="1">
        <v>0</v>
      </c>
      <c r="I707" s="1">
        <v>0</v>
      </c>
      <c r="J707" s="2">
        <v>41982.174305555556</v>
      </c>
      <c r="K707" s="2"/>
      <c r="L707"/>
    </row>
    <row r="708" spans="1:12" ht="15" hidden="1" x14ac:dyDescent="0.25">
      <c r="A708" s="7">
        <v>0.219383413</v>
      </c>
      <c r="B708" s="7">
        <v>-6.5698239999999997</v>
      </c>
      <c r="C708" s="7">
        <v>-1</v>
      </c>
      <c r="D708" s="7">
        <v>-2.3936936969999998</v>
      </c>
      <c r="E708" s="1">
        <v>-1.923594842</v>
      </c>
      <c r="F708" s="1">
        <v>0</v>
      </c>
      <c r="G708" s="1">
        <v>379.0283</v>
      </c>
      <c r="H708" s="1">
        <v>0</v>
      </c>
      <c r="I708" s="1">
        <v>0</v>
      </c>
      <c r="J708" s="2">
        <v>41982.174305555556</v>
      </c>
      <c r="K708" s="2"/>
      <c r="L708"/>
    </row>
    <row r="709" spans="1:12" ht="15" hidden="1" x14ac:dyDescent="0.25">
      <c r="A709" s="7">
        <v>0.22092904599999999</v>
      </c>
      <c r="B709" s="7">
        <v>-6.2622070000000001</v>
      </c>
      <c r="C709" s="7">
        <v>-1</v>
      </c>
      <c r="D709" s="7">
        <v>-2.3936059529999998</v>
      </c>
      <c r="E709" s="1">
        <v>-1.923842396</v>
      </c>
      <c r="F709" s="1">
        <v>0</v>
      </c>
      <c r="G709" s="1">
        <v>379.0283</v>
      </c>
      <c r="H709" s="1">
        <v>0</v>
      </c>
      <c r="I709" s="1">
        <v>0</v>
      </c>
      <c r="J709" s="2">
        <v>41982.175000000003</v>
      </c>
      <c r="K709" s="2"/>
      <c r="L709"/>
    </row>
    <row r="710" spans="1:12" ht="15" hidden="1" x14ac:dyDescent="0.25">
      <c r="A710" s="7">
        <v>0.22171077</v>
      </c>
      <c r="B710" s="7">
        <v>-0.1757813</v>
      </c>
      <c r="C710" s="7">
        <v>-1</v>
      </c>
      <c r="D710" s="7">
        <v>-2.3935615750000001</v>
      </c>
      <c r="E710" s="1">
        <v>-1.9239676000000001</v>
      </c>
      <c r="F710" s="1">
        <v>0</v>
      </c>
      <c r="G710" s="1">
        <v>379.0283</v>
      </c>
      <c r="H710" s="1">
        <v>0</v>
      </c>
      <c r="I710" s="1">
        <v>0</v>
      </c>
      <c r="J710" s="2">
        <v>41982.175000000003</v>
      </c>
      <c r="K710" s="2"/>
      <c r="L710"/>
    </row>
    <row r="711" spans="1:12" ht="15" hidden="1" x14ac:dyDescent="0.25">
      <c r="A711" s="7">
        <v>0.22194673600000001</v>
      </c>
      <c r="B711" s="7">
        <v>-9.0747070000000001</v>
      </c>
      <c r="C711" s="7">
        <v>-1</v>
      </c>
      <c r="D711" s="7">
        <v>-2.3935481790000002</v>
      </c>
      <c r="E711" s="1">
        <v>-1.9240053930000001</v>
      </c>
      <c r="F711" s="1">
        <v>0</v>
      </c>
      <c r="G711" s="1">
        <v>379.0283</v>
      </c>
      <c r="H711" s="1">
        <v>0</v>
      </c>
      <c r="I711" s="1">
        <v>0</v>
      </c>
      <c r="J711" s="2">
        <v>41982.175000000003</v>
      </c>
      <c r="K711" s="2"/>
      <c r="L711"/>
    </row>
    <row r="712" spans="1:12" ht="15" hidden="1" x14ac:dyDescent="0.25">
      <c r="A712" s="7">
        <v>0.225283966</v>
      </c>
      <c r="B712" s="7">
        <v>-8.9428710000000002</v>
      </c>
      <c r="C712" s="7">
        <v>-1</v>
      </c>
      <c r="D712" s="7">
        <v>-2.3933587260000002</v>
      </c>
      <c r="E712" s="1">
        <v>-1.9245398970000001</v>
      </c>
      <c r="F712" s="1">
        <v>0</v>
      </c>
      <c r="G712" s="1">
        <v>379.0283</v>
      </c>
      <c r="H712" s="1">
        <v>0</v>
      </c>
      <c r="I712" s="1">
        <v>0</v>
      </c>
      <c r="J712" s="2">
        <v>41982.175000000003</v>
      </c>
      <c r="K712" s="2"/>
      <c r="L712"/>
    </row>
    <row r="713" spans="1:12" ht="15" hidden="1" x14ac:dyDescent="0.25">
      <c r="A713" s="7">
        <v>0.22732934399999999</v>
      </c>
      <c r="B713" s="7">
        <v>2.0214840000000001</v>
      </c>
      <c r="C713" s="7">
        <v>-1</v>
      </c>
      <c r="D713" s="7">
        <v>-2.3932426109999998</v>
      </c>
      <c r="E713" s="1">
        <v>-1.924867493</v>
      </c>
      <c r="F713" s="1">
        <v>0</v>
      </c>
      <c r="G713" s="1">
        <v>379.0283</v>
      </c>
      <c r="H713" s="1">
        <v>0</v>
      </c>
      <c r="I713" s="1">
        <v>0</v>
      </c>
      <c r="J713" s="2">
        <v>41982.175694444442</v>
      </c>
      <c r="K713" s="2"/>
      <c r="L713"/>
    </row>
    <row r="714" spans="1:12" ht="15" hidden="1" x14ac:dyDescent="0.25">
      <c r="A714" s="7">
        <v>0.22784728900000001</v>
      </c>
      <c r="B714" s="7">
        <v>-9.0966799999999992</v>
      </c>
      <c r="C714" s="7">
        <v>-1</v>
      </c>
      <c r="D714" s="7">
        <v>-2.3932132080000001</v>
      </c>
      <c r="E714" s="1">
        <v>-1.924950449</v>
      </c>
      <c r="F714" s="1">
        <v>0</v>
      </c>
      <c r="G714" s="1">
        <v>379.0283</v>
      </c>
      <c r="H714" s="1">
        <v>0</v>
      </c>
      <c r="I714" s="1">
        <v>0</v>
      </c>
      <c r="J714" s="2">
        <v>41982.175694444442</v>
      </c>
      <c r="K714" s="2"/>
      <c r="L714"/>
    </row>
    <row r="715" spans="1:12" ht="15" hidden="1" x14ac:dyDescent="0.25">
      <c r="A715" s="7">
        <v>0.22938689900000001</v>
      </c>
      <c r="B715" s="7">
        <v>-5.5810550000000001</v>
      </c>
      <c r="C715" s="7">
        <v>-1</v>
      </c>
      <c r="D715" s="7">
        <v>-2.3931258049999999</v>
      </c>
      <c r="E715" s="1">
        <v>-1.9251970380000001</v>
      </c>
      <c r="F715" s="1">
        <v>0</v>
      </c>
      <c r="G715" s="1">
        <v>379.0283</v>
      </c>
      <c r="H715" s="1">
        <v>0</v>
      </c>
      <c r="I715" s="1">
        <v>0</v>
      </c>
      <c r="J715" s="2">
        <v>41982.175694444442</v>
      </c>
      <c r="K715" s="2"/>
      <c r="L715"/>
    </row>
    <row r="716" spans="1:12" ht="15" hidden="1" x14ac:dyDescent="0.25">
      <c r="A716" s="7">
        <v>0.23041061299999999</v>
      </c>
      <c r="B716" s="7">
        <v>-8.8549799999999994</v>
      </c>
      <c r="C716" s="7">
        <v>-1</v>
      </c>
      <c r="D716" s="7">
        <v>-2.393067689</v>
      </c>
      <c r="E716" s="1">
        <v>-1.9253610000000001</v>
      </c>
      <c r="F716" s="1">
        <v>0</v>
      </c>
      <c r="G716" s="1">
        <v>379.0283</v>
      </c>
      <c r="H716" s="1">
        <v>0</v>
      </c>
      <c r="I716" s="1">
        <v>0</v>
      </c>
      <c r="J716" s="2">
        <v>41982.175694444442</v>
      </c>
      <c r="K716" s="2"/>
      <c r="L716"/>
    </row>
    <row r="717" spans="1:12" ht="15" hidden="1" x14ac:dyDescent="0.25">
      <c r="A717" s="7">
        <v>0.23247611400000001</v>
      </c>
      <c r="B717" s="7">
        <v>-7.2729489999999997</v>
      </c>
      <c r="C717" s="7">
        <v>-1</v>
      </c>
      <c r="D717" s="7">
        <v>-2.3929504320000001</v>
      </c>
      <c r="E717" s="1">
        <v>-1.9256918190000001</v>
      </c>
      <c r="F717" s="1">
        <v>0</v>
      </c>
      <c r="G717" s="1">
        <v>379.0283</v>
      </c>
      <c r="H717" s="1">
        <v>0</v>
      </c>
      <c r="I717" s="1">
        <v>0</v>
      </c>
      <c r="J717" s="2">
        <v>41982.175694444442</v>
      </c>
      <c r="K717" s="2"/>
      <c r="L717"/>
    </row>
    <row r="718" spans="1:12" ht="15" hidden="1" x14ac:dyDescent="0.25">
      <c r="A718" s="7">
        <v>0.23886859399999999</v>
      </c>
      <c r="B718" s="7">
        <v>-4.9709366279999996</v>
      </c>
      <c r="C718" s="7">
        <v>-1</v>
      </c>
      <c r="D718" s="7">
        <v>-2.392587534</v>
      </c>
      <c r="E718" s="1">
        <v>-1.926715663</v>
      </c>
      <c r="F718" s="1">
        <v>0</v>
      </c>
      <c r="G718" s="1">
        <v>379.0283</v>
      </c>
      <c r="H718" s="1">
        <v>0</v>
      </c>
      <c r="I718" s="1">
        <v>0</v>
      </c>
      <c r="J718" s="2">
        <v>41982.176388888889</v>
      </c>
      <c r="K718" s="2"/>
      <c r="L718"/>
    </row>
    <row r="719" spans="1:12" ht="15" hidden="1" x14ac:dyDescent="0.25">
      <c r="A719" s="7">
        <v>0.24040820299999999</v>
      </c>
      <c r="B719" s="7">
        <v>-4.4165039999999998</v>
      </c>
      <c r="C719" s="7">
        <v>-1</v>
      </c>
      <c r="D719" s="7">
        <v>-2.3925001309999998</v>
      </c>
      <c r="E719" s="1">
        <v>-1.9269622529999999</v>
      </c>
      <c r="F719" s="1">
        <v>0</v>
      </c>
      <c r="G719" s="1">
        <v>378.97785770000002</v>
      </c>
      <c r="H719" s="1">
        <v>0</v>
      </c>
      <c r="I719" s="1">
        <v>0</v>
      </c>
      <c r="J719" s="2">
        <v>41982.176388888889</v>
      </c>
      <c r="K719" s="2"/>
      <c r="L719"/>
    </row>
    <row r="720" spans="1:12" ht="15" hidden="1" x14ac:dyDescent="0.25">
      <c r="A720" s="7">
        <v>0.241431917</v>
      </c>
      <c r="B720" s="7">
        <v>-8.6132810000000006</v>
      </c>
      <c r="C720" s="7">
        <v>-1</v>
      </c>
      <c r="D720" s="7">
        <v>-2.3924420159999999</v>
      </c>
      <c r="E720" s="1">
        <v>-1.9271262149999999</v>
      </c>
      <c r="F720" s="1">
        <v>0</v>
      </c>
      <c r="G720" s="1">
        <v>378.94431759999998</v>
      </c>
      <c r="H720" s="1">
        <v>0</v>
      </c>
      <c r="I720" s="1">
        <v>0</v>
      </c>
      <c r="J720" s="2">
        <v>41982.176388888889</v>
      </c>
      <c r="K720" s="2"/>
      <c r="L720"/>
    </row>
    <row r="721" spans="1:12" ht="15" hidden="1" x14ac:dyDescent="0.25">
      <c r="A721" s="7">
        <v>0.25014778199999999</v>
      </c>
      <c r="B721" s="7">
        <v>-7.2070309999999997</v>
      </c>
      <c r="C721" s="7">
        <v>-1</v>
      </c>
      <c r="D721" s="7">
        <v>-2.3919472210000001</v>
      </c>
      <c r="E721" s="1">
        <v>-1.9285221809999999</v>
      </c>
      <c r="F721" s="1">
        <v>0</v>
      </c>
      <c r="G721" s="1">
        <v>378.65875899999998</v>
      </c>
      <c r="H721" s="1">
        <v>0</v>
      </c>
      <c r="I721" s="1">
        <v>0</v>
      </c>
      <c r="J721" s="2">
        <v>41982.177083333336</v>
      </c>
      <c r="K721" s="2"/>
      <c r="L721"/>
    </row>
    <row r="722" spans="1:12" ht="15" hidden="1" x14ac:dyDescent="0.25">
      <c r="A722" s="7">
        <v>0.25039964100000001</v>
      </c>
      <c r="B722" s="7">
        <v>-3.6914060000000002</v>
      </c>
      <c r="C722" s="7">
        <v>-1</v>
      </c>
      <c r="D722" s="7">
        <v>-2.3919329230000002</v>
      </c>
      <c r="E722" s="1">
        <v>-1.9285625200000001</v>
      </c>
      <c r="F722" s="1">
        <v>0</v>
      </c>
      <c r="G722" s="1">
        <v>378.65050730000002</v>
      </c>
      <c r="H722" s="1">
        <v>0</v>
      </c>
      <c r="I722" s="1">
        <v>0</v>
      </c>
      <c r="J722" s="2">
        <v>41982.177777777775</v>
      </c>
      <c r="K722" s="2"/>
      <c r="L722"/>
    </row>
    <row r="723" spans="1:12" ht="15" hidden="1" x14ac:dyDescent="0.25">
      <c r="A723" s="7">
        <v>0.250675596</v>
      </c>
      <c r="B723" s="7">
        <v>-8.8549799999999994</v>
      </c>
      <c r="C723" s="7">
        <v>-1</v>
      </c>
      <c r="D723" s="7">
        <v>-2.3919172569999998</v>
      </c>
      <c r="E723" s="1">
        <v>-1.9286067179999999</v>
      </c>
      <c r="F723" s="1">
        <v>0</v>
      </c>
      <c r="G723" s="1">
        <v>378.64146620000002</v>
      </c>
      <c r="H723" s="1">
        <v>0</v>
      </c>
      <c r="I723" s="1">
        <v>0</v>
      </c>
      <c r="J723" s="2">
        <v>41982.177777777775</v>
      </c>
      <c r="K723" s="2"/>
      <c r="L723"/>
    </row>
    <row r="724" spans="1:12" ht="15" hidden="1" x14ac:dyDescent="0.25">
      <c r="A724" s="7">
        <v>0.25425071399999999</v>
      </c>
      <c r="B724" s="7">
        <v>-7.3388669999999996</v>
      </c>
      <c r="C724" s="7">
        <v>-1</v>
      </c>
      <c r="D724" s="7">
        <v>-2.3917142999999998</v>
      </c>
      <c r="E724" s="1">
        <v>-1.9291793230000001</v>
      </c>
      <c r="F724" s="1">
        <v>0</v>
      </c>
      <c r="G724" s="1">
        <v>378.52433430000002</v>
      </c>
      <c r="H724" s="1">
        <v>0</v>
      </c>
      <c r="I724" s="1">
        <v>0</v>
      </c>
      <c r="J724" s="2">
        <v>41982.177777777775</v>
      </c>
      <c r="K724" s="2"/>
      <c r="L724"/>
    </row>
    <row r="725" spans="1:12" ht="15" hidden="1" x14ac:dyDescent="0.25">
      <c r="A725" s="7">
        <v>0.25450270200000003</v>
      </c>
      <c r="B725" s="7">
        <v>-3.9550779999999999</v>
      </c>
      <c r="C725" s="7">
        <v>-1</v>
      </c>
      <c r="D725" s="7">
        <v>-2.3916999940000001</v>
      </c>
      <c r="E725" s="1">
        <v>-1.929219682</v>
      </c>
      <c r="F725" s="1">
        <v>0</v>
      </c>
      <c r="G725" s="1">
        <v>378.51607840000003</v>
      </c>
      <c r="H725" s="1">
        <v>0</v>
      </c>
      <c r="I725" s="1">
        <v>0</v>
      </c>
      <c r="J725" s="2">
        <v>41982.177777777775</v>
      </c>
      <c r="K725" s="2"/>
      <c r="L725"/>
    </row>
    <row r="726" spans="1:12" ht="15" hidden="1" x14ac:dyDescent="0.25">
      <c r="A726" s="7">
        <v>0.25477865700000002</v>
      </c>
      <c r="B726" s="7">
        <v>-8.1738280000000003</v>
      </c>
      <c r="C726" s="7">
        <v>-1</v>
      </c>
      <c r="D726" s="7">
        <v>-2.3916843280000002</v>
      </c>
      <c r="E726" s="1">
        <v>-1.9292638799999999</v>
      </c>
      <c r="F726" s="1">
        <v>0</v>
      </c>
      <c r="G726" s="1">
        <v>378.50703720000001</v>
      </c>
      <c r="H726" s="1">
        <v>0</v>
      </c>
      <c r="I726" s="1">
        <v>0</v>
      </c>
      <c r="J726" s="2">
        <v>41982.177777777775</v>
      </c>
      <c r="K726" s="2"/>
      <c r="L726"/>
    </row>
    <row r="727" spans="1:12" ht="15" hidden="1" x14ac:dyDescent="0.25">
      <c r="A727" s="7">
        <v>0.257341981</v>
      </c>
      <c r="B727" s="7">
        <v>-8.7451170000000005</v>
      </c>
      <c r="C727" s="7">
        <v>-1</v>
      </c>
      <c r="D727" s="7">
        <v>-2.3915388100000001</v>
      </c>
      <c r="E727" s="1">
        <v>-1.9296744320000001</v>
      </c>
      <c r="F727" s="1">
        <v>0</v>
      </c>
      <c r="G727" s="1">
        <v>378.42305490000001</v>
      </c>
      <c r="H727" s="1">
        <v>0</v>
      </c>
      <c r="I727" s="1">
        <v>0</v>
      </c>
      <c r="J727" s="2">
        <v>41982.177777777775</v>
      </c>
      <c r="K727" s="2"/>
      <c r="L727"/>
    </row>
    <row r="728" spans="1:12" ht="15" hidden="1" x14ac:dyDescent="0.25">
      <c r="A728" s="7">
        <v>0.25783582999999999</v>
      </c>
      <c r="B728" s="7">
        <v>-4.0869140000000002</v>
      </c>
      <c r="C728" s="7">
        <v>-1</v>
      </c>
      <c r="D728" s="7">
        <v>-2.3915107739999999</v>
      </c>
      <c r="E728" s="1">
        <v>-1.929753528</v>
      </c>
      <c r="F728" s="1">
        <v>0</v>
      </c>
      <c r="G728" s="1">
        <v>378.40687480000003</v>
      </c>
      <c r="H728" s="1">
        <v>0</v>
      </c>
      <c r="I728" s="1">
        <v>0</v>
      </c>
      <c r="J728" s="2">
        <v>41982.177777777775</v>
      </c>
      <c r="K728" s="2"/>
      <c r="L728"/>
    </row>
    <row r="729" spans="1:12" ht="15" hidden="1" x14ac:dyDescent="0.25">
      <c r="A729" s="7">
        <v>0.25939146000000002</v>
      </c>
      <c r="B729" s="7">
        <v>-9.0966799999999992</v>
      </c>
      <c r="C729" s="7">
        <v>-1</v>
      </c>
      <c r="D729" s="7">
        <v>-2.391422462</v>
      </c>
      <c r="E729" s="1">
        <v>-1.930002684</v>
      </c>
      <c r="F729" s="1">
        <v>0</v>
      </c>
      <c r="G729" s="1">
        <v>378.35590760000002</v>
      </c>
      <c r="H729" s="1">
        <v>0</v>
      </c>
      <c r="I729" s="1">
        <v>0</v>
      </c>
      <c r="J729" s="2">
        <v>41982.178472222222</v>
      </c>
      <c r="K729" s="2"/>
      <c r="L729"/>
    </row>
    <row r="730" spans="1:12" ht="15" hidden="1" x14ac:dyDescent="0.25">
      <c r="A730" s="7">
        <v>0.265274069</v>
      </c>
      <c r="B730" s="7">
        <v>-5.2294919999999996</v>
      </c>
      <c r="C730" s="7">
        <v>-1</v>
      </c>
      <c r="D730" s="7">
        <v>-2.3910885099999999</v>
      </c>
      <c r="E730" s="1">
        <v>-1.9309448650000001</v>
      </c>
      <c r="F730" s="1">
        <v>0</v>
      </c>
      <c r="G730" s="1">
        <v>378.16317520000001</v>
      </c>
      <c r="H730" s="1">
        <v>0</v>
      </c>
      <c r="I730" s="1">
        <v>0</v>
      </c>
      <c r="J730" s="2">
        <v>41982.178472222222</v>
      </c>
      <c r="K730" s="2"/>
      <c r="L730"/>
    </row>
    <row r="731" spans="1:12" ht="15" hidden="1" x14ac:dyDescent="0.25">
      <c r="A731" s="7">
        <v>0.26681162800000002</v>
      </c>
      <c r="B731" s="7">
        <v>-5.740720381</v>
      </c>
      <c r="C731" s="7">
        <v>-1</v>
      </c>
      <c r="D731" s="7">
        <v>-2.391001223</v>
      </c>
      <c r="E731" s="1">
        <v>-1.931191127</v>
      </c>
      <c r="F731" s="1">
        <v>0</v>
      </c>
      <c r="G731" s="1">
        <v>378.11279999999999</v>
      </c>
      <c r="H731" s="1">
        <v>0</v>
      </c>
      <c r="I731" s="1">
        <v>0</v>
      </c>
      <c r="J731" s="2">
        <v>41982.179166666669</v>
      </c>
      <c r="K731" s="2"/>
      <c r="L731"/>
    </row>
    <row r="732" spans="1:12" ht="15" hidden="1" x14ac:dyDescent="0.25">
      <c r="A732" s="7">
        <v>0.26785136399999998</v>
      </c>
      <c r="B732" s="7">
        <v>-6.0864260000000003</v>
      </c>
      <c r="C732" s="7">
        <v>-1</v>
      </c>
      <c r="D732" s="7">
        <v>-2.3909421979999999</v>
      </c>
      <c r="E732" s="1">
        <v>-1.931357655</v>
      </c>
      <c r="F732" s="1">
        <v>0</v>
      </c>
      <c r="G732" s="1">
        <v>378.11279999999999</v>
      </c>
      <c r="H732" s="1">
        <v>0</v>
      </c>
      <c r="I732" s="1">
        <v>0</v>
      </c>
      <c r="J732" s="2">
        <v>41982.179166666669</v>
      </c>
      <c r="K732" s="2"/>
      <c r="L732"/>
    </row>
    <row r="733" spans="1:12" ht="15" hidden="1" x14ac:dyDescent="0.25">
      <c r="A733" s="7">
        <v>0.26862116800000002</v>
      </c>
      <c r="B733" s="7">
        <v>-5.2075199999999997</v>
      </c>
      <c r="C733" s="7">
        <v>-1</v>
      </c>
      <c r="D733" s="7">
        <v>-2.3908984969999998</v>
      </c>
      <c r="E733" s="1">
        <v>-1.9314809500000001</v>
      </c>
      <c r="F733" s="1">
        <v>0</v>
      </c>
      <c r="G733" s="1">
        <v>378.11279999999999</v>
      </c>
      <c r="H733" s="1">
        <v>0</v>
      </c>
      <c r="I733" s="1">
        <v>0</v>
      </c>
      <c r="J733" s="2">
        <v>41982.179166666669</v>
      </c>
      <c r="K733" s="2"/>
      <c r="L733"/>
    </row>
    <row r="734" spans="1:12" ht="15" hidden="1" x14ac:dyDescent="0.25">
      <c r="A734" s="7">
        <v>0.26886315799999999</v>
      </c>
      <c r="B734" s="7">
        <v>-0.61523439999999996</v>
      </c>
      <c r="C734" s="7">
        <v>-1</v>
      </c>
      <c r="D734" s="7">
        <v>-2.390884759</v>
      </c>
      <c r="E734" s="1">
        <v>-1.9315197079999999</v>
      </c>
      <c r="F734" s="1">
        <v>0</v>
      </c>
      <c r="G734" s="1">
        <v>378.11279999999999</v>
      </c>
      <c r="H734" s="1">
        <v>0</v>
      </c>
      <c r="I734" s="1">
        <v>0</v>
      </c>
      <c r="J734" s="2">
        <v>41982.179166666669</v>
      </c>
      <c r="K734" s="2"/>
      <c r="L734"/>
    </row>
    <row r="735" spans="1:12" ht="15" hidden="1" x14ac:dyDescent="0.25">
      <c r="A735" s="7">
        <v>0.269632963</v>
      </c>
      <c r="B735" s="7">
        <v>-9.0747070000000001</v>
      </c>
      <c r="C735" s="7">
        <v>-1</v>
      </c>
      <c r="D735" s="7">
        <v>-2.3908410579999999</v>
      </c>
      <c r="E735" s="1">
        <v>-1.9316430019999999</v>
      </c>
      <c r="F735" s="1">
        <v>0</v>
      </c>
      <c r="G735" s="1">
        <v>378.11279999999999</v>
      </c>
      <c r="H735" s="1">
        <v>0</v>
      </c>
      <c r="I735" s="1">
        <v>0</v>
      </c>
      <c r="J735" s="2">
        <v>41982.179166666669</v>
      </c>
      <c r="K735" s="2"/>
      <c r="L735"/>
    </row>
    <row r="736" spans="1:12" ht="15" hidden="1" x14ac:dyDescent="0.25">
      <c r="A736" s="7">
        <v>0.27065667700000001</v>
      </c>
      <c r="B736" s="7">
        <v>-3.6694339999999999</v>
      </c>
      <c r="C736" s="7">
        <v>-1</v>
      </c>
      <c r="D736" s="7">
        <v>-2.390782942</v>
      </c>
      <c r="E736" s="1">
        <v>-1.931806964</v>
      </c>
      <c r="F736" s="1">
        <v>0</v>
      </c>
      <c r="G736" s="1">
        <v>378.11279999999999</v>
      </c>
      <c r="H736" s="1">
        <v>0</v>
      </c>
      <c r="I736" s="1">
        <v>0</v>
      </c>
      <c r="J736" s="2">
        <v>41982.179166666669</v>
      </c>
      <c r="K736" s="2"/>
      <c r="L736"/>
    </row>
    <row r="737" spans="1:12" ht="15" hidden="1" x14ac:dyDescent="0.25">
      <c r="A737" s="7">
        <v>0.27116859900000001</v>
      </c>
      <c r="B737" s="7">
        <v>-9.0966799999999992</v>
      </c>
      <c r="C737" s="7">
        <v>-1</v>
      </c>
      <c r="D737" s="7">
        <v>-2.3907538800000001</v>
      </c>
      <c r="E737" s="1">
        <v>-1.9318889560000001</v>
      </c>
      <c r="F737" s="1">
        <v>0</v>
      </c>
      <c r="G737" s="1">
        <v>378.11279999999999</v>
      </c>
      <c r="H737" s="1">
        <v>0</v>
      </c>
      <c r="I737" s="1">
        <v>0</v>
      </c>
      <c r="J737" s="2">
        <v>41982.179166666669</v>
      </c>
      <c r="K737" s="2"/>
      <c r="L737"/>
    </row>
    <row r="738" spans="1:12" ht="15" hidden="1" x14ac:dyDescent="0.25">
      <c r="A738" s="7">
        <v>0.27169641300000003</v>
      </c>
      <c r="B738" s="7">
        <v>-2.2192379999999998</v>
      </c>
      <c r="C738" s="7">
        <v>-1</v>
      </c>
      <c r="D738" s="7">
        <v>-2.3907239169999999</v>
      </c>
      <c r="E738" s="1">
        <v>-1.9319734930000001</v>
      </c>
      <c r="F738" s="1">
        <v>0</v>
      </c>
      <c r="G738" s="1">
        <v>378.11279999999999</v>
      </c>
      <c r="H738" s="1">
        <v>0</v>
      </c>
      <c r="I738" s="1">
        <v>0</v>
      </c>
      <c r="J738" s="2">
        <v>41982.179166666669</v>
      </c>
      <c r="K738" s="2"/>
      <c r="L738"/>
    </row>
    <row r="739" spans="1:12" ht="15" hidden="1" x14ac:dyDescent="0.25">
      <c r="A739" s="7">
        <v>0.27219026200000002</v>
      </c>
      <c r="B739" s="7">
        <v>-9.0527339999999992</v>
      </c>
      <c r="C739" s="7">
        <v>-1</v>
      </c>
      <c r="D739" s="7">
        <v>-2.3906958810000001</v>
      </c>
      <c r="E739" s="1">
        <v>-1.932052589</v>
      </c>
      <c r="F739" s="1">
        <v>0</v>
      </c>
      <c r="G739" s="1">
        <v>378.11279999999999</v>
      </c>
      <c r="H739" s="1">
        <v>0</v>
      </c>
      <c r="I739" s="1">
        <v>0</v>
      </c>
      <c r="J739" s="2">
        <v>41982.179166666669</v>
      </c>
      <c r="K739" s="2"/>
      <c r="L739"/>
    </row>
    <row r="740" spans="1:12" ht="15" hidden="1" x14ac:dyDescent="0.25">
      <c r="A740" s="7">
        <v>0.279898433</v>
      </c>
      <c r="B740" s="7">
        <v>-9.0966799999999992</v>
      </c>
      <c r="C740" s="7">
        <v>-1</v>
      </c>
      <c r="D740" s="7">
        <v>-2.390258292</v>
      </c>
      <c r="E740" s="1">
        <v>-1.9332871599999999</v>
      </c>
      <c r="F740" s="1">
        <v>0</v>
      </c>
      <c r="G740" s="1">
        <v>378.11279999999999</v>
      </c>
      <c r="H740" s="1">
        <v>0</v>
      </c>
      <c r="I740" s="1">
        <v>0</v>
      </c>
      <c r="J740" s="2">
        <v>41982.179861111108</v>
      </c>
      <c r="K740" s="2"/>
      <c r="L740"/>
    </row>
    <row r="741" spans="1:12" ht="15" hidden="1" x14ac:dyDescent="0.25">
      <c r="A741" s="7">
        <v>0.28347150100000001</v>
      </c>
      <c r="B741" s="7">
        <v>-7.1191409999999999</v>
      </c>
      <c r="C741" s="7">
        <v>-1</v>
      </c>
      <c r="D741" s="7">
        <v>-2.3900554509999998</v>
      </c>
      <c r="E741" s="1">
        <v>-1.9338594360000001</v>
      </c>
      <c r="F741" s="1">
        <v>0</v>
      </c>
      <c r="G741" s="1">
        <v>378.11279999999999</v>
      </c>
      <c r="H741" s="1">
        <v>0</v>
      </c>
      <c r="I741" s="1">
        <v>0</v>
      </c>
      <c r="J741" s="2">
        <v>41982.180555555555</v>
      </c>
      <c r="K741" s="2"/>
      <c r="L741"/>
    </row>
    <row r="742" spans="1:12" ht="15" hidden="1" x14ac:dyDescent="0.25">
      <c r="A742" s="7">
        <v>0.28372541099999998</v>
      </c>
      <c r="B742" s="7">
        <v>-3.5815429999999999</v>
      </c>
      <c r="C742" s="7">
        <v>-1</v>
      </c>
      <c r="D742" s="7">
        <v>-2.390041037</v>
      </c>
      <c r="E742" s="1">
        <v>-1.933900103</v>
      </c>
      <c r="F742" s="1">
        <v>0</v>
      </c>
      <c r="G742" s="1">
        <v>378.11279999999999</v>
      </c>
      <c r="H742" s="1">
        <v>0</v>
      </c>
      <c r="I742" s="1">
        <v>0</v>
      </c>
      <c r="J742" s="2">
        <v>41982.180555555555</v>
      </c>
      <c r="K742" s="2"/>
      <c r="L742"/>
    </row>
    <row r="743" spans="1:12" ht="15" hidden="1" x14ac:dyDescent="0.25">
      <c r="A743" s="7">
        <v>0.28400136599999998</v>
      </c>
      <c r="B743" s="7">
        <v>-8.3496089999999992</v>
      </c>
      <c r="C743" s="7">
        <v>-1</v>
      </c>
      <c r="D743" s="7">
        <v>-2.3900253710000001</v>
      </c>
      <c r="E743" s="1">
        <v>-1.9339443009999999</v>
      </c>
      <c r="F743" s="1">
        <v>0</v>
      </c>
      <c r="G743" s="1">
        <v>378.11279999999999</v>
      </c>
      <c r="H743" s="1">
        <v>0</v>
      </c>
      <c r="I743" s="1">
        <v>0</v>
      </c>
      <c r="J743" s="2">
        <v>41982.180555555555</v>
      </c>
      <c r="K743" s="2"/>
      <c r="L743"/>
    </row>
    <row r="744" spans="1:12" ht="15" hidden="1" x14ac:dyDescent="0.25">
      <c r="A744" s="7">
        <v>0.28526707000000001</v>
      </c>
      <c r="B744" s="7">
        <v>-7.0751949999999999</v>
      </c>
      <c r="C744" s="7">
        <v>-1</v>
      </c>
      <c r="D744" s="7">
        <v>-2.389953518</v>
      </c>
      <c r="E744" s="1">
        <v>-1.934147021</v>
      </c>
      <c r="F744" s="1">
        <v>0</v>
      </c>
      <c r="G744" s="1">
        <v>378.11279999999999</v>
      </c>
      <c r="H744" s="1">
        <v>0</v>
      </c>
      <c r="I744" s="1">
        <v>0</v>
      </c>
      <c r="J744" s="2">
        <v>41982.180555555555</v>
      </c>
      <c r="K744" s="2"/>
      <c r="L744"/>
    </row>
    <row r="745" spans="1:12" ht="15" hidden="1" x14ac:dyDescent="0.25">
      <c r="A745" s="7">
        <v>0.28656469000000001</v>
      </c>
      <c r="B745" s="7">
        <v>-7.5034243329999999</v>
      </c>
      <c r="C745" s="7">
        <v>-1</v>
      </c>
      <c r="D745" s="7">
        <v>-2.3898798530000001</v>
      </c>
      <c r="E745" s="1">
        <v>-1.9343548530000001</v>
      </c>
      <c r="F745" s="1">
        <v>0</v>
      </c>
      <c r="G745" s="1">
        <v>378.11279999999999</v>
      </c>
      <c r="H745" s="1">
        <v>0</v>
      </c>
      <c r="I745" s="1">
        <v>0</v>
      </c>
      <c r="J745" s="2">
        <v>41982.180555555555</v>
      </c>
      <c r="K745" s="2"/>
      <c r="L745"/>
    </row>
    <row r="746" spans="1:12" ht="15" hidden="1" x14ac:dyDescent="0.25">
      <c r="A746" s="7">
        <v>0.29039384600000001</v>
      </c>
      <c r="B746" s="7">
        <v>-8.7670899999999996</v>
      </c>
      <c r="C746" s="7">
        <v>-1</v>
      </c>
      <c r="D746" s="7">
        <v>-2.389662473</v>
      </c>
      <c r="E746" s="1">
        <v>-1.934968145</v>
      </c>
      <c r="F746" s="1">
        <v>0</v>
      </c>
      <c r="G746" s="1">
        <v>378.5035335</v>
      </c>
      <c r="H746" s="1">
        <v>0</v>
      </c>
      <c r="I746" s="1">
        <v>0</v>
      </c>
      <c r="J746" s="2">
        <v>41982.181250000001</v>
      </c>
      <c r="K746" s="2"/>
      <c r="L746"/>
    </row>
    <row r="747" spans="1:12" ht="15" hidden="1" x14ac:dyDescent="0.25">
      <c r="A747" s="7">
        <v>0.29090961199999998</v>
      </c>
      <c r="B747" s="7">
        <v>-5.7568359999999998</v>
      </c>
      <c r="C747" s="7">
        <v>-1</v>
      </c>
      <c r="D747" s="7">
        <v>-2.389633194</v>
      </c>
      <c r="E747" s="1">
        <v>-1.935050752</v>
      </c>
      <c r="F747" s="1">
        <v>0</v>
      </c>
      <c r="G747" s="1">
        <v>378.55616320000001</v>
      </c>
      <c r="H747" s="1">
        <v>0</v>
      </c>
      <c r="I747" s="1">
        <v>0</v>
      </c>
      <c r="J747" s="2">
        <v>41982.181250000001</v>
      </c>
      <c r="K747" s="2"/>
      <c r="L747"/>
    </row>
    <row r="748" spans="1:12" ht="15" hidden="1" x14ac:dyDescent="0.25">
      <c r="A748" s="7">
        <v>0.29169146499999998</v>
      </c>
      <c r="B748" s="7">
        <v>-7.2949219999999997</v>
      </c>
      <c r="C748" s="7">
        <v>-1</v>
      </c>
      <c r="D748" s="7">
        <v>-2.3895888080000001</v>
      </c>
      <c r="E748" s="1">
        <v>-1.9351759770000001</v>
      </c>
      <c r="F748" s="1">
        <v>0</v>
      </c>
      <c r="G748" s="1">
        <v>378.63594469999998</v>
      </c>
      <c r="H748" s="1">
        <v>0</v>
      </c>
      <c r="I748" s="1">
        <v>0</v>
      </c>
      <c r="J748" s="2">
        <v>41982.181250000001</v>
      </c>
      <c r="K748" s="2"/>
      <c r="L748"/>
    </row>
    <row r="749" spans="1:12" ht="15" hidden="1" x14ac:dyDescent="0.25">
      <c r="A749" s="7">
        <v>0.29245921899999999</v>
      </c>
      <c r="B749" s="7">
        <v>-2.8564449999999999</v>
      </c>
      <c r="C749" s="7">
        <v>-1</v>
      </c>
      <c r="D749" s="7">
        <v>-2.3895452229999998</v>
      </c>
      <c r="E749" s="1">
        <v>-1.935298943</v>
      </c>
      <c r="F749" s="1">
        <v>0</v>
      </c>
      <c r="G749" s="1">
        <v>378.71428759999998</v>
      </c>
      <c r="H749" s="1">
        <v>0</v>
      </c>
      <c r="I749" s="1">
        <v>0</v>
      </c>
      <c r="J749" s="2">
        <v>41982.181250000001</v>
      </c>
      <c r="K749" s="2"/>
      <c r="L749"/>
    </row>
    <row r="750" spans="1:12" ht="15" hidden="1" x14ac:dyDescent="0.25">
      <c r="A750" s="7">
        <v>0.29295319600000003</v>
      </c>
      <c r="B750" s="7">
        <v>-8.5693359999999998</v>
      </c>
      <c r="C750" s="7">
        <v>-1</v>
      </c>
      <c r="D750" s="7">
        <v>-2.3895171799999999</v>
      </c>
      <c r="E750" s="1">
        <v>-1.9353780599999999</v>
      </c>
      <c r="F750" s="1">
        <v>0</v>
      </c>
      <c r="G750" s="1">
        <v>378.7646939</v>
      </c>
      <c r="H750" s="1">
        <v>0</v>
      </c>
      <c r="I750" s="1">
        <v>0</v>
      </c>
      <c r="J750" s="2">
        <v>41982.181250000001</v>
      </c>
      <c r="K750" s="2"/>
      <c r="L750"/>
    </row>
    <row r="751" spans="1:12" ht="15" hidden="1" x14ac:dyDescent="0.25">
      <c r="A751" s="7">
        <v>0.29500459800000001</v>
      </c>
      <c r="B751" s="7">
        <v>-4.5922850000000004</v>
      </c>
      <c r="C751" s="7">
        <v>-1</v>
      </c>
      <c r="D751" s="7">
        <v>-2.3894007230000001</v>
      </c>
      <c r="E751" s="1">
        <v>-1.935706621</v>
      </c>
      <c r="F751" s="1">
        <v>0</v>
      </c>
      <c r="G751" s="1">
        <v>378.97402240000002</v>
      </c>
      <c r="H751" s="1">
        <v>0</v>
      </c>
      <c r="I751" s="1">
        <v>0</v>
      </c>
      <c r="J751" s="2">
        <v>41982.181250000001</v>
      </c>
      <c r="K751" s="2"/>
      <c r="L751"/>
    </row>
    <row r="752" spans="1:12" ht="15" hidden="1" x14ac:dyDescent="0.25">
      <c r="A752" s="7">
        <v>0.29526453200000002</v>
      </c>
      <c r="B752" s="7">
        <v>-8.4375</v>
      </c>
      <c r="C752" s="7">
        <v>-1</v>
      </c>
      <c r="D752" s="7">
        <v>-2.3893859669999999</v>
      </c>
      <c r="E752" s="1">
        <v>-1.9357482530000001</v>
      </c>
      <c r="F752" s="1">
        <v>0</v>
      </c>
      <c r="G752" s="1">
        <v>379.00054649999998</v>
      </c>
      <c r="H752" s="1">
        <v>0</v>
      </c>
      <c r="I752" s="1">
        <v>0</v>
      </c>
      <c r="J752" s="2">
        <v>41982.181250000001</v>
      </c>
      <c r="K752" s="2"/>
      <c r="L752"/>
    </row>
    <row r="753" spans="1:12" ht="15" hidden="1" x14ac:dyDescent="0.25">
      <c r="A753" s="7">
        <v>0.29553651399999997</v>
      </c>
      <c r="B753" s="7">
        <v>-8.3948306469999991</v>
      </c>
      <c r="C753" s="7">
        <v>-1</v>
      </c>
      <c r="D753" s="7">
        <v>-2.3893705270000001</v>
      </c>
      <c r="E753" s="1">
        <v>-1.935791815</v>
      </c>
      <c r="F753" s="1">
        <v>0</v>
      </c>
      <c r="G753" s="1">
        <v>379.0283</v>
      </c>
      <c r="H753" s="1">
        <v>0</v>
      </c>
      <c r="I753" s="1">
        <v>0</v>
      </c>
      <c r="J753" s="2">
        <v>41982.181250000001</v>
      </c>
      <c r="K753" s="2"/>
      <c r="L753"/>
    </row>
    <row r="754" spans="1:12" ht="15" hidden="1" x14ac:dyDescent="0.25">
      <c r="A754" s="7">
        <v>0.30450833900000002</v>
      </c>
      <c r="B754" s="7">
        <v>-6.9873050000000001</v>
      </c>
      <c r="C754" s="7">
        <v>-1</v>
      </c>
      <c r="D754" s="7">
        <v>-2.3888612010000001</v>
      </c>
      <c r="E754" s="1">
        <v>-1.937228776</v>
      </c>
      <c r="F754" s="1">
        <v>0</v>
      </c>
      <c r="G754" s="1">
        <v>378.11279999999999</v>
      </c>
      <c r="H754" s="1">
        <v>0</v>
      </c>
      <c r="I754" s="1">
        <v>0</v>
      </c>
      <c r="J754" s="2">
        <v>41982.182638888888</v>
      </c>
      <c r="K754" s="2"/>
      <c r="L754"/>
    </row>
    <row r="755" spans="1:12" ht="15" hidden="1" x14ac:dyDescent="0.25">
      <c r="A755" s="7">
        <v>0.30552000499999998</v>
      </c>
      <c r="B755" s="7">
        <v>-7.5842037449999999</v>
      </c>
      <c r="C755" s="7">
        <v>-1</v>
      </c>
      <c r="D755" s="7">
        <v>-2.3888037689999999</v>
      </c>
      <c r="E755" s="1">
        <v>-1.937390809</v>
      </c>
      <c r="F755" s="1">
        <v>0</v>
      </c>
      <c r="G755" s="1">
        <v>380.85939999999999</v>
      </c>
      <c r="H755" s="1">
        <v>0</v>
      </c>
      <c r="I755" s="1">
        <v>0</v>
      </c>
      <c r="J755" s="2">
        <v>41982.182638888888</v>
      </c>
      <c r="K755" s="2"/>
      <c r="L755"/>
    </row>
    <row r="756" spans="1:12" ht="15" hidden="1" x14ac:dyDescent="0.25">
      <c r="A756" s="7">
        <v>0.30604589799999998</v>
      </c>
      <c r="B756" s="7">
        <v>-7.8944882610000002</v>
      </c>
      <c r="C756" s="7">
        <v>-1</v>
      </c>
      <c r="D756" s="7">
        <v>-2.3887739149999998</v>
      </c>
      <c r="E756" s="1">
        <v>-1.9374750380000001</v>
      </c>
      <c r="F756" s="1">
        <v>0</v>
      </c>
      <c r="G756" s="1">
        <v>379.0283</v>
      </c>
      <c r="H756" s="1">
        <v>0</v>
      </c>
      <c r="I756" s="1">
        <v>0</v>
      </c>
      <c r="J756" s="2">
        <v>41982.182638888888</v>
      </c>
      <c r="K756" s="2"/>
      <c r="L756"/>
    </row>
    <row r="757" spans="1:12" ht="15" hidden="1" x14ac:dyDescent="0.25">
      <c r="A757" s="7">
        <v>0.308083457</v>
      </c>
      <c r="B757" s="7">
        <v>-9.0966799999999992</v>
      </c>
      <c r="C757" s="7">
        <v>-1</v>
      </c>
      <c r="D757" s="7">
        <v>-2.3886582440000002</v>
      </c>
      <c r="E757" s="1">
        <v>-1.9378013810000001</v>
      </c>
      <c r="F757" s="1">
        <v>0</v>
      </c>
      <c r="G757" s="1">
        <v>377.98882400000002</v>
      </c>
      <c r="H757" s="1">
        <v>0</v>
      </c>
      <c r="I757" s="1">
        <v>0</v>
      </c>
      <c r="J757" s="2">
        <v>41982.182638888888</v>
      </c>
      <c r="K757" s="2"/>
      <c r="L757"/>
    </row>
    <row r="758" spans="1:12" ht="15" hidden="1" x14ac:dyDescent="0.25">
      <c r="A758" s="7">
        <v>0.30937915399999999</v>
      </c>
      <c r="B758" s="7">
        <v>0.13183590000000001</v>
      </c>
      <c r="C758" s="7">
        <v>-1</v>
      </c>
      <c r="D758" s="7">
        <v>-2.3885846879999999</v>
      </c>
      <c r="E758" s="1">
        <v>-1.938008905</v>
      </c>
      <c r="F758" s="1">
        <v>0</v>
      </c>
      <c r="G758" s="1">
        <v>377.3278148</v>
      </c>
      <c r="H758" s="1">
        <v>0</v>
      </c>
      <c r="I758" s="1">
        <v>0</v>
      </c>
      <c r="J758" s="2">
        <v>41982.182638888888</v>
      </c>
      <c r="K758" s="2"/>
      <c r="L758"/>
    </row>
    <row r="759" spans="1:12" ht="15" hidden="1" x14ac:dyDescent="0.25">
      <c r="A759" s="7">
        <v>0.309634986</v>
      </c>
      <c r="B759" s="7">
        <v>-5.4052730000000002</v>
      </c>
      <c r="C759" s="7">
        <v>-1</v>
      </c>
      <c r="D759" s="7">
        <v>-2.3885701639999999</v>
      </c>
      <c r="E759" s="1">
        <v>-1.9380498799999999</v>
      </c>
      <c r="F759" s="1">
        <v>0</v>
      </c>
      <c r="G759" s="1">
        <v>377.19729999999998</v>
      </c>
      <c r="H759" s="1">
        <v>0</v>
      </c>
      <c r="I759" s="1">
        <v>0</v>
      </c>
      <c r="J759" s="2">
        <v>41982.182638888888</v>
      </c>
      <c r="K759" s="2"/>
      <c r="L759"/>
    </row>
    <row r="760" spans="1:12" ht="15" hidden="1" x14ac:dyDescent="0.25">
      <c r="A760" s="7">
        <v>0.310146908</v>
      </c>
      <c r="B760" s="7">
        <v>-1.713867</v>
      </c>
      <c r="C760" s="7">
        <v>-1</v>
      </c>
      <c r="D760" s="7">
        <v>-2.3885411030000001</v>
      </c>
      <c r="E760" s="1">
        <v>-1.938131871</v>
      </c>
      <c r="F760" s="1">
        <v>0</v>
      </c>
      <c r="G760" s="1">
        <v>377.72402240000002</v>
      </c>
      <c r="H760" s="1">
        <v>0</v>
      </c>
      <c r="I760" s="1">
        <v>0</v>
      </c>
      <c r="J760" s="2">
        <v>41982.182638888888</v>
      </c>
      <c r="K760" s="2"/>
      <c r="L760"/>
    </row>
    <row r="761" spans="1:12" ht="15" hidden="1" x14ac:dyDescent="0.25">
      <c r="A761" s="7">
        <v>0.31064472999999998</v>
      </c>
      <c r="B761" s="7">
        <v>-8.6572270000000007</v>
      </c>
      <c r="C761" s="7">
        <v>-1</v>
      </c>
      <c r="D761" s="7">
        <v>-2.3885128419999999</v>
      </c>
      <c r="E761" s="1">
        <v>-1.9382116039999999</v>
      </c>
      <c r="F761" s="1">
        <v>0</v>
      </c>
      <c r="G761" s="1">
        <v>378.2362382</v>
      </c>
      <c r="H761" s="1">
        <v>0</v>
      </c>
      <c r="I761" s="1">
        <v>0</v>
      </c>
      <c r="J761" s="2">
        <v>41982.182638888888</v>
      </c>
      <c r="K761" s="2"/>
      <c r="L761"/>
    </row>
    <row r="762" spans="1:12" ht="15" hidden="1" x14ac:dyDescent="0.25">
      <c r="A762" s="7">
        <v>0.31117267300000001</v>
      </c>
      <c r="B762" s="7">
        <v>-4.8339840000000001</v>
      </c>
      <c r="C762" s="7">
        <v>-1</v>
      </c>
      <c r="D762" s="7">
        <v>-2.3884828709999999</v>
      </c>
      <c r="E762" s="1">
        <v>-1.9382961620000001</v>
      </c>
      <c r="F762" s="1">
        <v>0</v>
      </c>
      <c r="G762" s="1">
        <v>378.77944539999999</v>
      </c>
      <c r="H762" s="1">
        <v>0</v>
      </c>
      <c r="I762" s="1">
        <v>0</v>
      </c>
      <c r="J762" s="2">
        <v>41982.182638888888</v>
      </c>
      <c r="K762" s="2"/>
      <c r="L762"/>
    </row>
    <row r="763" spans="1:12" ht="15" hidden="1" x14ac:dyDescent="0.25">
      <c r="A763" s="7">
        <v>0.31141453499999999</v>
      </c>
      <c r="B763" s="7">
        <v>-6.824782227</v>
      </c>
      <c r="C763" s="7">
        <v>-1</v>
      </c>
      <c r="D763" s="7">
        <v>-2.3884691400000002</v>
      </c>
      <c r="E763" s="1">
        <v>-1.938334899</v>
      </c>
      <c r="F763" s="1">
        <v>0</v>
      </c>
      <c r="G763" s="1">
        <v>379.0283</v>
      </c>
      <c r="H763" s="1">
        <v>0</v>
      </c>
      <c r="I763" s="1">
        <v>0</v>
      </c>
      <c r="J763" s="2">
        <v>41982.182638888888</v>
      </c>
      <c r="K763" s="2"/>
      <c r="L763"/>
    </row>
    <row r="764" spans="1:12" ht="15" hidden="1" x14ac:dyDescent="0.25">
      <c r="A764" s="7">
        <v>0.311666522</v>
      </c>
      <c r="B764" s="7">
        <v>-8.8989259999999994</v>
      </c>
      <c r="C764" s="7">
        <v>-1</v>
      </c>
      <c r="D764" s="7">
        <v>-2.3884548350000001</v>
      </c>
      <c r="E764" s="1">
        <v>-1.938375258</v>
      </c>
      <c r="F764" s="1">
        <v>0</v>
      </c>
      <c r="G764" s="1">
        <v>379.04664559999998</v>
      </c>
      <c r="H764" s="1">
        <v>0</v>
      </c>
      <c r="I764" s="1">
        <v>0</v>
      </c>
      <c r="J764" s="2">
        <v>41982.182638888888</v>
      </c>
      <c r="K764" s="2"/>
      <c r="L764"/>
    </row>
    <row r="765" spans="1:12" ht="15" hidden="1" x14ac:dyDescent="0.25">
      <c r="A765" s="7">
        <v>0.32191994400000001</v>
      </c>
      <c r="B765" s="7">
        <v>-5.3833010000000003</v>
      </c>
      <c r="C765" s="7">
        <v>-1</v>
      </c>
      <c r="D765" s="7">
        <v>-2.387872754</v>
      </c>
      <c r="E765" s="1">
        <v>-1.9400174859999999</v>
      </c>
      <c r="F765" s="1">
        <v>0</v>
      </c>
      <c r="G765" s="1">
        <v>379.79313430000002</v>
      </c>
      <c r="H765" s="1">
        <v>0</v>
      </c>
      <c r="I765" s="1">
        <v>0</v>
      </c>
      <c r="J765" s="2">
        <v>41982.184027777781</v>
      </c>
      <c r="K765" s="2"/>
      <c r="L765"/>
    </row>
    <row r="766" spans="1:12" ht="15" hidden="1" x14ac:dyDescent="0.25">
      <c r="A766" s="7">
        <v>0.32245186100000001</v>
      </c>
      <c r="B766" s="7">
        <v>-9.0747070000000001</v>
      </c>
      <c r="C766" s="7">
        <v>-1</v>
      </c>
      <c r="D766" s="7">
        <v>-2.3878425569999999</v>
      </c>
      <c r="E766" s="1">
        <v>-1.9401026800000001</v>
      </c>
      <c r="F766" s="1">
        <v>0</v>
      </c>
      <c r="G766" s="1">
        <v>379.83185980000002</v>
      </c>
      <c r="H766" s="1">
        <v>0</v>
      </c>
      <c r="I766" s="1">
        <v>0</v>
      </c>
      <c r="J766" s="2">
        <v>41982.184027777781</v>
      </c>
      <c r="K766" s="2"/>
      <c r="L766"/>
    </row>
    <row r="767" spans="1:12" ht="15" hidden="1" x14ac:dyDescent="0.25">
      <c r="A767" s="7">
        <v>0.323989419</v>
      </c>
      <c r="B767" s="7">
        <v>-8.4843871649999993</v>
      </c>
      <c r="C767" s="7">
        <v>-1</v>
      </c>
      <c r="D767" s="7">
        <v>-2.3877552710000001</v>
      </c>
      <c r="E767" s="1">
        <v>-1.9403489410000001</v>
      </c>
      <c r="F767" s="1">
        <v>0</v>
      </c>
      <c r="G767" s="1">
        <v>379.94380000000001</v>
      </c>
      <c r="H767" s="1">
        <v>0</v>
      </c>
      <c r="I767" s="1">
        <v>0</v>
      </c>
      <c r="J767" s="2">
        <v>41982.184027777781</v>
      </c>
      <c r="K767" s="2"/>
      <c r="L767"/>
    </row>
    <row r="768" spans="1:12" ht="15" hidden="1" x14ac:dyDescent="0.25">
      <c r="A768" s="7">
        <v>0.32423345999999997</v>
      </c>
      <c r="B768" s="7">
        <v>-8.3906918509999997</v>
      </c>
      <c r="C768" s="7">
        <v>-1</v>
      </c>
      <c r="D768" s="7">
        <v>-2.387741417</v>
      </c>
      <c r="E768" s="1">
        <v>-1.940388027</v>
      </c>
      <c r="F768" s="1">
        <v>0</v>
      </c>
      <c r="G768" s="1">
        <v>376.2817</v>
      </c>
      <c r="H768" s="1">
        <v>0</v>
      </c>
      <c r="I768" s="1">
        <v>0</v>
      </c>
      <c r="J768" s="2">
        <v>41982.184027777781</v>
      </c>
      <c r="K768" s="2"/>
      <c r="L768"/>
    </row>
    <row r="769" spans="1:12" ht="15" hidden="1" x14ac:dyDescent="0.25">
      <c r="A769" s="7">
        <v>0.32604094900000002</v>
      </c>
      <c r="B769" s="7">
        <v>-7.6967363439999996</v>
      </c>
      <c r="C769" s="7">
        <v>-1</v>
      </c>
      <c r="D769" s="7">
        <v>-2.387638806</v>
      </c>
      <c r="E769" s="1">
        <v>-1.9406775220000001</v>
      </c>
      <c r="F769" s="1">
        <v>0</v>
      </c>
      <c r="G769" s="1">
        <v>379.0283</v>
      </c>
      <c r="H769" s="1">
        <v>0</v>
      </c>
      <c r="I769" s="1">
        <v>0</v>
      </c>
      <c r="J769" s="2">
        <v>41982.184027777781</v>
      </c>
      <c r="K769" s="2"/>
      <c r="L769"/>
    </row>
    <row r="770" spans="1:12" ht="15" hidden="1" x14ac:dyDescent="0.25">
      <c r="A770" s="7">
        <v>0.33063580799999998</v>
      </c>
      <c r="B770" s="7">
        <v>-5.9326169999999996</v>
      </c>
      <c r="C770" s="7">
        <v>-1</v>
      </c>
      <c r="D770" s="7">
        <v>-2.3873779590000002</v>
      </c>
      <c r="E770" s="1">
        <v>-1.9414134519999999</v>
      </c>
      <c r="F770" s="1">
        <v>0</v>
      </c>
      <c r="G770" s="1">
        <v>378.6274186</v>
      </c>
      <c r="H770" s="1">
        <v>0</v>
      </c>
      <c r="I770" s="1">
        <v>0</v>
      </c>
      <c r="J770" s="2">
        <v>41982.18472222222</v>
      </c>
      <c r="K770" s="2"/>
      <c r="L770"/>
    </row>
    <row r="771" spans="1:12" ht="15" hidden="1" x14ac:dyDescent="0.25">
      <c r="A771" s="7">
        <v>0.330911764</v>
      </c>
      <c r="B771" s="7">
        <v>-9.0966799999999992</v>
      </c>
      <c r="C771" s="7">
        <v>-1</v>
      </c>
      <c r="D771" s="7">
        <v>-2.3873622929999998</v>
      </c>
      <c r="E771" s="1">
        <v>-1.94145765</v>
      </c>
      <c r="F771" s="1">
        <v>0</v>
      </c>
      <c r="G771" s="1">
        <v>378.60334269999998</v>
      </c>
      <c r="H771" s="1">
        <v>0</v>
      </c>
      <c r="I771" s="1">
        <v>0</v>
      </c>
      <c r="J771" s="2">
        <v>41982.18472222222</v>
      </c>
      <c r="K771" s="2"/>
      <c r="L771"/>
    </row>
    <row r="772" spans="1:12" ht="15" hidden="1" x14ac:dyDescent="0.25">
      <c r="A772" s="7">
        <v>0.33653431099999997</v>
      </c>
      <c r="B772" s="7">
        <v>-8.5202056929999994</v>
      </c>
      <c r="C772" s="7">
        <v>-1</v>
      </c>
      <c r="D772" s="7">
        <v>-2.387043104</v>
      </c>
      <c r="E772" s="1">
        <v>-1.942358179</v>
      </c>
      <c r="F772" s="1">
        <v>0</v>
      </c>
      <c r="G772" s="1">
        <v>378.11279999999999</v>
      </c>
      <c r="H772" s="1">
        <v>0</v>
      </c>
      <c r="I772" s="1">
        <v>0</v>
      </c>
      <c r="J772" s="2">
        <v>41982.185416666667</v>
      </c>
      <c r="K772" s="2"/>
      <c r="L772"/>
    </row>
    <row r="773" spans="1:12" ht="15" hidden="1" x14ac:dyDescent="0.25">
      <c r="A773" s="7">
        <v>0.34398447100000001</v>
      </c>
      <c r="B773" s="7">
        <v>-7.756348</v>
      </c>
      <c r="C773" s="7">
        <v>-1</v>
      </c>
      <c r="D773" s="7">
        <v>-2.3866201619999998</v>
      </c>
      <c r="E773" s="1">
        <v>-1.9435514250000001</v>
      </c>
      <c r="F773" s="1">
        <v>0</v>
      </c>
      <c r="G773" s="1">
        <v>378.11279999999999</v>
      </c>
      <c r="H773" s="1">
        <v>0</v>
      </c>
      <c r="I773" s="1">
        <v>0</v>
      </c>
      <c r="J773" s="2">
        <v>41982.186111111114</v>
      </c>
      <c r="K773" s="2"/>
      <c r="L773"/>
    </row>
    <row r="774" spans="1:12" ht="15" hidden="1" x14ac:dyDescent="0.25">
      <c r="A774" s="7">
        <v>0.34449639199999998</v>
      </c>
      <c r="B774" s="7">
        <v>-7.9321289999999998</v>
      </c>
      <c r="C774" s="7">
        <v>-1</v>
      </c>
      <c r="D774" s="7">
        <v>-2.386591101</v>
      </c>
      <c r="E774" s="1">
        <v>-1.9436334159999999</v>
      </c>
      <c r="F774" s="1">
        <v>0</v>
      </c>
      <c r="G774" s="1">
        <v>378.11279999999999</v>
      </c>
      <c r="H774" s="1">
        <v>0</v>
      </c>
      <c r="I774" s="1">
        <v>0</v>
      </c>
      <c r="J774" s="2">
        <v>41982.186111111114</v>
      </c>
      <c r="K774" s="2"/>
      <c r="L774"/>
    </row>
    <row r="775" spans="1:12" ht="15" hidden="1" x14ac:dyDescent="0.25">
      <c r="A775" s="7">
        <v>0.34832542</v>
      </c>
      <c r="B775" s="7">
        <v>-9.0966799999999992</v>
      </c>
      <c r="C775" s="7">
        <v>-1</v>
      </c>
      <c r="D775" s="7">
        <v>-2.3863737290000002</v>
      </c>
      <c r="E775" s="1">
        <v>-1.944246688</v>
      </c>
      <c r="F775" s="1">
        <v>0</v>
      </c>
      <c r="G775" s="1">
        <v>378.11279999999999</v>
      </c>
      <c r="H775" s="1">
        <v>0</v>
      </c>
      <c r="I775" s="1">
        <v>0</v>
      </c>
      <c r="J775" s="2">
        <v>41982.186111111114</v>
      </c>
      <c r="K775" s="2"/>
      <c r="L775"/>
    </row>
    <row r="776" spans="1:12" ht="15" hidden="1" x14ac:dyDescent="0.25">
      <c r="A776" s="7">
        <v>0.350648933</v>
      </c>
      <c r="B776" s="7">
        <v>-7.0971679999999999</v>
      </c>
      <c r="C776" s="7">
        <v>-1</v>
      </c>
      <c r="D776" s="7">
        <v>-2.3862418239999998</v>
      </c>
      <c r="E776" s="1">
        <v>-1.9446188310000001</v>
      </c>
      <c r="F776" s="1">
        <v>0</v>
      </c>
      <c r="G776" s="1">
        <v>378.11279999999999</v>
      </c>
      <c r="H776" s="1">
        <v>0</v>
      </c>
      <c r="I776" s="1">
        <v>0</v>
      </c>
      <c r="J776" s="2">
        <v>41982.186805555553</v>
      </c>
      <c r="K776" s="2"/>
      <c r="L776"/>
    </row>
    <row r="777" spans="1:12" ht="15" hidden="1" x14ac:dyDescent="0.25">
      <c r="A777" s="7">
        <v>0.35140463799999999</v>
      </c>
      <c r="B777" s="7">
        <v>-7.5585940000000003</v>
      </c>
      <c r="C777" s="7">
        <v>-1</v>
      </c>
      <c r="D777" s="7">
        <v>-2.3861989229999998</v>
      </c>
      <c r="E777" s="1">
        <v>-1.9447398680000001</v>
      </c>
      <c r="F777" s="1">
        <v>0</v>
      </c>
      <c r="G777" s="1">
        <v>378.11279999999999</v>
      </c>
      <c r="H777" s="1">
        <v>0</v>
      </c>
      <c r="I777" s="1">
        <v>0</v>
      </c>
      <c r="J777" s="2">
        <v>41982.186805555553</v>
      </c>
      <c r="K777" s="2"/>
      <c r="L777"/>
    </row>
    <row r="778" spans="1:12" ht="15" hidden="1" x14ac:dyDescent="0.25">
      <c r="A778" s="7">
        <v>0.35166265000000002</v>
      </c>
      <c r="B778" s="7">
        <v>-3.8671880000000001</v>
      </c>
      <c r="C778" s="7">
        <v>-1</v>
      </c>
      <c r="D778" s="7">
        <v>-2.3861842759999998</v>
      </c>
      <c r="E778" s="1">
        <v>-1.944781192</v>
      </c>
      <c r="F778" s="1">
        <v>0</v>
      </c>
      <c r="G778" s="1">
        <v>378.11279999999999</v>
      </c>
      <c r="H778" s="1">
        <v>0</v>
      </c>
      <c r="I778" s="1">
        <v>0</v>
      </c>
      <c r="J778" s="2">
        <v>41982.186805555553</v>
      </c>
      <c r="K778" s="2"/>
      <c r="L778"/>
    </row>
    <row r="779" spans="1:12" ht="15" hidden="1" x14ac:dyDescent="0.25">
      <c r="A779" s="7">
        <v>0.35218649099999999</v>
      </c>
      <c r="B779" s="7">
        <v>-8.8330079999999995</v>
      </c>
      <c r="C779" s="7">
        <v>-1</v>
      </c>
      <c r="D779" s="7">
        <v>-2.386154538</v>
      </c>
      <c r="E779" s="1">
        <v>-1.9448650919999999</v>
      </c>
      <c r="F779" s="1">
        <v>0</v>
      </c>
      <c r="G779" s="1">
        <v>378.11279999999999</v>
      </c>
      <c r="H779" s="1">
        <v>0</v>
      </c>
      <c r="I779" s="1">
        <v>0</v>
      </c>
      <c r="J779" s="2">
        <v>41982.186805555553</v>
      </c>
      <c r="K779" s="2"/>
      <c r="L779"/>
    </row>
    <row r="780" spans="1:12" ht="15" hidden="1" x14ac:dyDescent="0.25">
      <c r="A780" s="7">
        <v>0.36064639399999998</v>
      </c>
      <c r="B780" s="7">
        <v>-6.8115230000000002</v>
      </c>
      <c r="C780" s="7">
        <v>-1</v>
      </c>
      <c r="D780" s="7">
        <v>-2.3856742739999999</v>
      </c>
      <c r="E780" s="1">
        <v>-1.9462200629999999</v>
      </c>
      <c r="F780" s="1">
        <v>0</v>
      </c>
      <c r="G780" s="1">
        <v>378.11279999999999</v>
      </c>
      <c r="H780" s="1">
        <v>0</v>
      </c>
      <c r="I780" s="1">
        <v>0</v>
      </c>
      <c r="J780" s="2">
        <v>41982.1875</v>
      </c>
      <c r="K780" s="2"/>
      <c r="L780"/>
    </row>
    <row r="781" spans="1:12" ht="15" hidden="1" x14ac:dyDescent="0.25">
      <c r="A781" s="7">
        <v>0.36551720900000001</v>
      </c>
      <c r="B781" s="7">
        <v>-5.0976559999999997</v>
      </c>
      <c r="C781" s="7">
        <v>-1</v>
      </c>
      <c r="D781" s="7">
        <v>-2.38539776</v>
      </c>
      <c r="E781" s="1">
        <v>-1.9470001910000001</v>
      </c>
      <c r="F781" s="1">
        <v>0</v>
      </c>
      <c r="G781" s="1">
        <v>378.11279999999999</v>
      </c>
      <c r="H781" s="1">
        <v>0</v>
      </c>
      <c r="I781" s="1">
        <v>0</v>
      </c>
      <c r="J781" s="2">
        <v>41982.188194444447</v>
      </c>
      <c r="K781" s="2"/>
      <c r="L781"/>
    </row>
    <row r="782" spans="1:12" ht="15" hidden="1" x14ac:dyDescent="0.25">
      <c r="A782" s="7">
        <v>0.36652695299999999</v>
      </c>
      <c r="B782" s="7">
        <v>-7.8442379999999998</v>
      </c>
      <c r="C782" s="7">
        <v>-1</v>
      </c>
      <c r="D782" s="7">
        <v>-2.3853404380000001</v>
      </c>
      <c r="E782" s="1">
        <v>-1.947161916</v>
      </c>
      <c r="F782" s="1">
        <v>0</v>
      </c>
      <c r="G782" s="1">
        <v>378.11279999999999</v>
      </c>
      <c r="H782" s="1">
        <v>0</v>
      </c>
      <c r="I782" s="1">
        <v>0</v>
      </c>
      <c r="J782" s="2">
        <v>41982.188194444447</v>
      </c>
      <c r="K782" s="2"/>
      <c r="L782"/>
    </row>
    <row r="783" spans="1:12" ht="15" hidden="1" x14ac:dyDescent="0.25">
      <c r="A783" s="7">
        <v>0.36729470600000003</v>
      </c>
      <c r="B783" s="7">
        <v>-5.9985350000000004</v>
      </c>
      <c r="C783" s="7">
        <v>-1</v>
      </c>
      <c r="D783" s="7">
        <v>-2.3852968529999998</v>
      </c>
      <c r="E783" s="1">
        <v>-1.9472848819999999</v>
      </c>
      <c r="F783" s="1">
        <v>0</v>
      </c>
      <c r="G783" s="1">
        <v>378.11279999999999</v>
      </c>
      <c r="H783" s="1">
        <v>0</v>
      </c>
      <c r="I783" s="1">
        <v>0</v>
      </c>
      <c r="J783" s="2">
        <v>41982.188194444447</v>
      </c>
      <c r="K783" s="2"/>
      <c r="L783"/>
    </row>
    <row r="784" spans="1:12" ht="15" hidden="1" x14ac:dyDescent="0.25">
      <c r="A784" s="7">
        <v>0.369106298</v>
      </c>
      <c r="B784" s="7">
        <v>-7.2949219999999997</v>
      </c>
      <c r="C784" s="7">
        <v>-1</v>
      </c>
      <c r="D784" s="7">
        <v>-2.3851940100000002</v>
      </c>
      <c r="E784" s="1">
        <v>-1.9475750329999999</v>
      </c>
      <c r="F784" s="1">
        <v>0</v>
      </c>
      <c r="G784" s="1">
        <v>378.11279999999999</v>
      </c>
      <c r="H784" s="1">
        <v>0</v>
      </c>
      <c r="I784" s="1">
        <v>0</v>
      </c>
      <c r="J784" s="2">
        <v>41982.188194444447</v>
      </c>
      <c r="K784" s="2"/>
      <c r="L784"/>
    </row>
    <row r="785" spans="1:12" ht="15" hidden="1" x14ac:dyDescent="0.25">
      <c r="A785" s="7">
        <v>0.36960617099999998</v>
      </c>
      <c r="B785" s="7">
        <v>-2.790527</v>
      </c>
      <c r="C785" s="7">
        <v>-1</v>
      </c>
      <c r="D785" s="7">
        <v>-2.3851656320000001</v>
      </c>
      <c r="E785" s="1">
        <v>-1.947655095</v>
      </c>
      <c r="F785" s="1">
        <v>0</v>
      </c>
      <c r="G785" s="1">
        <v>378.11279999999999</v>
      </c>
      <c r="H785" s="1">
        <v>0</v>
      </c>
      <c r="I785" s="1">
        <v>0</v>
      </c>
      <c r="J785" s="2">
        <v>41982.188194444447</v>
      </c>
      <c r="K785" s="2"/>
      <c r="L785"/>
    </row>
    <row r="786" spans="1:12" ht="15" hidden="1" x14ac:dyDescent="0.25">
      <c r="A786" s="7">
        <v>0.37062988499999999</v>
      </c>
      <c r="B786" s="7">
        <v>-9.0966799999999992</v>
      </c>
      <c r="C786" s="7">
        <v>-1</v>
      </c>
      <c r="D786" s="7">
        <v>-2.3851075169999998</v>
      </c>
      <c r="E786" s="1">
        <v>-1.947819057</v>
      </c>
      <c r="F786" s="1">
        <v>0</v>
      </c>
      <c r="G786" s="1">
        <v>378.11279999999999</v>
      </c>
      <c r="H786" s="1">
        <v>0</v>
      </c>
      <c r="I786" s="1">
        <v>0</v>
      </c>
      <c r="J786" s="2">
        <v>41982.188194444447</v>
      </c>
      <c r="K786" s="2"/>
      <c r="L786"/>
    </row>
    <row r="787" spans="1:12" ht="15" hidden="1" x14ac:dyDescent="0.25">
      <c r="A787" s="7">
        <v>0.37498480499999998</v>
      </c>
      <c r="B787" s="7">
        <v>-6.9707753209999996</v>
      </c>
      <c r="C787" s="7">
        <v>-1</v>
      </c>
      <c r="D787" s="7">
        <v>-2.3848602900000002</v>
      </c>
      <c r="E787" s="1">
        <v>-1.9485165579999999</v>
      </c>
      <c r="F787" s="1">
        <v>0</v>
      </c>
      <c r="G787" s="1">
        <v>378.11279999999999</v>
      </c>
      <c r="H787" s="1">
        <v>0</v>
      </c>
      <c r="I787" s="1">
        <v>0</v>
      </c>
      <c r="J787" s="2">
        <v>41982.188888888886</v>
      </c>
      <c r="K787" s="2"/>
      <c r="L787"/>
    </row>
    <row r="788" spans="1:12" ht="15" hidden="1" x14ac:dyDescent="0.25">
      <c r="A788" s="7">
        <v>0.37679639700000001</v>
      </c>
      <c r="B788" s="7">
        <v>-6.0864260000000003</v>
      </c>
      <c r="C788" s="7">
        <v>-1</v>
      </c>
      <c r="D788" s="7">
        <v>-2.3847574470000001</v>
      </c>
      <c r="E788" s="1">
        <v>-1.9488067090000001</v>
      </c>
      <c r="F788" s="1">
        <v>0</v>
      </c>
      <c r="G788" s="1">
        <v>378.11279999999999</v>
      </c>
      <c r="H788" s="1">
        <v>0</v>
      </c>
      <c r="I788" s="1">
        <v>0</v>
      </c>
      <c r="J788" s="2">
        <v>41982.188888888886</v>
      </c>
      <c r="K788" s="2"/>
      <c r="L788"/>
    </row>
    <row r="789" spans="1:12" ht="15" hidden="1" x14ac:dyDescent="0.25">
      <c r="A789" s="7">
        <v>0.38115336700000002</v>
      </c>
      <c r="B789" s="7">
        <v>-6.4379879999999998</v>
      </c>
      <c r="C789" s="7">
        <v>-1</v>
      </c>
      <c r="D789" s="7">
        <v>-2.3845101039999999</v>
      </c>
      <c r="E789" s="1">
        <v>-1.949504538</v>
      </c>
      <c r="F789" s="1">
        <v>0</v>
      </c>
      <c r="G789" s="1">
        <v>378.11279999999999</v>
      </c>
      <c r="H789" s="1">
        <v>0</v>
      </c>
      <c r="I789" s="1">
        <v>0</v>
      </c>
      <c r="J789" s="2">
        <v>41982.189583333333</v>
      </c>
      <c r="K789" s="2"/>
      <c r="L789"/>
    </row>
    <row r="790" spans="1:12" ht="15" hidden="1" x14ac:dyDescent="0.25">
      <c r="A790" s="7">
        <v>0.38320476999999997</v>
      </c>
      <c r="B790" s="7">
        <v>-4.1528320000000001</v>
      </c>
      <c r="C790" s="7">
        <v>-1</v>
      </c>
      <c r="D790" s="7">
        <v>-2.384393647</v>
      </c>
      <c r="E790" s="1">
        <v>-1.9498330989999999</v>
      </c>
      <c r="F790" s="1">
        <v>0</v>
      </c>
      <c r="G790" s="1">
        <v>378.11279999999999</v>
      </c>
      <c r="H790" s="1">
        <v>0</v>
      </c>
      <c r="I790" s="1">
        <v>0</v>
      </c>
      <c r="J790" s="2">
        <v>41982.189583333333</v>
      </c>
      <c r="K790" s="2"/>
      <c r="L790"/>
    </row>
    <row r="791" spans="1:12" ht="15" hidden="1" x14ac:dyDescent="0.25">
      <c r="A791" s="7">
        <v>0.38344676</v>
      </c>
      <c r="B791" s="7">
        <v>-7.4487300000000003</v>
      </c>
      <c r="C791" s="7">
        <v>-1</v>
      </c>
      <c r="D791" s="7">
        <v>-2.3843799090000002</v>
      </c>
      <c r="E791" s="1">
        <v>-1.949871857</v>
      </c>
      <c r="F791" s="1">
        <v>0</v>
      </c>
      <c r="G791" s="1">
        <v>378.11279999999999</v>
      </c>
      <c r="H791" s="1">
        <v>0</v>
      </c>
      <c r="I791" s="1">
        <v>0</v>
      </c>
      <c r="J791" s="2">
        <v>41982.189583333333</v>
      </c>
      <c r="K791" s="2"/>
      <c r="L791"/>
    </row>
    <row r="792" spans="1:12" ht="15" hidden="1" x14ac:dyDescent="0.25">
      <c r="A792" s="7">
        <v>0.386010083</v>
      </c>
      <c r="B792" s="7">
        <v>-5.7788089999999999</v>
      </c>
      <c r="C792" s="7">
        <v>-1</v>
      </c>
      <c r="D792" s="7">
        <v>-2.3842343910000001</v>
      </c>
      <c r="E792" s="1">
        <v>-1.9502824080000001</v>
      </c>
      <c r="F792" s="1">
        <v>0</v>
      </c>
      <c r="G792" s="1">
        <v>378.11279999999999</v>
      </c>
      <c r="H792" s="1">
        <v>0</v>
      </c>
      <c r="I792" s="1">
        <v>0</v>
      </c>
      <c r="J792" s="2">
        <v>41982.189583333333</v>
      </c>
      <c r="K792" s="2"/>
      <c r="L792"/>
    </row>
    <row r="793" spans="1:12" ht="15" hidden="1" x14ac:dyDescent="0.25">
      <c r="A793" s="7">
        <v>0.38628001499999998</v>
      </c>
      <c r="B793" s="7">
        <v>3.493652</v>
      </c>
      <c r="C793" s="7">
        <v>-1</v>
      </c>
      <c r="D793" s="7">
        <v>-2.3842190670000001</v>
      </c>
      <c r="E793" s="1">
        <v>-1.9503256419999999</v>
      </c>
      <c r="F793" s="1">
        <v>0</v>
      </c>
      <c r="G793" s="1">
        <v>378.11279999999999</v>
      </c>
      <c r="H793" s="1">
        <v>0</v>
      </c>
      <c r="I793" s="1">
        <v>0</v>
      </c>
      <c r="J793" s="2">
        <v>41982.189583333333</v>
      </c>
      <c r="K793" s="2"/>
      <c r="L793"/>
    </row>
    <row r="794" spans="1:12" ht="15" hidden="1" x14ac:dyDescent="0.25">
      <c r="A794" s="7">
        <v>0.38653597499999998</v>
      </c>
      <c r="B794" s="7">
        <v>-4.899902</v>
      </c>
      <c r="C794" s="7">
        <v>-1</v>
      </c>
      <c r="D794" s="7">
        <v>-2.3842045359999999</v>
      </c>
      <c r="E794" s="1">
        <v>-1.9503666369999999</v>
      </c>
      <c r="F794" s="1">
        <v>0</v>
      </c>
      <c r="G794" s="1">
        <v>378.11279999999999</v>
      </c>
      <c r="H794" s="1">
        <v>0</v>
      </c>
      <c r="I794" s="1">
        <v>0</v>
      </c>
      <c r="J794" s="2">
        <v>41982.189583333333</v>
      </c>
      <c r="K794" s="2"/>
      <c r="L794"/>
    </row>
    <row r="795" spans="1:12" ht="15" hidden="1" x14ac:dyDescent="0.25">
      <c r="A795" s="7">
        <v>0.38857148400000002</v>
      </c>
      <c r="B795" s="7">
        <v>-6.9928036850000002</v>
      </c>
      <c r="C795" s="7">
        <v>-1</v>
      </c>
      <c r="D795" s="7">
        <v>-2.3840889820000002</v>
      </c>
      <c r="E795" s="1">
        <v>-1.9506926520000001</v>
      </c>
      <c r="F795" s="1">
        <v>0</v>
      </c>
      <c r="G795" s="1">
        <v>378.11279999999999</v>
      </c>
      <c r="H795" s="1">
        <v>0</v>
      </c>
      <c r="I795" s="1">
        <v>0</v>
      </c>
      <c r="J795" s="2">
        <v>41982.189583333333</v>
      </c>
      <c r="K795" s="2"/>
      <c r="L795"/>
    </row>
    <row r="796" spans="1:12" ht="15" hidden="1" x14ac:dyDescent="0.25">
      <c r="A796" s="7">
        <v>0.390639036</v>
      </c>
      <c r="B796" s="7">
        <v>-9.1186520000000009</v>
      </c>
      <c r="C796" s="7">
        <v>-1</v>
      </c>
      <c r="D796" s="7">
        <v>-2.383971608</v>
      </c>
      <c r="E796" s="1">
        <v>-1.9510237989999999</v>
      </c>
      <c r="F796" s="1">
        <v>0</v>
      </c>
      <c r="G796" s="1">
        <v>378.11279999999999</v>
      </c>
      <c r="H796" s="1">
        <v>0</v>
      </c>
      <c r="I796" s="1">
        <v>0</v>
      </c>
      <c r="J796" s="2">
        <v>41982.19027777778</v>
      </c>
      <c r="K796" s="2"/>
      <c r="L796"/>
    </row>
    <row r="797" spans="1:12" ht="15" hidden="1" x14ac:dyDescent="0.25">
      <c r="A797" s="7">
        <v>0.39550780000000002</v>
      </c>
      <c r="B797" s="7">
        <v>-7.6793867340000004</v>
      </c>
      <c r="C797" s="7">
        <v>-1</v>
      </c>
      <c r="D797" s="7">
        <v>-2.383695211</v>
      </c>
      <c r="E797" s="1">
        <v>-1.951803599</v>
      </c>
      <c r="F797" s="1">
        <v>0</v>
      </c>
      <c r="G797" s="1">
        <v>378.11279999999999</v>
      </c>
      <c r="H797" s="1">
        <v>0</v>
      </c>
      <c r="I797" s="1">
        <v>0</v>
      </c>
      <c r="J797" s="2">
        <v>41982.19027777778</v>
      </c>
      <c r="K797" s="2"/>
      <c r="L797"/>
    </row>
    <row r="798" spans="1:12" ht="15" hidden="1" x14ac:dyDescent="0.25">
      <c r="A798" s="7">
        <v>0.387473385</v>
      </c>
      <c r="B798" s="7">
        <v>-6.168018</v>
      </c>
      <c r="C798" s="7">
        <v>-1</v>
      </c>
      <c r="D798" s="7">
        <v>-2.3834049670000002</v>
      </c>
      <c r="E798" s="1">
        <v>-1.9526224649999999</v>
      </c>
      <c r="F798" s="1">
        <v>0</v>
      </c>
      <c r="G798" s="1">
        <v>378.11279999999999</v>
      </c>
      <c r="H798" s="1">
        <v>0</v>
      </c>
      <c r="I798" s="1">
        <v>0</v>
      </c>
      <c r="J798" s="2">
        <v>41982.190972222219</v>
      </c>
      <c r="K798" s="2"/>
      <c r="L798"/>
    </row>
    <row r="799" spans="1:12" ht="15" hidden="1" x14ac:dyDescent="0.25">
      <c r="A799" s="7">
        <v>0.38505393700000001</v>
      </c>
      <c r="B799" s="7">
        <v>-5.7128909999999999</v>
      </c>
      <c r="C799" s="7">
        <v>-1</v>
      </c>
      <c r="D799" s="7">
        <v>-2.3833175639999999</v>
      </c>
      <c r="E799" s="1">
        <v>-1.9528690550000001</v>
      </c>
      <c r="F799" s="1">
        <v>0</v>
      </c>
      <c r="G799" s="1">
        <v>378.11279999999999</v>
      </c>
      <c r="H799" s="1">
        <v>0</v>
      </c>
      <c r="I799" s="1">
        <v>0</v>
      </c>
      <c r="J799" s="2">
        <v>41982.190972222219</v>
      </c>
      <c r="K799" s="2"/>
      <c r="L799"/>
    </row>
    <row r="800" spans="1:12" ht="15" hidden="1" x14ac:dyDescent="0.25">
      <c r="A800" s="7">
        <v>0.383017789</v>
      </c>
      <c r="B800" s="7">
        <v>-9.0966799999999992</v>
      </c>
      <c r="C800" s="7">
        <v>-1</v>
      </c>
      <c r="D800" s="7">
        <v>-2.3832440080000001</v>
      </c>
      <c r="E800" s="1">
        <v>-1.953076579</v>
      </c>
      <c r="F800" s="1">
        <v>0</v>
      </c>
      <c r="G800" s="1">
        <v>378.11279999999999</v>
      </c>
      <c r="H800" s="1">
        <v>0</v>
      </c>
      <c r="I800" s="1">
        <v>0</v>
      </c>
      <c r="J800" s="2">
        <v>41982.190972222219</v>
      </c>
      <c r="K800" s="2"/>
      <c r="L800"/>
    </row>
    <row r="801" spans="1:12" ht="15" hidden="1" x14ac:dyDescent="0.25">
      <c r="A801" s="7">
        <v>0.38223527499999999</v>
      </c>
      <c r="B801" s="7">
        <v>-5.603027</v>
      </c>
      <c r="C801" s="7">
        <v>-1</v>
      </c>
      <c r="D801" s="7">
        <v>-2.3832157399999998</v>
      </c>
      <c r="E801" s="1">
        <v>-1.9531563320000001</v>
      </c>
      <c r="F801" s="1">
        <v>0</v>
      </c>
      <c r="G801" s="1">
        <v>378.11279999999999</v>
      </c>
      <c r="H801" s="1">
        <v>0</v>
      </c>
      <c r="I801" s="1">
        <v>0</v>
      </c>
      <c r="J801" s="2">
        <v>41982.190972222219</v>
      </c>
      <c r="K801" s="2"/>
      <c r="L801"/>
    </row>
    <row r="802" spans="1:12" ht="15" hidden="1" x14ac:dyDescent="0.25">
      <c r="A802" s="7">
        <v>0.381003596</v>
      </c>
      <c r="B802" s="7">
        <v>-9.0966799999999992</v>
      </c>
      <c r="C802" s="7">
        <v>-1</v>
      </c>
      <c r="D802" s="7">
        <v>-2.3831712450000002</v>
      </c>
      <c r="E802" s="1">
        <v>-1.9532818649999999</v>
      </c>
      <c r="F802" s="1">
        <v>0</v>
      </c>
      <c r="G802" s="1">
        <v>378.11279999999999</v>
      </c>
      <c r="H802" s="1">
        <v>0</v>
      </c>
      <c r="I802" s="1">
        <v>0</v>
      </c>
      <c r="J802" s="2">
        <v>41982.191666666666</v>
      </c>
      <c r="K802" s="2"/>
      <c r="L802"/>
    </row>
    <row r="803" spans="1:12" ht="15" hidden="1" x14ac:dyDescent="0.25">
      <c r="A803" s="7">
        <v>0.37740262200000002</v>
      </c>
      <c r="B803" s="7">
        <v>-3.9770509999999999</v>
      </c>
      <c r="C803" s="7">
        <v>-1</v>
      </c>
      <c r="D803" s="7">
        <v>-2.3830411599999999</v>
      </c>
      <c r="E803" s="1">
        <v>-1.9536488750000001</v>
      </c>
      <c r="F803" s="1">
        <v>0</v>
      </c>
      <c r="G803" s="1">
        <v>378.11279999999999</v>
      </c>
      <c r="H803" s="1">
        <v>0</v>
      </c>
      <c r="I803" s="1">
        <v>0</v>
      </c>
      <c r="J803" s="2">
        <v>41982.191666666666</v>
      </c>
      <c r="K803" s="2"/>
      <c r="L803"/>
    </row>
    <row r="804" spans="1:12" ht="15" hidden="1" x14ac:dyDescent="0.25">
      <c r="A804" s="7">
        <v>0.37455898399999998</v>
      </c>
      <c r="B804" s="7">
        <v>-7.6464840000000001</v>
      </c>
      <c r="C804" s="7">
        <v>-1</v>
      </c>
      <c r="D804" s="7">
        <v>-2.3829384330000001</v>
      </c>
      <c r="E804" s="1">
        <v>-1.953938698</v>
      </c>
      <c r="F804" s="1">
        <v>0</v>
      </c>
      <c r="G804" s="1">
        <v>378.11279999999999</v>
      </c>
      <c r="H804" s="1">
        <v>0</v>
      </c>
      <c r="I804" s="1">
        <v>0</v>
      </c>
      <c r="J804" s="2">
        <v>41982.191666666666</v>
      </c>
      <c r="K804" s="2"/>
      <c r="L804"/>
    </row>
    <row r="805" spans="1:12" ht="15" hidden="1" x14ac:dyDescent="0.25">
      <c r="A805" s="7">
        <v>0.37174052400000002</v>
      </c>
      <c r="B805" s="7">
        <v>-5.8007809999999997</v>
      </c>
      <c r="C805" s="7">
        <v>-1</v>
      </c>
      <c r="D805" s="7">
        <v>-2.3828366160000001</v>
      </c>
      <c r="E805" s="1">
        <v>-1.9542259550000001</v>
      </c>
      <c r="F805" s="1">
        <v>0</v>
      </c>
      <c r="G805" s="1">
        <v>378.11279999999999</v>
      </c>
      <c r="H805" s="1">
        <v>0</v>
      </c>
      <c r="I805" s="1">
        <v>0</v>
      </c>
      <c r="J805" s="2">
        <v>41982.191666666666</v>
      </c>
      <c r="K805" s="2"/>
      <c r="L805"/>
    </row>
    <row r="806" spans="1:12" ht="15" hidden="1" x14ac:dyDescent="0.25">
      <c r="A806" s="7">
        <v>0.37053079999999999</v>
      </c>
      <c r="B806" s="7">
        <v>-9.0747070000000001</v>
      </c>
      <c r="C806" s="7">
        <v>-1</v>
      </c>
      <c r="D806" s="7">
        <v>-2.3827929139999999</v>
      </c>
      <c r="E806" s="1">
        <v>-1.9543492499999999</v>
      </c>
      <c r="F806" s="1">
        <v>0</v>
      </c>
      <c r="G806" s="1">
        <v>378.12654620000001</v>
      </c>
      <c r="H806" s="1">
        <v>0</v>
      </c>
      <c r="I806" s="1">
        <v>0</v>
      </c>
      <c r="J806" s="2">
        <v>41982.191666666666</v>
      </c>
      <c r="K806" s="2"/>
      <c r="L806"/>
    </row>
    <row r="807" spans="1:12" ht="15" hidden="1" x14ac:dyDescent="0.25">
      <c r="A807" s="7">
        <v>0.368918841</v>
      </c>
      <c r="B807" s="7">
        <v>-5.2294919999999996</v>
      </c>
      <c r="C807" s="7">
        <v>-1</v>
      </c>
      <c r="D807" s="7">
        <v>-2.3827346820000002</v>
      </c>
      <c r="E807" s="1">
        <v>-1.95451354</v>
      </c>
      <c r="F807" s="1">
        <v>0</v>
      </c>
      <c r="G807" s="1">
        <v>378.14486290000002</v>
      </c>
      <c r="H807" s="1">
        <v>0</v>
      </c>
      <c r="I807" s="1">
        <v>0</v>
      </c>
      <c r="J807" s="2">
        <v>41982.192361111112</v>
      </c>
      <c r="K807" s="2"/>
      <c r="L807"/>
    </row>
    <row r="808" spans="1:12" ht="15" hidden="1" x14ac:dyDescent="0.25">
      <c r="A808" s="7">
        <v>0.36854178399999998</v>
      </c>
      <c r="B808" s="7">
        <v>-8.5693359999999998</v>
      </c>
      <c r="C808" s="7">
        <v>-1</v>
      </c>
      <c r="D808" s="7">
        <v>-2.3827210609999998</v>
      </c>
      <c r="E808" s="1">
        <v>-1.95455197</v>
      </c>
      <c r="F808" s="1">
        <v>0</v>
      </c>
      <c r="G808" s="1">
        <v>378.14914750000003</v>
      </c>
      <c r="H808" s="1">
        <v>0</v>
      </c>
      <c r="I808" s="1">
        <v>0</v>
      </c>
      <c r="J808" s="2">
        <v>41982.192361111112</v>
      </c>
      <c r="K808" s="2"/>
      <c r="L808"/>
    </row>
    <row r="809" spans="1:12" ht="15" hidden="1" x14ac:dyDescent="0.25">
      <c r="A809" s="7">
        <v>0.36287646299999998</v>
      </c>
      <c r="B809" s="7">
        <v>-9.0747070000000001</v>
      </c>
      <c r="C809" s="7">
        <v>-1</v>
      </c>
      <c r="D809" s="7">
        <v>-2.3825164010000002</v>
      </c>
      <c r="E809" s="1">
        <v>-1.9551293780000001</v>
      </c>
      <c r="F809" s="1">
        <v>0</v>
      </c>
      <c r="G809" s="1">
        <v>378.21352280000002</v>
      </c>
      <c r="H809" s="1">
        <v>0</v>
      </c>
      <c r="I809" s="1">
        <v>0</v>
      </c>
      <c r="J809" s="2">
        <v>41982.192361111112</v>
      </c>
      <c r="K809" s="2"/>
      <c r="L809"/>
    </row>
    <row r="810" spans="1:12" ht="15" hidden="1" x14ac:dyDescent="0.25">
      <c r="A810" s="7">
        <v>0.35524730399999999</v>
      </c>
      <c r="B810" s="7">
        <v>2.6806640000000002</v>
      </c>
      <c r="C810" s="7">
        <v>-1</v>
      </c>
      <c r="D810" s="7">
        <v>-2.3822407970000001</v>
      </c>
      <c r="E810" s="1">
        <v>-1.9559069410000001</v>
      </c>
      <c r="F810" s="1">
        <v>0</v>
      </c>
      <c r="G810" s="1">
        <v>378.30021340000002</v>
      </c>
      <c r="H810" s="1">
        <v>0</v>
      </c>
      <c r="I810" s="1">
        <v>0</v>
      </c>
      <c r="J810" s="2">
        <v>41982.193055555559</v>
      </c>
      <c r="K810" s="2"/>
      <c r="L810"/>
    </row>
    <row r="811" spans="1:12" ht="15" hidden="1" x14ac:dyDescent="0.25">
      <c r="A811" s="7">
        <v>0.35441785999999997</v>
      </c>
      <c r="B811" s="7">
        <v>-5.3833010000000003</v>
      </c>
      <c r="C811" s="7">
        <v>-1</v>
      </c>
      <c r="D811" s="7">
        <v>-2.3822108329999998</v>
      </c>
      <c r="E811" s="1">
        <v>-1.955991477</v>
      </c>
      <c r="F811" s="1">
        <v>0</v>
      </c>
      <c r="G811" s="1">
        <v>378.30963839999998</v>
      </c>
      <c r="H811" s="1">
        <v>0</v>
      </c>
      <c r="I811" s="1">
        <v>0</v>
      </c>
      <c r="J811" s="2">
        <v>41982.193055555559</v>
      </c>
      <c r="K811" s="2"/>
      <c r="L811"/>
    </row>
    <row r="812" spans="1:12" ht="15" hidden="1" x14ac:dyDescent="0.25">
      <c r="A812" s="7">
        <v>0.35079170799999998</v>
      </c>
      <c r="B812" s="7">
        <v>-6.8774410000000001</v>
      </c>
      <c r="C812" s="7">
        <v>-1</v>
      </c>
      <c r="D812" s="7">
        <v>-2.3820798380000001</v>
      </c>
      <c r="E812" s="1">
        <v>-1.956361054</v>
      </c>
      <c r="F812" s="1">
        <v>0</v>
      </c>
      <c r="G812" s="1">
        <v>378.3508425</v>
      </c>
      <c r="H812" s="1">
        <v>0</v>
      </c>
      <c r="I812" s="1">
        <v>0</v>
      </c>
      <c r="J812" s="2">
        <v>41982.193055555559</v>
      </c>
      <c r="K812" s="2"/>
      <c r="L812"/>
    </row>
    <row r="813" spans="1:12" ht="15" hidden="1" x14ac:dyDescent="0.25">
      <c r="A813" s="7">
        <v>0.35038947399999998</v>
      </c>
      <c r="B813" s="7">
        <v>-2.9003909999999999</v>
      </c>
      <c r="C813" s="7">
        <v>-1</v>
      </c>
      <c r="D813" s="7">
        <v>-2.382065307</v>
      </c>
      <c r="E813" s="1">
        <v>-1.9564020499999999</v>
      </c>
      <c r="F813" s="1">
        <v>0</v>
      </c>
      <c r="G813" s="1">
        <v>378.35541319999999</v>
      </c>
      <c r="H813" s="1">
        <v>0</v>
      </c>
      <c r="I813" s="1">
        <v>0</v>
      </c>
      <c r="J813" s="2">
        <v>41982.193055555559</v>
      </c>
      <c r="K813" s="2"/>
      <c r="L813"/>
    </row>
    <row r="814" spans="1:12" ht="15" hidden="1" x14ac:dyDescent="0.25">
      <c r="A814" s="7">
        <v>0.34879967099999998</v>
      </c>
      <c r="B814" s="7">
        <v>-8.9208979999999993</v>
      </c>
      <c r="C814" s="7">
        <v>-1</v>
      </c>
      <c r="D814" s="7">
        <v>-2.3820078759999999</v>
      </c>
      <c r="E814" s="1">
        <v>-1.9565640820000001</v>
      </c>
      <c r="F814" s="1">
        <v>0</v>
      </c>
      <c r="G814" s="1">
        <v>378.37347820000002</v>
      </c>
      <c r="H814" s="1">
        <v>0</v>
      </c>
      <c r="I814" s="1">
        <v>0</v>
      </c>
      <c r="J814" s="2">
        <v>41982.193055555559</v>
      </c>
      <c r="K814" s="2"/>
      <c r="L814"/>
    </row>
    <row r="815" spans="1:12" ht="15" hidden="1" x14ac:dyDescent="0.25">
      <c r="A815" s="7">
        <v>0.34638022299999999</v>
      </c>
      <c r="B815" s="7">
        <v>-5.2075199999999997</v>
      </c>
      <c r="C815" s="7">
        <v>-1</v>
      </c>
      <c r="D815" s="7">
        <v>-2.3819204730000001</v>
      </c>
      <c r="E815" s="1">
        <v>-1.956810672</v>
      </c>
      <c r="F815" s="1">
        <v>0</v>
      </c>
      <c r="G815" s="1">
        <v>378.40097050000003</v>
      </c>
      <c r="H815" s="1">
        <v>0</v>
      </c>
      <c r="I815" s="1">
        <v>0</v>
      </c>
      <c r="J815" s="2">
        <v>41982.193055555559</v>
      </c>
      <c r="K815" s="2"/>
      <c r="L815"/>
    </row>
    <row r="816" spans="1:12" ht="15" hidden="1" x14ac:dyDescent="0.25">
      <c r="A816" s="7">
        <v>0.34437227300000001</v>
      </c>
      <c r="B816" s="7">
        <v>-9.0966799999999992</v>
      </c>
      <c r="C816" s="7">
        <v>-1</v>
      </c>
      <c r="D816" s="7">
        <v>-2.3818479360000002</v>
      </c>
      <c r="E816" s="1">
        <v>-1.9570153210000001</v>
      </c>
      <c r="F816" s="1">
        <v>0</v>
      </c>
      <c r="G816" s="1">
        <v>378.42378689999998</v>
      </c>
      <c r="H816" s="1">
        <v>0</v>
      </c>
      <c r="I816" s="1">
        <v>0</v>
      </c>
      <c r="J816" s="2">
        <v>41982.193749999999</v>
      </c>
      <c r="K816" s="2"/>
      <c r="L816"/>
    </row>
    <row r="817" spans="1:12" ht="15" hidden="1" x14ac:dyDescent="0.25">
      <c r="A817" s="7">
        <v>0.33832365199999997</v>
      </c>
      <c r="B817" s="7">
        <v>-3.537598</v>
      </c>
      <c r="C817" s="7">
        <v>-1</v>
      </c>
      <c r="D817" s="7">
        <v>-2.3816294290000002</v>
      </c>
      <c r="E817" s="1">
        <v>-1.957631796</v>
      </c>
      <c r="F817" s="1">
        <v>0</v>
      </c>
      <c r="G817" s="1">
        <v>378.49251770000001</v>
      </c>
      <c r="H817" s="1">
        <v>0</v>
      </c>
      <c r="I817" s="1">
        <v>0</v>
      </c>
      <c r="J817" s="2">
        <v>41982.193749999999</v>
      </c>
      <c r="K817" s="2"/>
      <c r="L817"/>
    </row>
    <row r="818" spans="1:12" ht="15" hidden="1" x14ac:dyDescent="0.25">
      <c r="A818" s="7">
        <v>0.33792141799999997</v>
      </c>
      <c r="B818" s="7">
        <v>-7.6904300000000001</v>
      </c>
      <c r="C818" s="7">
        <v>-1</v>
      </c>
      <c r="D818" s="7">
        <v>-2.381614898</v>
      </c>
      <c r="E818" s="1">
        <v>-1.957672791</v>
      </c>
      <c r="F818" s="1">
        <v>0</v>
      </c>
      <c r="G818" s="1">
        <v>378.4970884</v>
      </c>
      <c r="H818" s="1">
        <v>0</v>
      </c>
      <c r="I818" s="1">
        <v>0</v>
      </c>
      <c r="J818" s="2">
        <v>41982.193749999999</v>
      </c>
      <c r="K818" s="2"/>
      <c r="L818"/>
    </row>
    <row r="819" spans="1:12" ht="15" hidden="1" x14ac:dyDescent="0.25">
      <c r="A819" s="7">
        <v>0.327448621</v>
      </c>
      <c r="B819" s="7">
        <v>-6.8554690000000003</v>
      </c>
      <c r="C819" s="7">
        <v>-1</v>
      </c>
      <c r="D819" s="7">
        <v>-2.3812365670000002</v>
      </c>
      <c r="E819" s="1">
        <v>-1.9587401769999999</v>
      </c>
      <c r="F819" s="1">
        <v>0</v>
      </c>
      <c r="G819" s="1">
        <v>378.61609129999999</v>
      </c>
      <c r="H819" s="1">
        <v>0</v>
      </c>
      <c r="I819" s="1">
        <v>0</v>
      </c>
      <c r="J819" s="2">
        <v>41982.194444444445</v>
      </c>
      <c r="K819" s="2"/>
      <c r="L819"/>
    </row>
    <row r="820" spans="1:12" ht="15" hidden="1" x14ac:dyDescent="0.25">
      <c r="A820" s="7">
        <v>0.31212121599999998</v>
      </c>
      <c r="B820" s="7">
        <v>-9.0966799999999992</v>
      </c>
      <c r="C820" s="7">
        <v>-1</v>
      </c>
      <c r="D820" s="7">
        <v>-2.3806828630000001</v>
      </c>
      <c r="E820" s="1">
        <v>-1.9603023420000001</v>
      </c>
      <c r="F820" s="1">
        <v>0</v>
      </c>
      <c r="G820" s="1">
        <v>378.7902575</v>
      </c>
      <c r="H820" s="1">
        <v>0</v>
      </c>
      <c r="I820" s="1">
        <v>0</v>
      </c>
      <c r="J820" s="2">
        <v>41982.195138888892</v>
      </c>
      <c r="K820" s="2"/>
      <c r="L820"/>
    </row>
    <row r="821" spans="1:12" ht="15" hidden="1" x14ac:dyDescent="0.25">
      <c r="A821" s="7">
        <v>0.30771275199999998</v>
      </c>
      <c r="B821" s="7">
        <v>-5.6909179999999999</v>
      </c>
      <c r="C821" s="7">
        <v>-1</v>
      </c>
      <c r="D821" s="7">
        <v>-2.3805236070000002</v>
      </c>
      <c r="E821" s="1">
        <v>-1.9607516519999999</v>
      </c>
      <c r="F821" s="1">
        <v>0</v>
      </c>
      <c r="G821" s="1">
        <v>378.84035110000002</v>
      </c>
      <c r="H821" s="1">
        <v>0</v>
      </c>
      <c r="I821" s="1">
        <v>0</v>
      </c>
      <c r="J821" s="2">
        <v>41982.195833333331</v>
      </c>
      <c r="K821" s="2"/>
      <c r="L821"/>
    </row>
    <row r="822" spans="1:12" ht="15" hidden="1" x14ac:dyDescent="0.25">
      <c r="A822" s="7">
        <v>0.30567338199999999</v>
      </c>
      <c r="B822" s="7">
        <v>-9.0747070000000001</v>
      </c>
      <c r="C822" s="7">
        <v>-1</v>
      </c>
      <c r="D822" s="7">
        <v>-2.3804499350000001</v>
      </c>
      <c r="E822" s="1">
        <v>-1.9609595040000001</v>
      </c>
      <c r="F822" s="1">
        <v>0</v>
      </c>
      <c r="G822" s="1">
        <v>378.86352460000001</v>
      </c>
      <c r="H822" s="1">
        <v>0</v>
      </c>
      <c r="I822" s="1">
        <v>0</v>
      </c>
      <c r="J822" s="2">
        <v>41982.195833333331</v>
      </c>
      <c r="K822" s="2"/>
      <c r="L822"/>
    </row>
    <row r="823" spans="1:12" ht="15" hidden="1" x14ac:dyDescent="0.25">
      <c r="A823" s="7">
        <v>0.30446688</v>
      </c>
      <c r="B823" s="7">
        <v>-7.0751949999999999</v>
      </c>
      <c r="C823" s="7">
        <v>-1</v>
      </c>
      <c r="D823" s="7">
        <v>-2.3804063499999999</v>
      </c>
      <c r="E823" s="1">
        <v>-1.9610824710000001</v>
      </c>
      <c r="F823" s="1">
        <v>0</v>
      </c>
      <c r="G823" s="1">
        <v>378.87723410000001</v>
      </c>
      <c r="H823" s="1">
        <v>0</v>
      </c>
      <c r="I823" s="1">
        <v>0</v>
      </c>
      <c r="J823" s="2">
        <v>41982.195833333331</v>
      </c>
      <c r="K823" s="2"/>
      <c r="L823"/>
    </row>
    <row r="824" spans="1:12" ht="15" hidden="1" x14ac:dyDescent="0.25">
      <c r="A824" s="7">
        <v>0.29963100399999998</v>
      </c>
      <c r="B824" s="7">
        <v>-4.1088870000000002</v>
      </c>
      <c r="C824" s="7">
        <v>-1</v>
      </c>
      <c r="D824" s="7">
        <v>-2.3802316540000001</v>
      </c>
      <c r="E824" s="1">
        <v>-1.9615753419999999</v>
      </c>
      <c r="F824" s="1">
        <v>0</v>
      </c>
      <c r="G824" s="1">
        <v>378.93218439999998</v>
      </c>
      <c r="H824" s="1">
        <v>0</v>
      </c>
      <c r="I824" s="1">
        <v>0</v>
      </c>
      <c r="J824" s="2">
        <v>41982.195833333331</v>
      </c>
      <c r="K824" s="2"/>
      <c r="L824"/>
    </row>
    <row r="825" spans="1:12" ht="15" hidden="1" x14ac:dyDescent="0.25">
      <c r="A825" s="7">
        <v>0.29925394700000002</v>
      </c>
      <c r="B825" s="7">
        <v>-9.0966799999999992</v>
      </c>
      <c r="C825" s="7">
        <v>-1</v>
      </c>
      <c r="D825" s="7">
        <v>-2.3802180320000002</v>
      </c>
      <c r="E825" s="1">
        <v>-1.961613772</v>
      </c>
      <c r="F825" s="1">
        <v>0</v>
      </c>
      <c r="G825" s="1">
        <v>378.93646890000002</v>
      </c>
      <c r="H825" s="1">
        <v>0</v>
      </c>
      <c r="I825" s="1">
        <v>0</v>
      </c>
      <c r="J825" s="2">
        <v>41982.195833333331</v>
      </c>
      <c r="K825" s="2"/>
      <c r="L825"/>
    </row>
    <row r="826" spans="1:12" ht="15" hidden="1" x14ac:dyDescent="0.25">
      <c r="A826" s="7">
        <v>0.29642924300000001</v>
      </c>
      <c r="B826" s="7">
        <v>-4.9658199999999999</v>
      </c>
      <c r="C826" s="7">
        <v>-1</v>
      </c>
      <c r="D826" s="7">
        <v>-2.3801159900000002</v>
      </c>
      <c r="E826" s="1">
        <v>-1.9619016650000001</v>
      </c>
      <c r="F826" s="1">
        <v>0</v>
      </c>
      <c r="G826" s="1">
        <v>378.9685662</v>
      </c>
      <c r="H826" s="1">
        <v>0</v>
      </c>
      <c r="I826" s="1">
        <v>0</v>
      </c>
      <c r="J826" s="2">
        <v>41982.196527777778</v>
      </c>
      <c r="K826" s="2"/>
      <c r="L826"/>
    </row>
    <row r="827" spans="1:12" ht="15" hidden="1" x14ac:dyDescent="0.25">
      <c r="A827" s="7">
        <v>0.29481728400000001</v>
      </c>
      <c r="B827" s="7">
        <v>-7.9321289999999998</v>
      </c>
      <c r="C827" s="7">
        <v>-1</v>
      </c>
      <c r="D827" s="7">
        <v>-2.3800577569999999</v>
      </c>
      <c r="E827" s="1">
        <v>-1.962065956</v>
      </c>
      <c r="F827" s="1">
        <v>0</v>
      </c>
      <c r="G827" s="1">
        <v>378.98688299999998</v>
      </c>
      <c r="H827" s="1">
        <v>0</v>
      </c>
      <c r="I827" s="1">
        <v>0</v>
      </c>
      <c r="J827" s="2">
        <v>41982.196527777778</v>
      </c>
      <c r="K827" s="2"/>
      <c r="L827"/>
    </row>
    <row r="828" spans="1:12" ht="15" hidden="1" x14ac:dyDescent="0.25">
      <c r="A828" s="7">
        <v>0.29399408399999999</v>
      </c>
      <c r="B828" s="7">
        <v>-0.1757813</v>
      </c>
      <c r="C828" s="7">
        <v>-1</v>
      </c>
      <c r="D828" s="7">
        <v>-2.3800280190000001</v>
      </c>
      <c r="E828" s="1">
        <v>-1.9621498559999999</v>
      </c>
      <c r="F828" s="1">
        <v>0</v>
      </c>
      <c r="G828" s="1">
        <v>378.99623709999997</v>
      </c>
      <c r="H828" s="1">
        <v>0</v>
      </c>
      <c r="I828" s="1">
        <v>0</v>
      </c>
      <c r="J828" s="2">
        <v>41982.196527777778</v>
      </c>
      <c r="K828" s="2"/>
      <c r="L828"/>
    </row>
    <row r="829" spans="1:12" ht="15" hidden="1" x14ac:dyDescent="0.25">
      <c r="A829" s="7">
        <v>0.29358862699999999</v>
      </c>
      <c r="B829" s="7">
        <v>-3.8671880000000001</v>
      </c>
      <c r="C829" s="7">
        <v>-1</v>
      </c>
      <c r="D829" s="7">
        <v>-2.3800133720000001</v>
      </c>
      <c r="E829" s="1">
        <v>-1.96219118</v>
      </c>
      <c r="F829" s="1">
        <v>0</v>
      </c>
      <c r="G829" s="1">
        <v>379.00084429999998</v>
      </c>
      <c r="H829" s="1">
        <v>0</v>
      </c>
      <c r="I829" s="1">
        <v>0</v>
      </c>
      <c r="J829" s="2">
        <v>41982.196527777778</v>
      </c>
      <c r="K829" s="2"/>
      <c r="L829"/>
    </row>
    <row r="830" spans="1:12" ht="15" hidden="1" x14ac:dyDescent="0.25">
      <c r="A830" s="7">
        <v>0.29321156999999998</v>
      </c>
      <c r="B830" s="7">
        <v>0.48339840000000001</v>
      </c>
      <c r="C830" s="7">
        <v>-1</v>
      </c>
      <c r="D830" s="7">
        <v>-2.3799997510000002</v>
      </c>
      <c r="E830" s="1">
        <v>-1.9622296100000001</v>
      </c>
      <c r="F830" s="1">
        <v>0</v>
      </c>
      <c r="G830" s="1">
        <v>379.00512880000002</v>
      </c>
      <c r="H830" s="1">
        <v>0</v>
      </c>
      <c r="I830" s="1">
        <v>0</v>
      </c>
      <c r="J830" s="2">
        <v>41982.196527777778</v>
      </c>
      <c r="K830" s="2"/>
      <c r="L830"/>
    </row>
    <row r="831" spans="1:12" ht="15" hidden="1" x14ac:dyDescent="0.25">
      <c r="A831" s="7">
        <v>0.29238212499999999</v>
      </c>
      <c r="B831" s="7">
        <v>-8.9208979999999993</v>
      </c>
      <c r="C831" s="7">
        <v>-1</v>
      </c>
      <c r="D831" s="7">
        <v>-2.3799697869999998</v>
      </c>
      <c r="E831" s="1">
        <v>-1.9623141470000001</v>
      </c>
      <c r="F831" s="1">
        <v>0</v>
      </c>
      <c r="G831" s="1">
        <v>379.01455379999999</v>
      </c>
      <c r="H831" s="1">
        <v>0</v>
      </c>
      <c r="I831" s="1">
        <v>0</v>
      </c>
      <c r="J831" s="2">
        <v>41982.196527777778</v>
      </c>
      <c r="K831" s="2"/>
      <c r="L831"/>
    </row>
    <row r="832" spans="1:12" ht="15" hidden="1" x14ac:dyDescent="0.25">
      <c r="A832" s="7">
        <v>0.29117240100000003</v>
      </c>
      <c r="B832" s="7">
        <v>-8.5555190999999997</v>
      </c>
      <c r="C832" s="7">
        <v>-1</v>
      </c>
      <c r="D832" s="7">
        <v>-2.3799260860000002</v>
      </c>
      <c r="E832" s="1">
        <v>-1.9624374410000001</v>
      </c>
      <c r="F832" s="1">
        <v>0</v>
      </c>
      <c r="G832" s="1">
        <v>379.0283</v>
      </c>
      <c r="H832" s="1">
        <v>0</v>
      </c>
      <c r="I832" s="1">
        <v>0</v>
      </c>
      <c r="J832" s="2">
        <v>41982.196527777778</v>
      </c>
      <c r="K832" s="2"/>
      <c r="L832"/>
    </row>
    <row r="833" spans="1:12" ht="15" hidden="1" x14ac:dyDescent="0.25">
      <c r="A833" s="7">
        <v>0.28714421600000001</v>
      </c>
      <c r="B833" s="7">
        <v>-7.3388669999999996</v>
      </c>
      <c r="C833" s="7">
        <v>-1</v>
      </c>
      <c r="D833" s="7">
        <v>-2.3797805670000001</v>
      </c>
      <c r="E833" s="1">
        <v>-1.962847993</v>
      </c>
      <c r="F833" s="1">
        <v>0</v>
      </c>
      <c r="G833" s="1">
        <v>379.3057402</v>
      </c>
      <c r="H833" s="1">
        <v>0</v>
      </c>
      <c r="I833" s="1">
        <v>0</v>
      </c>
      <c r="J833" s="2">
        <v>41982.196527777778</v>
      </c>
      <c r="K833" s="2"/>
      <c r="L833"/>
    </row>
    <row r="834" spans="1:12" ht="15" hidden="1" x14ac:dyDescent="0.25">
      <c r="A834" s="7">
        <v>0.27871058799999998</v>
      </c>
      <c r="B834" s="7">
        <v>-6.0205080000000004</v>
      </c>
      <c r="C834" s="7">
        <v>-1</v>
      </c>
      <c r="D834" s="7">
        <v>-2.3794759019999998</v>
      </c>
      <c r="E834" s="1">
        <v>-1.9637075470000001</v>
      </c>
      <c r="F834" s="1">
        <v>0</v>
      </c>
      <c r="G834" s="1">
        <v>379.88660429999999</v>
      </c>
      <c r="H834" s="1">
        <v>0</v>
      </c>
      <c r="I834" s="1">
        <v>0</v>
      </c>
      <c r="J834" s="2">
        <v>41982.197222222225</v>
      </c>
      <c r="K834" s="2"/>
      <c r="L834"/>
    </row>
    <row r="835" spans="1:12" ht="15" hidden="1" x14ac:dyDescent="0.25">
      <c r="A835" s="7">
        <v>0.27264303299999998</v>
      </c>
      <c r="B835" s="7">
        <v>-7.5366210000000002</v>
      </c>
      <c r="C835" s="7">
        <v>-1</v>
      </c>
      <c r="D835" s="7">
        <v>-2.379256711</v>
      </c>
      <c r="E835" s="1">
        <v>-1.964325951</v>
      </c>
      <c r="F835" s="1">
        <v>0</v>
      </c>
      <c r="G835" s="1">
        <v>380.30450569999999</v>
      </c>
      <c r="H835" s="1">
        <v>0</v>
      </c>
      <c r="I835" s="1">
        <v>0</v>
      </c>
      <c r="J835" s="2">
        <v>41982.197916666664</v>
      </c>
      <c r="K835" s="2"/>
      <c r="L835"/>
    </row>
    <row r="836" spans="1:12" ht="15" hidden="1" x14ac:dyDescent="0.25">
      <c r="A836" s="7">
        <v>0.26780715700000002</v>
      </c>
      <c r="B836" s="7">
        <v>-7.3388669999999996</v>
      </c>
      <c r="C836" s="7">
        <v>-1</v>
      </c>
      <c r="D836" s="7">
        <v>-2.3790820140000002</v>
      </c>
      <c r="E836" s="1">
        <v>-1.964818822</v>
      </c>
      <c r="F836" s="1">
        <v>0</v>
      </c>
      <c r="G836" s="1">
        <v>380.6375754</v>
      </c>
      <c r="H836" s="1">
        <v>0</v>
      </c>
      <c r="I836" s="1">
        <v>0</v>
      </c>
      <c r="J836" s="2">
        <v>41982.197916666664</v>
      </c>
      <c r="K836" s="2"/>
      <c r="L836"/>
    </row>
    <row r="837" spans="1:12" ht="15" hidden="1" x14ac:dyDescent="0.25">
      <c r="A837" s="7">
        <v>0.26458646299999999</v>
      </c>
      <c r="B837" s="7">
        <v>-7.4580982850000002</v>
      </c>
      <c r="C837" s="7">
        <v>-1</v>
      </c>
      <c r="D837" s="7">
        <v>-2.3789656670000001</v>
      </c>
      <c r="E837" s="1">
        <v>-1.965147075</v>
      </c>
      <c r="F837" s="1">
        <v>0</v>
      </c>
      <c r="G837" s="1">
        <v>380.85939999999999</v>
      </c>
      <c r="H837" s="1">
        <v>0</v>
      </c>
      <c r="I837" s="1">
        <v>0</v>
      </c>
      <c r="J837" s="2">
        <v>41982.197916666664</v>
      </c>
      <c r="K837" s="2"/>
      <c r="L837"/>
    </row>
    <row r="838" spans="1:12" ht="15" hidden="1" x14ac:dyDescent="0.25">
      <c r="A838" s="7">
        <v>0.26420638499999999</v>
      </c>
      <c r="B838" s="7">
        <v>-7.4721689180000004</v>
      </c>
      <c r="C838" s="7">
        <v>-1</v>
      </c>
      <c r="D838" s="7">
        <v>-2.378951936</v>
      </c>
      <c r="E838" s="1">
        <v>-1.9651858120000001</v>
      </c>
      <c r="F838" s="1">
        <v>0</v>
      </c>
      <c r="G838" s="1">
        <v>377.19729999999998</v>
      </c>
      <c r="H838" s="1">
        <v>0</v>
      </c>
      <c r="I838" s="1">
        <v>0</v>
      </c>
      <c r="J838" s="2">
        <v>41982.197916666664</v>
      </c>
      <c r="K838" s="2"/>
      <c r="L838"/>
    </row>
    <row r="839" spans="1:12" ht="15" hidden="1" x14ac:dyDescent="0.25">
      <c r="A839" s="7">
        <v>0.25653009399999999</v>
      </c>
      <c r="B839" s="7">
        <v>-7.756348</v>
      </c>
      <c r="C839" s="7">
        <v>-1</v>
      </c>
      <c r="D839" s="7">
        <v>-2.3786746299999999</v>
      </c>
      <c r="E839" s="1">
        <v>-1.965968178</v>
      </c>
      <c r="F839" s="1">
        <v>0</v>
      </c>
      <c r="G839" s="1">
        <v>377.8202986</v>
      </c>
      <c r="H839" s="1">
        <v>0</v>
      </c>
      <c r="I839" s="1">
        <v>0</v>
      </c>
      <c r="J839" s="2">
        <v>41982.198611111111</v>
      </c>
      <c r="K839" s="2"/>
      <c r="L839"/>
    </row>
    <row r="840" spans="1:12" ht="15" hidden="1" x14ac:dyDescent="0.25">
      <c r="A840" s="7">
        <v>0.25614679299999998</v>
      </c>
      <c r="B840" s="7">
        <v>-4.0209960000000002</v>
      </c>
      <c r="C840" s="7">
        <v>-1</v>
      </c>
      <c r="D840" s="7">
        <v>-2.3786607829999999</v>
      </c>
      <c r="E840" s="1">
        <v>-1.966007244</v>
      </c>
      <c r="F840" s="1">
        <v>0</v>
      </c>
      <c r="G840" s="1">
        <v>377.85140680000001</v>
      </c>
      <c r="H840" s="1">
        <v>0</v>
      </c>
      <c r="I840" s="1">
        <v>0</v>
      </c>
      <c r="J840" s="2">
        <v>41982.198611111111</v>
      </c>
      <c r="K840" s="2"/>
      <c r="L840"/>
    </row>
    <row r="841" spans="1:12" ht="15" hidden="1" x14ac:dyDescent="0.25">
      <c r="A841" s="7">
        <v>0.25532036899999999</v>
      </c>
      <c r="B841" s="7">
        <v>-9.0966799999999992</v>
      </c>
      <c r="C841" s="7">
        <v>-1</v>
      </c>
      <c r="D841" s="7">
        <v>-2.3786309280000002</v>
      </c>
      <c r="E841" s="1">
        <v>-1.9660914730000001</v>
      </c>
      <c r="F841" s="1">
        <v>0</v>
      </c>
      <c r="G841" s="1">
        <v>377.91847840000003</v>
      </c>
      <c r="H841" s="1">
        <v>0</v>
      </c>
      <c r="I841" s="1">
        <v>0</v>
      </c>
      <c r="J841" s="2">
        <v>41982.198611111111</v>
      </c>
      <c r="K841" s="2"/>
      <c r="L841"/>
    </row>
    <row r="842" spans="1:12" ht="15" hidden="1" x14ac:dyDescent="0.25">
      <c r="A842" s="7">
        <v>0.236791002</v>
      </c>
      <c r="B842" s="7">
        <v>-6.306152</v>
      </c>
      <c r="C842" s="7">
        <v>-1</v>
      </c>
      <c r="D842" s="7">
        <v>-2.377961553</v>
      </c>
      <c r="E842" s="1">
        <v>-1.9679799819999999</v>
      </c>
      <c r="F842" s="1">
        <v>0</v>
      </c>
      <c r="G842" s="1">
        <v>379.42229959999997</v>
      </c>
      <c r="H842" s="1">
        <v>0</v>
      </c>
      <c r="I842" s="1">
        <v>0</v>
      </c>
      <c r="J842" s="2">
        <v>41982.2</v>
      </c>
      <c r="K842" s="2"/>
      <c r="L842"/>
    </row>
    <row r="843" spans="1:12" ht="15" hidden="1" x14ac:dyDescent="0.25">
      <c r="A843" s="7">
        <v>0.23074862400000001</v>
      </c>
      <c r="B843" s="7">
        <v>-6.5258789999999998</v>
      </c>
      <c r="C843" s="7">
        <v>-1</v>
      </c>
      <c r="D843" s="7">
        <v>-2.377743272</v>
      </c>
      <c r="E843" s="1">
        <v>-1.96859582</v>
      </c>
      <c r="F843" s="1">
        <v>0</v>
      </c>
      <c r="G843" s="1">
        <v>379.9126918</v>
      </c>
      <c r="H843" s="1">
        <v>0</v>
      </c>
      <c r="I843" s="1">
        <v>0</v>
      </c>
      <c r="J843" s="2">
        <v>41982.2</v>
      </c>
      <c r="K843" s="2"/>
      <c r="L843"/>
    </row>
    <row r="844" spans="1:12" ht="15" hidden="1" x14ac:dyDescent="0.25">
      <c r="A844" s="7">
        <v>0.23036532400000001</v>
      </c>
      <c r="B844" s="7">
        <v>-5.71233726</v>
      </c>
      <c r="C844" s="7">
        <v>-1</v>
      </c>
      <c r="D844" s="7">
        <v>-2.3777294250000001</v>
      </c>
      <c r="E844" s="1">
        <v>-1.968634886</v>
      </c>
      <c r="F844" s="1">
        <v>0</v>
      </c>
      <c r="G844" s="1">
        <v>379.94380000000001</v>
      </c>
      <c r="H844" s="1">
        <v>0</v>
      </c>
      <c r="I844" s="1">
        <v>0</v>
      </c>
      <c r="J844" s="2">
        <v>41982.2</v>
      </c>
      <c r="K844" s="2"/>
      <c r="L844"/>
    </row>
    <row r="845" spans="1:12" ht="15" hidden="1" x14ac:dyDescent="0.25">
      <c r="A845" s="7">
        <v>0.22994113499999999</v>
      </c>
      <c r="B845" s="7">
        <v>-4.8120120000000002</v>
      </c>
      <c r="C845" s="7">
        <v>-1</v>
      </c>
      <c r="D845" s="7">
        <v>-2.377714101</v>
      </c>
      <c r="E845" s="1">
        <v>-1.968678119</v>
      </c>
      <c r="F845" s="1">
        <v>0</v>
      </c>
      <c r="G845" s="1">
        <v>379.90679699999998</v>
      </c>
      <c r="H845" s="1">
        <v>0</v>
      </c>
      <c r="I845" s="1">
        <v>0</v>
      </c>
      <c r="J845" s="2">
        <v>41982.2</v>
      </c>
      <c r="K845" s="2"/>
      <c r="L845"/>
    </row>
    <row r="846" spans="1:12" ht="15" hidden="1" x14ac:dyDescent="0.25">
      <c r="A846" s="7">
        <v>0.22793016399999999</v>
      </c>
      <c r="B846" s="7">
        <v>-7.3388669999999996</v>
      </c>
      <c r="C846" s="7">
        <v>-1</v>
      </c>
      <c r="D846" s="7">
        <v>-2.377641455</v>
      </c>
      <c r="E846" s="1">
        <v>-1.9688830770000001</v>
      </c>
      <c r="F846" s="1">
        <v>0</v>
      </c>
      <c r="G846" s="1">
        <v>379.7313752</v>
      </c>
      <c r="H846" s="1">
        <v>0</v>
      </c>
      <c r="I846" s="1">
        <v>0</v>
      </c>
      <c r="J846" s="2">
        <v>41982.2</v>
      </c>
      <c r="K846" s="2"/>
      <c r="L846"/>
    </row>
    <row r="847" spans="1:12" ht="15" hidden="1" x14ac:dyDescent="0.25">
      <c r="A847" s="7">
        <v>0.22631820599999999</v>
      </c>
      <c r="B847" s="7">
        <v>-3.493652</v>
      </c>
      <c r="C847" s="7">
        <v>-1</v>
      </c>
      <c r="D847" s="7">
        <v>-2.3775832229999998</v>
      </c>
      <c r="E847" s="1">
        <v>-1.9690473669999999</v>
      </c>
      <c r="F847" s="1">
        <v>0</v>
      </c>
      <c r="G847" s="1">
        <v>379.59076010000001</v>
      </c>
      <c r="H847" s="1">
        <v>0</v>
      </c>
      <c r="I847" s="1">
        <v>0</v>
      </c>
      <c r="J847" s="2">
        <v>41982.2</v>
      </c>
      <c r="K847" s="2"/>
      <c r="L847"/>
    </row>
    <row r="848" spans="1:12" ht="15" hidden="1" x14ac:dyDescent="0.25">
      <c r="A848" s="7">
        <v>0.225912749</v>
      </c>
      <c r="B848" s="7">
        <v>-8.8330079999999995</v>
      </c>
      <c r="C848" s="7">
        <v>-1</v>
      </c>
      <c r="D848" s="7">
        <v>-2.3775685750000002</v>
      </c>
      <c r="E848" s="1">
        <v>-1.9690886919999999</v>
      </c>
      <c r="F848" s="1">
        <v>0</v>
      </c>
      <c r="G848" s="1">
        <v>379.55539119999997</v>
      </c>
      <c r="H848" s="1">
        <v>0</v>
      </c>
      <c r="I848" s="1">
        <v>0</v>
      </c>
      <c r="J848" s="2">
        <v>41982.2</v>
      </c>
      <c r="K848" s="2"/>
      <c r="L848"/>
    </row>
    <row r="849" spans="1:12" ht="15" hidden="1" x14ac:dyDescent="0.25">
      <c r="A849" s="7">
        <v>0.21987037100000001</v>
      </c>
      <c r="B849" s="7">
        <v>-7.495010239</v>
      </c>
      <c r="C849" s="7">
        <v>-1</v>
      </c>
      <c r="D849" s="7">
        <v>-2.3773502940000002</v>
      </c>
      <c r="E849" s="1">
        <v>-1.9697045289999999</v>
      </c>
      <c r="F849" s="1">
        <v>0</v>
      </c>
      <c r="G849" s="1">
        <v>379.0283</v>
      </c>
      <c r="H849" s="1">
        <v>0</v>
      </c>
      <c r="I849" s="1">
        <v>0</v>
      </c>
      <c r="J849" s="2">
        <v>41982.200694444444</v>
      </c>
      <c r="K849" s="2"/>
      <c r="L849"/>
    </row>
    <row r="850" spans="1:12" ht="15" hidden="1" x14ac:dyDescent="0.25">
      <c r="A850" s="7">
        <v>0.21221925699999999</v>
      </c>
      <c r="B850" s="7">
        <v>-5.8007809999999997</v>
      </c>
      <c r="C850" s="7">
        <v>-1</v>
      </c>
      <c r="D850" s="7">
        <v>-2.3770738969999998</v>
      </c>
      <c r="E850" s="1">
        <v>-1.970484329</v>
      </c>
      <c r="F850" s="1">
        <v>0</v>
      </c>
      <c r="G850" s="1">
        <v>378.53147610000002</v>
      </c>
      <c r="H850" s="1">
        <v>0</v>
      </c>
      <c r="I850" s="1">
        <v>0</v>
      </c>
      <c r="J850" s="2">
        <v>41982.201388888891</v>
      </c>
      <c r="K850" s="2"/>
      <c r="L850"/>
    </row>
    <row r="851" spans="1:12" ht="15" hidden="1" x14ac:dyDescent="0.25">
      <c r="A851" s="7">
        <v>0.210205064</v>
      </c>
      <c r="B851" s="7">
        <v>-7.7783199999999999</v>
      </c>
      <c r="C851" s="7">
        <v>-1</v>
      </c>
      <c r="D851" s="7">
        <v>-2.3770011339999999</v>
      </c>
      <c r="E851" s="1">
        <v>-1.970689615</v>
      </c>
      <c r="F851" s="1">
        <v>0</v>
      </c>
      <c r="G851" s="1">
        <v>378.40068480000002</v>
      </c>
      <c r="H851" s="1">
        <v>0</v>
      </c>
      <c r="I851" s="1">
        <v>0</v>
      </c>
      <c r="J851" s="2">
        <v>41982.201388888891</v>
      </c>
      <c r="K851" s="2"/>
      <c r="L851"/>
    </row>
    <row r="852" spans="1:12" ht="15" hidden="1" x14ac:dyDescent="0.25">
      <c r="A852" s="7">
        <v>0.20577162399999999</v>
      </c>
      <c r="B852" s="7">
        <v>-7.6234015819999996</v>
      </c>
      <c r="C852" s="7">
        <v>-1</v>
      </c>
      <c r="D852" s="7">
        <v>-2.376840976</v>
      </c>
      <c r="E852" s="1">
        <v>-1.9711414709999999</v>
      </c>
      <c r="F852" s="1">
        <v>0</v>
      </c>
      <c r="G852" s="1">
        <v>378.11279999999999</v>
      </c>
      <c r="H852" s="1">
        <v>0</v>
      </c>
      <c r="I852" s="1">
        <v>0</v>
      </c>
      <c r="J852" s="2">
        <v>41982.201388888891</v>
      </c>
      <c r="K852" s="2"/>
      <c r="L852"/>
    </row>
    <row r="853" spans="1:12" ht="15" hidden="1" x14ac:dyDescent="0.25">
      <c r="A853" s="7">
        <v>0.196910585</v>
      </c>
      <c r="B853" s="7">
        <v>-7.3137688550000002</v>
      </c>
      <c r="C853" s="7">
        <v>-1</v>
      </c>
      <c r="D853" s="7">
        <v>-2.3765208699999998</v>
      </c>
      <c r="E853" s="1">
        <v>-1.972044586</v>
      </c>
      <c r="F853" s="1">
        <v>0</v>
      </c>
      <c r="G853" s="1">
        <v>378.11279999999999</v>
      </c>
      <c r="H853" s="1">
        <v>0</v>
      </c>
      <c r="I853" s="1">
        <v>0</v>
      </c>
      <c r="J853" s="2">
        <v>41982.20208333333</v>
      </c>
      <c r="K853" s="2"/>
      <c r="L853"/>
    </row>
    <row r="854" spans="1:12" ht="15" hidden="1" x14ac:dyDescent="0.25">
      <c r="A854" s="7">
        <v>0.194111058</v>
      </c>
      <c r="B854" s="7">
        <v>-7.2159445360000003</v>
      </c>
      <c r="C854" s="7">
        <v>-1</v>
      </c>
      <c r="D854" s="7">
        <v>-2.376419737</v>
      </c>
      <c r="E854" s="1">
        <v>-1.972329913</v>
      </c>
      <c r="F854" s="1">
        <v>0</v>
      </c>
      <c r="G854" s="1">
        <v>376.2817</v>
      </c>
      <c r="H854" s="1">
        <v>0</v>
      </c>
      <c r="I854" s="1">
        <v>0</v>
      </c>
      <c r="J854" s="2">
        <v>41982.20208333333</v>
      </c>
      <c r="K854" s="2"/>
      <c r="L854"/>
    </row>
    <row r="855" spans="1:12" ht="15" hidden="1" x14ac:dyDescent="0.25">
      <c r="A855" s="7">
        <v>0.19328463500000001</v>
      </c>
      <c r="B855" s="7">
        <v>-7.1870666879999998</v>
      </c>
      <c r="C855" s="7">
        <v>-1</v>
      </c>
      <c r="D855" s="7">
        <v>-2.3763898819999998</v>
      </c>
      <c r="E855" s="1">
        <v>-1.9724141420000001</v>
      </c>
      <c r="F855" s="1">
        <v>0</v>
      </c>
      <c r="G855" s="1">
        <v>378.11279999999999</v>
      </c>
      <c r="H855" s="1">
        <v>0</v>
      </c>
      <c r="I855" s="1">
        <v>0</v>
      </c>
      <c r="J855" s="2">
        <v>41982.20208333333</v>
      </c>
      <c r="K855" s="2"/>
      <c r="L855"/>
    </row>
    <row r="856" spans="1:12" ht="15" hidden="1" x14ac:dyDescent="0.25">
      <c r="A856" s="7">
        <v>0.184423797</v>
      </c>
      <c r="B856" s="7">
        <v>-6.8774410000000001</v>
      </c>
      <c r="C856" s="7">
        <v>-1</v>
      </c>
      <c r="D856" s="7">
        <v>-2.3760697839999998</v>
      </c>
      <c r="E856" s="1">
        <v>-1.9733172370000001</v>
      </c>
      <c r="F856" s="1">
        <v>0</v>
      </c>
      <c r="G856" s="1">
        <v>378.11279999999999</v>
      </c>
      <c r="H856" s="1">
        <v>0</v>
      </c>
      <c r="I856" s="1">
        <v>0</v>
      </c>
      <c r="J856" s="2">
        <v>41982.202777777777</v>
      </c>
      <c r="K856" s="2"/>
      <c r="L856"/>
    </row>
    <row r="857" spans="1:12" ht="15" hidden="1" x14ac:dyDescent="0.25">
      <c r="A857" s="7">
        <v>0.18321407200000001</v>
      </c>
      <c r="B857" s="7">
        <v>-9.0966799999999992</v>
      </c>
      <c r="C857" s="7">
        <v>-1</v>
      </c>
      <c r="D857" s="7">
        <v>-2.3760260820000001</v>
      </c>
      <c r="E857" s="1">
        <v>-1.9734405319999999</v>
      </c>
      <c r="F857" s="1">
        <v>0</v>
      </c>
      <c r="G857" s="1">
        <v>378.11279999999999</v>
      </c>
      <c r="H857" s="1">
        <v>0</v>
      </c>
      <c r="I857" s="1">
        <v>0</v>
      </c>
      <c r="J857" s="2">
        <v>41982.202777777777</v>
      </c>
      <c r="K857" s="2"/>
      <c r="L857"/>
    </row>
    <row r="858" spans="1:12" ht="15" hidden="1" x14ac:dyDescent="0.25">
      <c r="A858" s="7">
        <v>0.182428537</v>
      </c>
      <c r="B858" s="7">
        <v>-4.8120120000000002</v>
      </c>
      <c r="C858" s="7">
        <v>-1</v>
      </c>
      <c r="D858" s="7">
        <v>-2.3759977050000001</v>
      </c>
      <c r="E858" s="1">
        <v>-1.9735205929999999</v>
      </c>
      <c r="F858" s="1">
        <v>0</v>
      </c>
      <c r="G858" s="1">
        <v>378.11279999999999</v>
      </c>
      <c r="H858" s="1">
        <v>0</v>
      </c>
      <c r="I858" s="1">
        <v>0</v>
      </c>
      <c r="J858" s="2">
        <v>41982.202777777777</v>
      </c>
      <c r="K858" s="2"/>
      <c r="L858"/>
    </row>
    <row r="859" spans="1:12" ht="15" hidden="1" x14ac:dyDescent="0.25">
      <c r="A859" s="7">
        <v>0.17396973199999999</v>
      </c>
      <c r="B859" s="7">
        <v>-9.0966799999999992</v>
      </c>
      <c r="C859" s="7">
        <v>-1</v>
      </c>
      <c r="D859" s="7">
        <v>-2.37569213</v>
      </c>
      <c r="E859" s="1">
        <v>-1.974382713</v>
      </c>
      <c r="F859" s="1">
        <v>0</v>
      </c>
      <c r="G859" s="1">
        <v>378.11279999999999</v>
      </c>
      <c r="H859" s="1">
        <v>0</v>
      </c>
      <c r="I859" s="1">
        <v>0</v>
      </c>
      <c r="J859" s="2">
        <v>41982.203472222223</v>
      </c>
      <c r="K859" s="2"/>
      <c r="L859"/>
    </row>
    <row r="860" spans="1:12" ht="15" hidden="1" x14ac:dyDescent="0.25">
      <c r="A860" s="7">
        <v>0.16188497700000001</v>
      </c>
      <c r="B860" s="7">
        <v>-6.5698239999999997</v>
      </c>
      <c r="C860" s="7">
        <v>-1</v>
      </c>
      <c r="D860" s="7">
        <v>-2.375255567</v>
      </c>
      <c r="E860" s="1">
        <v>-1.975614389</v>
      </c>
      <c r="F860" s="1">
        <v>0</v>
      </c>
      <c r="G860" s="1">
        <v>378.11279999999999</v>
      </c>
      <c r="H860" s="1">
        <v>0</v>
      </c>
      <c r="I860" s="1">
        <v>0</v>
      </c>
      <c r="J860" s="2">
        <v>41982.20416666667</v>
      </c>
      <c r="K860" s="2"/>
      <c r="L860"/>
    </row>
    <row r="861" spans="1:12" ht="15" hidden="1" x14ac:dyDescent="0.25">
      <c r="A861" s="7">
        <v>0.16146078799999999</v>
      </c>
      <c r="B861" s="7">
        <v>-2.6586910000000001</v>
      </c>
      <c r="C861" s="7">
        <v>-1</v>
      </c>
      <c r="D861" s="7">
        <v>-2.3752402429999999</v>
      </c>
      <c r="E861" s="1">
        <v>-1.9756576219999999</v>
      </c>
      <c r="F861" s="1">
        <v>0</v>
      </c>
      <c r="G861" s="1">
        <v>378.11279999999999</v>
      </c>
      <c r="H861" s="1">
        <v>0</v>
      </c>
      <c r="I861" s="1">
        <v>0</v>
      </c>
      <c r="J861" s="2">
        <v>41982.20416666667</v>
      </c>
      <c r="K861" s="2"/>
      <c r="L861"/>
    </row>
    <row r="862" spans="1:12" ht="15" hidden="1" x14ac:dyDescent="0.25">
      <c r="A862" s="7">
        <v>0.16067525299999999</v>
      </c>
      <c r="B862" s="7">
        <v>-5.0893286509999998</v>
      </c>
      <c r="C862" s="7">
        <v>-1</v>
      </c>
      <c r="D862" s="7">
        <v>-2.3752118659999999</v>
      </c>
      <c r="E862" s="1">
        <v>-1.975737684</v>
      </c>
      <c r="F862" s="1">
        <v>0</v>
      </c>
      <c r="G862" s="1">
        <v>378.11279999999999</v>
      </c>
      <c r="H862" s="1">
        <v>0</v>
      </c>
      <c r="I862" s="1">
        <v>0</v>
      </c>
      <c r="J862" s="2">
        <v>41982.20416666667</v>
      </c>
      <c r="K862" s="2"/>
      <c r="L862"/>
    </row>
    <row r="863" spans="1:12" ht="15" hidden="1" x14ac:dyDescent="0.25">
      <c r="A863" s="7">
        <v>0.159848829</v>
      </c>
      <c r="B863" s="7">
        <v>-7.6464840000000001</v>
      </c>
      <c r="C863" s="7">
        <v>-1</v>
      </c>
      <c r="D863" s="7">
        <v>-2.3751820110000001</v>
      </c>
      <c r="E863" s="1">
        <v>-1.975821912</v>
      </c>
      <c r="F863" s="1">
        <v>0</v>
      </c>
      <c r="G863" s="1">
        <v>377.6976252</v>
      </c>
      <c r="H863" s="1">
        <v>0</v>
      </c>
      <c r="I863" s="1">
        <v>0</v>
      </c>
      <c r="J863" s="2">
        <v>41982.20416666667</v>
      </c>
      <c r="K863" s="2"/>
      <c r="L863"/>
    </row>
    <row r="864" spans="1:12" ht="15" hidden="1" x14ac:dyDescent="0.25">
      <c r="A864" s="7">
        <v>0.15783483800000001</v>
      </c>
      <c r="B864" s="7">
        <v>-6.7456050000000003</v>
      </c>
      <c r="C864" s="7">
        <v>-1</v>
      </c>
      <c r="D864" s="7">
        <v>-2.3751092549999999</v>
      </c>
      <c r="E864" s="1">
        <v>-1.9760271780000001</v>
      </c>
      <c r="F864" s="1">
        <v>0</v>
      </c>
      <c r="G864" s="1">
        <v>376.68584529999998</v>
      </c>
      <c r="H864" s="1">
        <v>0</v>
      </c>
      <c r="I864" s="1">
        <v>0</v>
      </c>
      <c r="J864" s="2">
        <v>41982.20416666667</v>
      </c>
      <c r="K864" s="2"/>
      <c r="L864"/>
    </row>
    <row r="865" spans="1:12" ht="15" hidden="1" x14ac:dyDescent="0.25">
      <c r="A865" s="7">
        <v>0.157030369</v>
      </c>
      <c r="B865" s="7">
        <v>-6.907499305</v>
      </c>
      <c r="C865" s="7">
        <v>-1</v>
      </c>
      <c r="D865" s="7">
        <v>-2.3750801940000001</v>
      </c>
      <c r="E865" s="1">
        <v>-1.9761091690000001</v>
      </c>
      <c r="F865" s="1">
        <v>0</v>
      </c>
      <c r="G865" s="1">
        <v>376.2817</v>
      </c>
      <c r="H865" s="1">
        <v>0</v>
      </c>
      <c r="I865" s="1">
        <v>0</v>
      </c>
      <c r="J865" s="2">
        <v>41982.20416666667</v>
      </c>
      <c r="K865" s="2"/>
      <c r="L865"/>
    </row>
    <row r="866" spans="1:12" ht="15" hidden="1" x14ac:dyDescent="0.25">
      <c r="A866" s="7">
        <v>0.156628135</v>
      </c>
      <c r="B866" s="7">
        <v>-6.9884464570000002</v>
      </c>
      <c r="C866" s="7">
        <v>-1</v>
      </c>
      <c r="D866" s="7">
        <v>-2.375065663</v>
      </c>
      <c r="E866" s="1">
        <v>-1.976150165</v>
      </c>
      <c r="F866" s="1">
        <v>0</v>
      </c>
      <c r="G866" s="1">
        <v>379.94380000000001</v>
      </c>
      <c r="H866" s="1">
        <v>0</v>
      </c>
      <c r="I866" s="1">
        <v>0</v>
      </c>
      <c r="J866" s="2">
        <v>41982.20416666667</v>
      </c>
      <c r="K866" s="2"/>
      <c r="L866"/>
    </row>
    <row r="867" spans="1:12" ht="15" hidden="1" x14ac:dyDescent="0.25">
      <c r="A867" s="7">
        <v>0.146152115</v>
      </c>
      <c r="B867" s="7">
        <v>-9.0966799999999992</v>
      </c>
      <c r="C867" s="7">
        <v>-1</v>
      </c>
      <c r="D867" s="7">
        <v>-2.3746872159999999</v>
      </c>
      <c r="E867" s="1">
        <v>-1.9772178789999999</v>
      </c>
      <c r="F867" s="1">
        <v>0</v>
      </c>
      <c r="G867" s="1">
        <v>379.36318699999998</v>
      </c>
      <c r="H867" s="1">
        <v>0</v>
      </c>
      <c r="I867" s="1">
        <v>0</v>
      </c>
      <c r="J867" s="2">
        <v>41982.204861111109</v>
      </c>
      <c r="K867" s="2"/>
      <c r="L867"/>
    </row>
    <row r="868" spans="1:12" ht="15" hidden="1" x14ac:dyDescent="0.25">
      <c r="A868" s="7">
        <v>0.140936161</v>
      </c>
      <c r="B868" s="7">
        <v>-1.999512</v>
      </c>
      <c r="C868" s="7">
        <v>-1</v>
      </c>
      <c r="D868" s="7">
        <v>-2.374498789</v>
      </c>
      <c r="E868" s="1">
        <v>-1.9777494879999999</v>
      </c>
      <c r="F868" s="1">
        <v>0</v>
      </c>
      <c r="G868" s="1">
        <v>379.07410290000001</v>
      </c>
      <c r="H868" s="1">
        <v>0</v>
      </c>
      <c r="I868" s="1">
        <v>0</v>
      </c>
      <c r="J868" s="2">
        <v>41982.204861111109</v>
      </c>
      <c r="K868" s="2"/>
      <c r="L868"/>
    </row>
    <row r="869" spans="1:12" ht="15" hidden="1" x14ac:dyDescent="0.25">
      <c r="A869" s="7">
        <v>0.14051519500000001</v>
      </c>
      <c r="B869" s="7">
        <v>-7.8442379999999998</v>
      </c>
      <c r="C869" s="7">
        <v>-1</v>
      </c>
      <c r="D869" s="7">
        <v>-2.3744835819999999</v>
      </c>
      <c r="E869" s="1">
        <v>-1.977792392</v>
      </c>
      <c r="F869" s="1">
        <v>0</v>
      </c>
      <c r="G869" s="1">
        <v>379.05077169999998</v>
      </c>
      <c r="H869" s="1">
        <v>0</v>
      </c>
      <c r="I869" s="1">
        <v>0</v>
      </c>
      <c r="J869" s="2">
        <v>41982.204861111109</v>
      </c>
      <c r="K869" s="2"/>
      <c r="L869"/>
    </row>
    <row r="870" spans="1:12" ht="15" hidden="1" x14ac:dyDescent="0.25">
      <c r="A870" s="7">
        <v>0.14010973800000001</v>
      </c>
      <c r="B870" s="7">
        <v>-7.7761492099999998</v>
      </c>
      <c r="C870" s="7">
        <v>-1</v>
      </c>
      <c r="D870" s="7">
        <v>-2.3744689349999999</v>
      </c>
      <c r="E870" s="1">
        <v>-1.977833717</v>
      </c>
      <c r="F870" s="1">
        <v>0</v>
      </c>
      <c r="G870" s="1">
        <v>379.0283</v>
      </c>
      <c r="H870" s="1">
        <v>0</v>
      </c>
      <c r="I870" s="1">
        <v>0</v>
      </c>
      <c r="J870" s="2">
        <v>41982.205555555556</v>
      </c>
      <c r="K870" s="2"/>
      <c r="L870"/>
    </row>
    <row r="871" spans="1:12" ht="15" hidden="1" x14ac:dyDescent="0.25">
      <c r="A871" s="7">
        <v>0.12520652199999999</v>
      </c>
      <c r="B871" s="7">
        <v>-5.2734379999999996</v>
      </c>
      <c r="C871" s="7">
        <v>-1</v>
      </c>
      <c r="D871" s="7">
        <v>-2.3739305549999998</v>
      </c>
      <c r="E871" s="1">
        <v>-1.979352649</v>
      </c>
      <c r="F871" s="1">
        <v>0</v>
      </c>
      <c r="G871" s="1">
        <v>379.0283</v>
      </c>
      <c r="H871" s="1">
        <v>0</v>
      </c>
      <c r="I871" s="1">
        <v>0</v>
      </c>
      <c r="J871" s="2">
        <v>41982.206250000003</v>
      </c>
      <c r="K871" s="2"/>
      <c r="L871"/>
    </row>
    <row r="872" spans="1:12" ht="15" hidden="1" x14ac:dyDescent="0.25">
      <c r="A872" s="7">
        <v>0.123192329</v>
      </c>
      <c r="B872" s="7">
        <v>-3.6914060000000002</v>
      </c>
      <c r="C872" s="7">
        <v>-1</v>
      </c>
      <c r="D872" s="7">
        <v>-2.3738577919999999</v>
      </c>
      <c r="E872" s="1">
        <v>-1.9795579350000001</v>
      </c>
      <c r="F872" s="1">
        <v>0</v>
      </c>
      <c r="G872" s="1">
        <v>379.0283</v>
      </c>
      <c r="H872" s="1">
        <v>0</v>
      </c>
      <c r="I872" s="1">
        <v>0</v>
      </c>
      <c r="J872" s="2">
        <v>41982.206250000003</v>
      </c>
      <c r="K872" s="2"/>
      <c r="L872"/>
    </row>
    <row r="873" spans="1:12" ht="15" hidden="1" x14ac:dyDescent="0.25">
      <c r="A873" s="7">
        <v>0.12279029599999999</v>
      </c>
      <c r="B873" s="7">
        <v>-8.8549799999999994</v>
      </c>
      <c r="C873" s="7">
        <v>-1</v>
      </c>
      <c r="D873" s="7">
        <v>-2.3738432679999999</v>
      </c>
      <c r="E873" s="1">
        <v>-1.97959891</v>
      </c>
      <c r="F873" s="1">
        <v>0</v>
      </c>
      <c r="G873" s="1">
        <v>379.0283</v>
      </c>
      <c r="H873" s="1">
        <v>0</v>
      </c>
      <c r="I873" s="1">
        <v>0</v>
      </c>
      <c r="J873" s="2">
        <v>41982.206250000003</v>
      </c>
      <c r="K873" s="2"/>
      <c r="L873"/>
    </row>
    <row r="874" spans="1:12" ht="15" hidden="1" x14ac:dyDescent="0.25">
      <c r="A874" s="7">
        <v>0.118359877</v>
      </c>
      <c r="B874" s="7">
        <v>-2.6147459999999998</v>
      </c>
      <c r="C874" s="7">
        <v>-1</v>
      </c>
      <c r="D874" s="7">
        <v>-2.3736832190000001</v>
      </c>
      <c r="E874" s="1">
        <v>-1.980050458</v>
      </c>
      <c r="F874" s="1">
        <v>0</v>
      </c>
      <c r="G874" s="1">
        <v>379.0283</v>
      </c>
      <c r="H874" s="1">
        <v>0</v>
      </c>
      <c r="I874" s="1">
        <v>0</v>
      </c>
      <c r="J874" s="2">
        <v>41982.206250000003</v>
      </c>
      <c r="K874" s="2"/>
      <c r="L874"/>
    </row>
    <row r="875" spans="1:12" ht="15" hidden="1" x14ac:dyDescent="0.25">
      <c r="A875" s="7">
        <v>0.11795442</v>
      </c>
      <c r="B875" s="7">
        <v>-7.6904300000000001</v>
      </c>
      <c r="C875" s="7">
        <v>-1</v>
      </c>
      <c r="D875" s="7">
        <v>-2.3736685720000001</v>
      </c>
      <c r="E875" s="1">
        <v>-1.9800917819999999</v>
      </c>
      <c r="F875" s="1">
        <v>0</v>
      </c>
      <c r="G875" s="1">
        <v>379.0283</v>
      </c>
      <c r="H875" s="1">
        <v>0</v>
      </c>
      <c r="I875" s="1">
        <v>0</v>
      </c>
      <c r="J875" s="2">
        <v>41982.206250000003</v>
      </c>
      <c r="K875" s="2"/>
      <c r="L875"/>
    </row>
    <row r="876" spans="1:12" ht="15" hidden="1" x14ac:dyDescent="0.25">
      <c r="A876" s="7">
        <v>0.10909358199999999</v>
      </c>
      <c r="B876" s="7">
        <v>-9.0747070000000001</v>
      </c>
      <c r="C876" s="7">
        <v>-1</v>
      </c>
      <c r="D876" s="7">
        <v>-2.3733484730000001</v>
      </c>
      <c r="E876" s="1">
        <v>-1.9809948770000001</v>
      </c>
      <c r="F876" s="1">
        <v>0</v>
      </c>
      <c r="G876" s="1">
        <v>379.0283</v>
      </c>
      <c r="H876" s="1">
        <v>0</v>
      </c>
      <c r="I876" s="1">
        <v>0</v>
      </c>
      <c r="J876" s="2">
        <v>41982.206944444442</v>
      </c>
      <c r="K876" s="2"/>
      <c r="L876"/>
    </row>
    <row r="877" spans="1:12" ht="15" hidden="1" x14ac:dyDescent="0.25">
      <c r="A877" s="7">
        <v>0.106677155</v>
      </c>
      <c r="B877" s="7">
        <v>-4.3066409999999999</v>
      </c>
      <c r="C877" s="7">
        <v>-1</v>
      </c>
      <c r="D877" s="7">
        <v>-2.3732611800000001</v>
      </c>
      <c r="E877" s="1">
        <v>-1.981241158</v>
      </c>
      <c r="F877" s="1">
        <v>0</v>
      </c>
      <c r="G877" s="1">
        <v>379.0283</v>
      </c>
      <c r="H877" s="1">
        <v>0</v>
      </c>
      <c r="I877" s="1">
        <v>0</v>
      </c>
      <c r="J877" s="2">
        <v>41982.206944444442</v>
      </c>
      <c r="K877" s="2"/>
      <c r="L877"/>
    </row>
    <row r="878" spans="1:12" ht="15" hidden="1" x14ac:dyDescent="0.25">
      <c r="A878" s="7">
        <v>0.106271899</v>
      </c>
      <c r="B878" s="7">
        <v>-8.1079100000000004</v>
      </c>
      <c r="C878" s="7">
        <v>-1</v>
      </c>
      <c r="D878" s="7">
        <v>-2.3732465399999998</v>
      </c>
      <c r="E878" s="1">
        <v>-1.981282462</v>
      </c>
      <c r="F878" s="1">
        <v>0</v>
      </c>
      <c r="G878" s="1">
        <v>379.0283</v>
      </c>
      <c r="H878" s="1">
        <v>0</v>
      </c>
      <c r="I878" s="1">
        <v>0</v>
      </c>
      <c r="J878" s="2">
        <v>41982.206944444442</v>
      </c>
      <c r="K878" s="2"/>
      <c r="L878"/>
    </row>
    <row r="879" spans="1:12" ht="15" hidden="1" x14ac:dyDescent="0.25">
      <c r="A879" s="7">
        <v>0.10425770600000001</v>
      </c>
      <c r="B879" s="7">
        <v>-8.3682085310000005</v>
      </c>
      <c r="C879" s="7">
        <v>-1</v>
      </c>
      <c r="D879" s="7">
        <v>-2.3731737769999999</v>
      </c>
      <c r="E879" s="1">
        <v>-1.9814877479999999</v>
      </c>
      <c r="F879" s="1">
        <v>0</v>
      </c>
      <c r="G879" s="1">
        <v>379.0283</v>
      </c>
      <c r="H879" s="1">
        <v>0</v>
      </c>
      <c r="I879" s="1">
        <v>0</v>
      </c>
      <c r="J879" s="2">
        <v>41982.206944444442</v>
      </c>
      <c r="K879" s="2"/>
      <c r="L879"/>
    </row>
    <row r="880" spans="1:12" ht="15" hidden="1" x14ac:dyDescent="0.25">
      <c r="A880" s="7">
        <v>9.8620786000000002E-2</v>
      </c>
      <c r="B880" s="7">
        <v>-9.0966799999999992</v>
      </c>
      <c r="C880" s="7">
        <v>-1</v>
      </c>
      <c r="D880" s="7">
        <v>-2.3729701429999999</v>
      </c>
      <c r="E880" s="1">
        <v>-1.9820622619999999</v>
      </c>
      <c r="F880" s="1">
        <v>0</v>
      </c>
      <c r="G880" s="1">
        <v>379.0283</v>
      </c>
      <c r="H880" s="1">
        <v>0</v>
      </c>
      <c r="I880" s="1">
        <v>0</v>
      </c>
      <c r="J880" s="2">
        <v>41982.207638888889</v>
      </c>
      <c r="K880" s="2"/>
      <c r="L880"/>
    </row>
    <row r="881" spans="1:12" ht="15" hidden="1" x14ac:dyDescent="0.25">
      <c r="A881" s="7">
        <v>9.7411060999999993E-2</v>
      </c>
      <c r="B881" s="7">
        <v>-4.1308590000000001</v>
      </c>
      <c r="C881" s="7">
        <v>-1</v>
      </c>
      <c r="D881" s="7">
        <v>-2.3729264410000002</v>
      </c>
      <c r="E881" s="1">
        <v>-1.982185557</v>
      </c>
      <c r="F881" s="1">
        <v>0</v>
      </c>
      <c r="G881" s="1">
        <v>379.0283</v>
      </c>
      <c r="H881" s="1">
        <v>0</v>
      </c>
      <c r="I881" s="1">
        <v>0</v>
      </c>
      <c r="J881" s="2">
        <v>41982.207638888889</v>
      </c>
      <c r="K881" s="2"/>
      <c r="L881"/>
    </row>
    <row r="882" spans="1:12" ht="15" hidden="1" x14ac:dyDescent="0.25">
      <c r="A882" s="7">
        <v>9.7030781999999996E-2</v>
      </c>
      <c r="B882" s="7">
        <v>-7.5805660000000001</v>
      </c>
      <c r="C882" s="7">
        <v>-1</v>
      </c>
      <c r="D882" s="7">
        <v>-2.372912704</v>
      </c>
      <c r="E882" s="1">
        <v>-1.9822243150000001</v>
      </c>
      <c r="F882" s="1">
        <v>0</v>
      </c>
      <c r="G882" s="1">
        <v>379.0283</v>
      </c>
      <c r="H882" s="1">
        <v>0</v>
      </c>
      <c r="I882" s="1">
        <v>0</v>
      </c>
      <c r="J882" s="2">
        <v>41982.207638888889</v>
      </c>
      <c r="K882" s="2"/>
      <c r="L882"/>
    </row>
    <row r="883" spans="1:12" ht="15" hidden="1" x14ac:dyDescent="0.25">
      <c r="A883" s="7">
        <v>9.4187144E-2</v>
      </c>
      <c r="B883" s="7">
        <v>-7.9767868389999999</v>
      </c>
      <c r="C883" s="7">
        <v>-1</v>
      </c>
      <c r="D883" s="7">
        <v>-2.3728099770000002</v>
      </c>
      <c r="E883" s="1">
        <v>-1.982514138</v>
      </c>
      <c r="F883" s="1">
        <v>0</v>
      </c>
      <c r="G883" s="1">
        <v>379.0283</v>
      </c>
      <c r="H883" s="1">
        <v>0</v>
      </c>
      <c r="I883" s="1">
        <v>0</v>
      </c>
      <c r="J883" s="2">
        <v>41982.207638888889</v>
      </c>
      <c r="K883" s="2"/>
      <c r="L883"/>
    </row>
    <row r="884" spans="1:12" ht="15" hidden="1" x14ac:dyDescent="0.25">
      <c r="A884" s="7">
        <v>9.1770717000000002E-2</v>
      </c>
      <c r="B884" s="7">
        <v>-8.3134819370000006</v>
      </c>
      <c r="C884" s="7">
        <v>-1</v>
      </c>
      <c r="D884" s="7">
        <v>-2.3727226830000001</v>
      </c>
      <c r="E884" s="1">
        <v>-1.9827604190000001</v>
      </c>
      <c r="F884" s="1">
        <v>0</v>
      </c>
      <c r="G884" s="1">
        <v>379.0283</v>
      </c>
      <c r="H884" s="1">
        <v>0</v>
      </c>
      <c r="I884" s="1">
        <v>0</v>
      </c>
      <c r="J884" s="2">
        <v>41982.208333333336</v>
      </c>
      <c r="K884" s="2"/>
      <c r="L884"/>
    </row>
    <row r="885" spans="1:12" ht="15" hidden="1" x14ac:dyDescent="0.25">
      <c r="A885" s="7">
        <v>8.6938265000000001E-2</v>
      </c>
      <c r="B885" s="7">
        <v>-8.9868159999999992</v>
      </c>
      <c r="C885" s="7">
        <v>-1</v>
      </c>
      <c r="D885" s="7">
        <v>-2.372548111</v>
      </c>
      <c r="E885" s="1">
        <v>-1.983252942</v>
      </c>
      <c r="F885" s="1">
        <v>0</v>
      </c>
      <c r="G885" s="1">
        <v>379.30286869999998</v>
      </c>
      <c r="H885" s="1">
        <v>0</v>
      </c>
      <c r="I885" s="1">
        <v>0</v>
      </c>
      <c r="J885" s="2">
        <v>41982.208333333336</v>
      </c>
      <c r="K885" s="2"/>
      <c r="L885"/>
    </row>
    <row r="886" spans="1:12" ht="15" hidden="1" x14ac:dyDescent="0.25">
      <c r="A886" s="7">
        <v>8.5728541000000005E-2</v>
      </c>
      <c r="B886" s="7">
        <v>-3.823242</v>
      </c>
      <c r="C886" s="7">
        <v>-1</v>
      </c>
      <c r="D886" s="7">
        <v>-2.3725044089999998</v>
      </c>
      <c r="E886" s="1">
        <v>-1.9833762370000001</v>
      </c>
      <c r="F886" s="1">
        <v>0</v>
      </c>
      <c r="G886" s="1">
        <v>379.37160249999999</v>
      </c>
      <c r="H886" s="1">
        <v>0</v>
      </c>
      <c r="I886" s="1">
        <v>0</v>
      </c>
      <c r="J886" s="2">
        <v>41982.208333333336</v>
      </c>
      <c r="K886" s="2"/>
      <c r="L886"/>
    </row>
    <row r="887" spans="1:12" ht="15" hidden="1" x14ac:dyDescent="0.25">
      <c r="A887" s="7">
        <v>8.4924072000000003E-2</v>
      </c>
      <c r="B887" s="7">
        <v>-8.9428710000000002</v>
      </c>
      <c r="C887" s="7">
        <v>-1</v>
      </c>
      <c r="D887" s="7">
        <v>-2.372475348</v>
      </c>
      <c r="E887" s="1">
        <v>-1.9834582279999999</v>
      </c>
      <c r="F887" s="1">
        <v>0</v>
      </c>
      <c r="G887" s="1">
        <v>379.41731049999999</v>
      </c>
      <c r="H887" s="1">
        <v>0</v>
      </c>
      <c r="I887" s="1">
        <v>0</v>
      </c>
      <c r="J887" s="2">
        <v>41982.208333333336</v>
      </c>
      <c r="K887" s="2"/>
      <c r="L887"/>
    </row>
    <row r="888" spans="1:12" ht="15" hidden="1" x14ac:dyDescent="0.25">
      <c r="A888" s="7">
        <v>8.2909879000000006E-2</v>
      </c>
      <c r="B888" s="7">
        <v>-3.4277340000000001</v>
      </c>
      <c r="C888" s="7">
        <v>-1</v>
      </c>
      <c r="D888" s="7">
        <v>-2.3724025850000001</v>
      </c>
      <c r="E888" s="1">
        <v>-1.9836635140000001</v>
      </c>
      <c r="F888" s="1">
        <v>0</v>
      </c>
      <c r="G888" s="1">
        <v>379.53175229999999</v>
      </c>
      <c r="H888" s="1">
        <v>0</v>
      </c>
      <c r="I888" s="1">
        <v>0</v>
      </c>
      <c r="J888" s="2">
        <v>41982.208333333336</v>
      </c>
      <c r="K888" s="2"/>
      <c r="L888"/>
    </row>
    <row r="889" spans="1:12" ht="15" hidden="1" x14ac:dyDescent="0.25">
      <c r="A889" s="7">
        <v>8.1297919999999996E-2</v>
      </c>
      <c r="B889" s="7">
        <v>-9.0966799999999992</v>
      </c>
      <c r="C889" s="7">
        <v>-1</v>
      </c>
      <c r="D889" s="7">
        <v>-2.3723443529999999</v>
      </c>
      <c r="E889" s="1">
        <v>-1.983827805</v>
      </c>
      <c r="F889" s="1">
        <v>0</v>
      </c>
      <c r="G889" s="1">
        <v>379.62334010000001</v>
      </c>
      <c r="H889" s="1">
        <v>0</v>
      </c>
      <c r="I889" s="1">
        <v>0</v>
      </c>
      <c r="J889" s="2">
        <v>41982.208333333336</v>
      </c>
      <c r="K889" s="2"/>
      <c r="L889"/>
    </row>
    <row r="890" spans="1:12" ht="15" hidden="1" x14ac:dyDescent="0.25">
      <c r="A890" s="7">
        <v>7.5657776999999996E-2</v>
      </c>
      <c r="B890" s="7">
        <v>-7.4813221199999997</v>
      </c>
      <c r="C890" s="7">
        <v>-1</v>
      </c>
      <c r="D890" s="7">
        <v>-2.372140602</v>
      </c>
      <c r="E890" s="1">
        <v>-1.984402647</v>
      </c>
      <c r="F890" s="1">
        <v>0</v>
      </c>
      <c r="G890" s="1">
        <v>379.94380000000001</v>
      </c>
      <c r="H890" s="1">
        <v>0</v>
      </c>
      <c r="I890" s="1">
        <v>0</v>
      </c>
      <c r="J890" s="2">
        <v>41982.209027777775</v>
      </c>
      <c r="K890" s="2"/>
      <c r="L890"/>
    </row>
    <row r="891" spans="1:12" ht="15" hidden="1" x14ac:dyDescent="0.25">
      <c r="A891" s="7">
        <v>7.4853509999999998E-2</v>
      </c>
      <c r="B891" s="7">
        <v>-7.2509769999999998</v>
      </c>
      <c r="C891" s="7">
        <v>-1</v>
      </c>
      <c r="D891" s="7">
        <v>-2.3721115479999999</v>
      </c>
      <c r="E891" s="1">
        <v>-1.984484618</v>
      </c>
      <c r="F891" s="1">
        <v>0</v>
      </c>
      <c r="G891" s="1">
        <v>378.72323519999998</v>
      </c>
      <c r="H891" s="1">
        <v>0</v>
      </c>
      <c r="I891" s="1">
        <v>0</v>
      </c>
      <c r="J891" s="2">
        <v>41982.209027777775</v>
      </c>
      <c r="K891" s="2"/>
      <c r="L891"/>
    </row>
    <row r="892" spans="1:12" ht="15" hidden="1" x14ac:dyDescent="0.25">
      <c r="A892" s="7">
        <v>7.4451274999999997E-2</v>
      </c>
      <c r="B892" s="7">
        <v>-6.6373301429999998</v>
      </c>
      <c r="C892" s="7">
        <v>-1</v>
      </c>
      <c r="D892" s="7">
        <v>-2.3720970170000002</v>
      </c>
      <c r="E892" s="1">
        <v>-1.984525613</v>
      </c>
      <c r="F892" s="1">
        <v>0</v>
      </c>
      <c r="G892" s="1">
        <v>378.11279999999999</v>
      </c>
      <c r="H892" s="1">
        <v>0</v>
      </c>
      <c r="I892" s="1">
        <v>0</v>
      </c>
      <c r="J892" s="2">
        <v>41982.209027777775</v>
      </c>
      <c r="K892" s="2"/>
      <c r="L892"/>
    </row>
    <row r="893" spans="1:12" ht="15" hidden="1" x14ac:dyDescent="0.25">
      <c r="A893" s="7">
        <v>7.2433860000000003E-2</v>
      </c>
      <c r="B893" s="7">
        <v>-3.5595699999999999</v>
      </c>
      <c r="C893" s="7">
        <v>-1</v>
      </c>
      <c r="D893" s="7">
        <v>-2.372024138</v>
      </c>
      <c r="E893" s="1">
        <v>-1.984731228</v>
      </c>
      <c r="F893" s="1">
        <v>0</v>
      </c>
      <c r="G893" s="1">
        <v>378.11279999999999</v>
      </c>
      <c r="H893" s="1">
        <v>0</v>
      </c>
      <c r="I893" s="1">
        <v>0</v>
      </c>
      <c r="J893" s="2">
        <v>41982.209027777775</v>
      </c>
      <c r="K893" s="2"/>
      <c r="L893"/>
    </row>
    <row r="894" spans="1:12" ht="15" hidden="1" x14ac:dyDescent="0.25">
      <c r="A894" s="7">
        <v>7.2031827000000007E-2</v>
      </c>
      <c r="B894" s="7">
        <v>-8.7670899999999996</v>
      </c>
      <c r="C894" s="7">
        <v>-1</v>
      </c>
      <c r="D894" s="7">
        <v>-2.372009614</v>
      </c>
      <c r="E894" s="1">
        <v>-1.9847722029999999</v>
      </c>
      <c r="F894" s="1">
        <v>0</v>
      </c>
      <c r="G894" s="1">
        <v>378.11279999999999</v>
      </c>
      <c r="H894" s="1">
        <v>0</v>
      </c>
      <c r="I894" s="1">
        <v>0</v>
      </c>
      <c r="J894" s="2">
        <v>41982.209027777775</v>
      </c>
      <c r="K894" s="2"/>
      <c r="L894"/>
    </row>
    <row r="895" spans="1:12" ht="15" hidden="1" x14ac:dyDescent="0.25">
      <c r="A895" s="7">
        <v>6.8405674999999999E-2</v>
      </c>
      <c r="B895" s="7">
        <v>-5.1635739999999997</v>
      </c>
      <c r="C895" s="7">
        <v>-1</v>
      </c>
      <c r="D895" s="7">
        <v>-2.3718786189999999</v>
      </c>
      <c r="E895" s="1">
        <v>-1.98514178</v>
      </c>
      <c r="F895" s="1">
        <v>0</v>
      </c>
      <c r="G895" s="1">
        <v>378.11279999999999</v>
      </c>
      <c r="H895" s="1">
        <v>0</v>
      </c>
      <c r="I895" s="1">
        <v>0</v>
      </c>
      <c r="J895" s="2">
        <v>41982.209027777775</v>
      </c>
      <c r="K895" s="2"/>
      <c r="L895"/>
    </row>
    <row r="896" spans="1:12" ht="15" hidden="1" x14ac:dyDescent="0.25">
      <c r="A896" s="7">
        <v>6.8003440999999998E-2</v>
      </c>
      <c r="B896" s="7">
        <v>-8.7231450000000006</v>
      </c>
      <c r="C896" s="7">
        <v>-1</v>
      </c>
      <c r="D896" s="7">
        <v>-2.3718640889999998</v>
      </c>
      <c r="E896" s="1">
        <v>-1.985182775</v>
      </c>
      <c r="F896" s="1">
        <v>0</v>
      </c>
      <c r="G896" s="1">
        <v>378.11279999999999</v>
      </c>
      <c r="H896" s="1">
        <v>0</v>
      </c>
      <c r="I896" s="1">
        <v>0</v>
      </c>
      <c r="J896" s="2">
        <v>41982.209027777775</v>
      </c>
      <c r="K896" s="2"/>
      <c r="L896"/>
    </row>
    <row r="897" spans="1:12" ht="15" hidden="1" x14ac:dyDescent="0.25">
      <c r="A897" s="7">
        <v>5.3926649E-2</v>
      </c>
      <c r="B897" s="7">
        <v>-8.8786540610000007</v>
      </c>
      <c r="C897" s="7">
        <v>-1</v>
      </c>
      <c r="D897" s="7">
        <v>-2.3713555629999998</v>
      </c>
      <c r="E897" s="1">
        <v>-1.986617479</v>
      </c>
      <c r="F897" s="1">
        <v>0</v>
      </c>
      <c r="G897" s="1">
        <v>378.11279999999999</v>
      </c>
      <c r="H897" s="1">
        <v>0</v>
      </c>
      <c r="I897" s="1">
        <v>0</v>
      </c>
      <c r="J897" s="2">
        <v>41982.210416666669</v>
      </c>
      <c r="K897" s="2"/>
      <c r="L897"/>
    </row>
    <row r="898" spans="1:12" ht="15" hidden="1" x14ac:dyDescent="0.25">
      <c r="A898" s="7">
        <v>4.0207979999999997E-2</v>
      </c>
      <c r="B898" s="7">
        <v>-9.030206862</v>
      </c>
      <c r="C898" s="7">
        <v>-1</v>
      </c>
      <c r="D898" s="7">
        <v>-2.3708599750000001</v>
      </c>
      <c r="E898" s="1">
        <v>-1.988015683</v>
      </c>
      <c r="F898" s="1">
        <v>0</v>
      </c>
      <c r="G898" s="1">
        <v>379.94380000000001</v>
      </c>
      <c r="H898" s="1">
        <v>0</v>
      </c>
      <c r="I898" s="1">
        <v>0</v>
      </c>
      <c r="J898" s="2">
        <v>41982.211111111108</v>
      </c>
      <c r="K898" s="2"/>
      <c r="L898"/>
    </row>
    <row r="899" spans="1:12" ht="15" hidden="1" x14ac:dyDescent="0.25">
      <c r="A899" s="7">
        <v>3.8193787E-2</v>
      </c>
      <c r="B899" s="7">
        <v>-9.0524580439999998</v>
      </c>
      <c r="C899" s="7">
        <v>-1</v>
      </c>
      <c r="D899" s="7">
        <v>-2.3707872120000002</v>
      </c>
      <c r="E899" s="1">
        <v>-1.9882209689999999</v>
      </c>
      <c r="F899" s="1">
        <v>0</v>
      </c>
      <c r="G899" s="1">
        <v>378.11279999999999</v>
      </c>
      <c r="H899" s="1">
        <v>0</v>
      </c>
      <c r="I899" s="1">
        <v>0</v>
      </c>
      <c r="J899" s="2">
        <v>41982.211111111108</v>
      </c>
      <c r="K899" s="2"/>
      <c r="L899"/>
    </row>
    <row r="900" spans="1:12" ht="15" hidden="1" x14ac:dyDescent="0.25">
      <c r="A900" s="7">
        <v>3.6179795000000001E-2</v>
      </c>
      <c r="B900" s="7">
        <v>-9.0747070000000001</v>
      </c>
      <c r="C900" s="7">
        <v>-1</v>
      </c>
      <c r="D900" s="7">
        <v>-2.3707144570000001</v>
      </c>
      <c r="E900" s="1">
        <v>-1.9884262349999999</v>
      </c>
      <c r="F900" s="1">
        <v>0</v>
      </c>
      <c r="G900" s="1">
        <v>378.00115670000002</v>
      </c>
      <c r="H900" s="1">
        <v>0</v>
      </c>
      <c r="I900" s="1">
        <v>0</v>
      </c>
      <c r="J900" s="2">
        <v>41982.211111111108</v>
      </c>
      <c r="K900" s="2"/>
      <c r="L900"/>
    </row>
    <row r="901" spans="1:12" ht="15" hidden="1" x14ac:dyDescent="0.25">
      <c r="A901" s="7">
        <v>3.5777560999999999E-2</v>
      </c>
      <c r="B901" s="7">
        <v>-5.4272460000000002</v>
      </c>
      <c r="C901" s="7">
        <v>-1</v>
      </c>
      <c r="D901" s="7">
        <v>-2.3706999259999999</v>
      </c>
      <c r="E901" s="1">
        <v>-1.9884672299999999</v>
      </c>
      <c r="F901" s="1">
        <v>0</v>
      </c>
      <c r="G901" s="1">
        <v>377.97885930000001</v>
      </c>
      <c r="H901" s="1">
        <v>0</v>
      </c>
      <c r="I901" s="1">
        <v>0</v>
      </c>
      <c r="J901" s="2">
        <v>41982.211111111108</v>
      </c>
      <c r="K901" s="2"/>
      <c r="L901"/>
    </row>
    <row r="902" spans="1:12" ht="15" hidden="1" x14ac:dyDescent="0.25">
      <c r="A902" s="7">
        <v>3.4165602000000003E-2</v>
      </c>
      <c r="B902" s="7">
        <v>-9.0747070000000001</v>
      </c>
      <c r="C902" s="7">
        <v>-1</v>
      </c>
      <c r="D902" s="7">
        <v>-2.3706416940000001</v>
      </c>
      <c r="E902" s="1">
        <v>-1.9886315210000001</v>
      </c>
      <c r="F902" s="1">
        <v>0</v>
      </c>
      <c r="G902" s="1">
        <v>377.88950210000002</v>
      </c>
      <c r="H902" s="1">
        <v>0</v>
      </c>
      <c r="I902" s="1">
        <v>0</v>
      </c>
      <c r="J902" s="2">
        <v>41982.211111111108</v>
      </c>
      <c r="K902" s="2"/>
      <c r="L902"/>
    </row>
    <row r="903" spans="1:12" ht="15" hidden="1" x14ac:dyDescent="0.25">
      <c r="A903" s="7">
        <v>2.8525459E-2</v>
      </c>
      <c r="B903" s="7">
        <v>-7.734375</v>
      </c>
      <c r="C903" s="7">
        <v>-1</v>
      </c>
      <c r="D903" s="7">
        <v>-2.3704379430000002</v>
      </c>
      <c r="E903" s="1">
        <v>-1.9892063630000001</v>
      </c>
      <c r="F903" s="1">
        <v>0</v>
      </c>
      <c r="G903" s="1">
        <v>377.57684719999997</v>
      </c>
      <c r="H903" s="1">
        <v>0</v>
      </c>
      <c r="I903" s="1">
        <v>0</v>
      </c>
      <c r="J903" s="2">
        <v>41982.211805555555</v>
      </c>
      <c r="K903" s="2"/>
      <c r="L903"/>
    </row>
    <row r="904" spans="1:12" ht="15" hidden="1" x14ac:dyDescent="0.25">
      <c r="A904" s="7">
        <v>2.1678612999999999E-2</v>
      </c>
      <c r="B904" s="7">
        <v>-7.2765505079999997</v>
      </c>
      <c r="C904" s="7">
        <v>-1</v>
      </c>
      <c r="D904" s="7">
        <v>-2.3701905999999999</v>
      </c>
      <c r="E904" s="1">
        <v>-1.989904192</v>
      </c>
      <c r="F904" s="1">
        <v>0</v>
      </c>
      <c r="G904" s="1">
        <v>377.19729999999998</v>
      </c>
      <c r="H904" s="1">
        <v>0</v>
      </c>
      <c r="I904" s="1">
        <v>0</v>
      </c>
      <c r="J904" s="2">
        <v>41982.211805555555</v>
      </c>
      <c r="K904" s="2"/>
      <c r="L904"/>
    </row>
    <row r="905" spans="1:12" ht="15" hidden="1" x14ac:dyDescent="0.25">
      <c r="A905" s="7">
        <v>1.9262386999999999E-2</v>
      </c>
      <c r="B905" s="7">
        <v>-7.1149859920000003</v>
      </c>
      <c r="C905" s="7">
        <v>-1</v>
      </c>
      <c r="D905" s="7">
        <v>-2.3701033140000001</v>
      </c>
      <c r="E905" s="1">
        <v>-1.990150453</v>
      </c>
      <c r="F905" s="1">
        <v>0</v>
      </c>
      <c r="G905" s="1">
        <v>378.11279999999999</v>
      </c>
      <c r="H905" s="1">
        <v>0</v>
      </c>
      <c r="I905" s="1">
        <v>0</v>
      </c>
      <c r="J905" s="2">
        <v>41982.212500000001</v>
      </c>
      <c r="K905" s="2"/>
      <c r="L905"/>
    </row>
    <row r="906" spans="1:12" ht="15" hidden="1" x14ac:dyDescent="0.25">
      <c r="A906" s="7">
        <v>1.6038469999999999E-2</v>
      </c>
      <c r="B906" s="7">
        <v>-6.8994140000000002</v>
      </c>
      <c r="C906" s="7">
        <v>-1</v>
      </c>
      <c r="D906" s="7">
        <v>-2.3699868500000001</v>
      </c>
      <c r="E906" s="1">
        <v>-1.990479034</v>
      </c>
      <c r="F906" s="1">
        <v>0</v>
      </c>
      <c r="G906" s="1">
        <v>377.86442219999998</v>
      </c>
      <c r="H906" s="1">
        <v>0</v>
      </c>
      <c r="I906" s="1">
        <v>0</v>
      </c>
      <c r="J906" s="2">
        <v>41982.212500000001</v>
      </c>
      <c r="K906" s="2"/>
      <c r="L906"/>
    </row>
    <row r="907" spans="1:12" ht="15" hidden="1" x14ac:dyDescent="0.25">
      <c r="A907" s="7">
        <v>1.5636234999999998E-2</v>
      </c>
      <c r="B907" s="7">
        <v>-1.3183590000000001</v>
      </c>
      <c r="C907" s="7">
        <v>-1</v>
      </c>
      <c r="D907" s="7">
        <v>-2.3699723189999999</v>
      </c>
      <c r="E907" s="1">
        <v>-1.9905200300000001</v>
      </c>
      <c r="F907" s="1">
        <v>0</v>
      </c>
      <c r="G907" s="1">
        <v>377.83343309999998</v>
      </c>
      <c r="H907" s="1">
        <v>0</v>
      </c>
      <c r="I907" s="1">
        <v>0</v>
      </c>
      <c r="J907" s="2">
        <v>41982.212500000001</v>
      </c>
      <c r="K907" s="2"/>
      <c r="L907"/>
    </row>
    <row r="908" spans="1:12" ht="15" hidden="1" x14ac:dyDescent="0.25">
      <c r="A908" s="7">
        <v>1.5234001E-2</v>
      </c>
      <c r="B908" s="7">
        <v>-6.9653320000000001</v>
      </c>
      <c r="C908" s="7">
        <v>-1</v>
      </c>
      <c r="D908" s="7">
        <v>-2.3699577879999998</v>
      </c>
      <c r="E908" s="1">
        <v>-1.990561026</v>
      </c>
      <c r="F908" s="1">
        <v>0</v>
      </c>
      <c r="G908" s="1">
        <v>377.8024441</v>
      </c>
      <c r="H908" s="1">
        <v>0</v>
      </c>
      <c r="I908" s="1">
        <v>0</v>
      </c>
      <c r="J908" s="2">
        <v>41982.212500000001</v>
      </c>
      <c r="K908" s="2"/>
      <c r="L908"/>
    </row>
    <row r="909" spans="1:12" ht="15" hidden="1" x14ac:dyDescent="0.25">
      <c r="A909" s="7">
        <v>7.5175199999999995E-4</v>
      </c>
      <c r="B909" s="7">
        <v>-7.6025390000000002</v>
      </c>
      <c r="C909" s="7">
        <v>-1</v>
      </c>
      <c r="D909" s="7">
        <v>-2.3694346159999999</v>
      </c>
      <c r="E909" s="1">
        <v>-1.992037053</v>
      </c>
      <c r="F909" s="1">
        <v>0</v>
      </c>
      <c r="G909" s="1">
        <v>376.68669899999998</v>
      </c>
      <c r="H909" s="1">
        <v>0</v>
      </c>
      <c r="I909" s="1">
        <v>0</v>
      </c>
      <c r="J909" s="2">
        <v>41982.213194444441</v>
      </c>
      <c r="K909" s="2"/>
      <c r="L909"/>
    </row>
    <row r="910" spans="1:12" ht="15" hidden="1" x14ac:dyDescent="0.25">
      <c r="A910" s="7">
        <v>3.2756300000000001E-4</v>
      </c>
      <c r="B910" s="7">
        <v>-4.6801760000000003</v>
      </c>
      <c r="C910" s="7">
        <v>-1</v>
      </c>
      <c r="D910" s="7">
        <v>-2.3694192919999999</v>
      </c>
      <c r="E910" s="1">
        <v>-1.9920802870000001</v>
      </c>
      <c r="F910" s="1">
        <v>0</v>
      </c>
      <c r="G910" s="1">
        <v>376.65401850000001</v>
      </c>
      <c r="H910" s="1">
        <v>0</v>
      </c>
      <c r="I910" s="1">
        <v>0</v>
      </c>
      <c r="J910" s="2">
        <v>41982.213194444441</v>
      </c>
      <c r="K910" s="2"/>
      <c r="L910"/>
    </row>
    <row r="911" spans="1:12" ht="15" hidden="1" x14ac:dyDescent="0.25">
      <c r="A911" s="7">
        <v>-4.7670500000000001E-4</v>
      </c>
      <c r="B911" s="7">
        <v>-9.0966799999999992</v>
      </c>
      <c r="C911" s="7">
        <v>-1</v>
      </c>
      <c r="D911" s="7">
        <v>-2.3693902379999998</v>
      </c>
      <c r="E911" s="1">
        <v>-1.9921622569999999</v>
      </c>
      <c r="F911" s="1">
        <v>0</v>
      </c>
      <c r="G911" s="1">
        <v>376.59205589999999</v>
      </c>
      <c r="H911" s="1">
        <v>0</v>
      </c>
      <c r="I911" s="1">
        <v>0</v>
      </c>
      <c r="J911" s="2">
        <v>41982.213194444441</v>
      </c>
      <c r="K911" s="2"/>
      <c r="L911"/>
    </row>
    <row r="912" spans="1:12" ht="15" hidden="1" x14ac:dyDescent="0.25">
      <c r="A912" s="7">
        <v>-4.5050910000000001E-3</v>
      </c>
      <c r="B912" s="7">
        <v>-8.5774207730000001</v>
      </c>
      <c r="C912" s="7">
        <v>-1</v>
      </c>
      <c r="D912" s="7">
        <v>-2.369244712</v>
      </c>
      <c r="E912" s="1">
        <v>-1.9925728300000001</v>
      </c>
      <c r="F912" s="1">
        <v>0</v>
      </c>
      <c r="G912" s="1">
        <v>376.2817</v>
      </c>
      <c r="H912" s="1">
        <v>0</v>
      </c>
      <c r="I912" s="1">
        <v>0</v>
      </c>
      <c r="J912" s="2">
        <v>41982.213194444441</v>
      </c>
      <c r="K912" s="2"/>
      <c r="L912"/>
    </row>
    <row r="913" spans="1:12" ht="15" hidden="1" x14ac:dyDescent="0.25">
      <c r="A913" s="7">
        <v>-8.1310410000000003E-3</v>
      </c>
      <c r="B913" s="7">
        <v>-8.1100355470000007</v>
      </c>
      <c r="C913" s="7">
        <v>-1</v>
      </c>
      <c r="D913" s="7">
        <v>-2.369113724</v>
      </c>
      <c r="E913" s="1">
        <v>-1.992942386</v>
      </c>
      <c r="F913" s="1">
        <v>0</v>
      </c>
      <c r="G913" s="1">
        <v>379.94380000000001</v>
      </c>
      <c r="H913" s="1">
        <v>0</v>
      </c>
      <c r="I913" s="1">
        <v>0</v>
      </c>
      <c r="J913" s="2">
        <v>41982.213888888888</v>
      </c>
      <c r="K913" s="2"/>
      <c r="L913"/>
    </row>
    <row r="914" spans="1:12" ht="15" hidden="1" x14ac:dyDescent="0.25">
      <c r="A914" s="7">
        <v>-9.3407649999999991E-3</v>
      </c>
      <c r="B914" s="7">
        <v>-7.9541019999999998</v>
      </c>
      <c r="C914" s="7">
        <v>-1</v>
      </c>
      <c r="D914" s="7">
        <v>-2.3690700229999999</v>
      </c>
      <c r="E914" s="1">
        <v>-1.993065681</v>
      </c>
      <c r="F914" s="1">
        <v>0</v>
      </c>
      <c r="G914" s="1">
        <v>379.84196100000003</v>
      </c>
      <c r="H914" s="1">
        <v>0</v>
      </c>
      <c r="I914" s="1">
        <v>0</v>
      </c>
      <c r="J914" s="2">
        <v>41982.213888888888</v>
      </c>
      <c r="K914" s="2"/>
      <c r="L914"/>
    </row>
    <row r="915" spans="1:12" ht="15" hidden="1" x14ac:dyDescent="0.25">
      <c r="A915" s="7">
        <v>-1.7397335999999999E-2</v>
      </c>
      <c r="B915" s="7">
        <v>-8.2397460000000002</v>
      </c>
      <c r="C915" s="7">
        <v>-1</v>
      </c>
      <c r="D915" s="7">
        <v>-2.368778979</v>
      </c>
      <c r="E915" s="1">
        <v>-1.993886805</v>
      </c>
      <c r="F915" s="1">
        <v>0</v>
      </c>
      <c r="G915" s="1">
        <v>379.1637293</v>
      </c>
      <c r="H915" s="1">
        <v>0</v>
      </c>
      <c r="I915" s="1">
        <v>0</v>
      </c>
      <c r="J915" s="2">
        <v>41982.214583333334</v>
      </c>
      <c r="K915" s="2"/>
      <c r="L915"/>
    </row>
    <row r="916" spans="1:12" ht="15" hidden="1" x14ac:dyDescent="0.25">
      <c r="A916" s="7">
        <v>-1.7799570000000001E-2</v>
      </c>
      <c r="B916" s="7">
        <v>-4.7680660000000001</v>
      </c>
      <c r="C916" s="7">
        <v>-1</v>
      </c>
      <c r="D916" s="7">
        <v>-2.3687644479999999</v>
      </c>
      <c r="E916" s="1">
        <v>-1.9939278</v>
      </c>
      <c r="F916" s="1">
        <v>0</v>
      </c>
      <c r="G916" s="1">
        <v>379.12986769999998</v>
      </c>
      <c r="H916" s="1">
        <v>0</v>
      </c>
      <c r="I916" s="1">
        <v>0</v>
      </c>
      <c r="J916" s="2">
        <v>41982.214583333334</v>
      </c>
      <c r="K916" s="2"/>
      <c r="L916"/>
    </row>
    <row r="917" spans="1:12" ht="15" hidden="1" x14ac:dyDescent="0.25">
      <c r="A917" s="7">
        <v>-1.8182871E-2</v>
      </c>
      <c r="B917" s="7">
        <v>-8.6132810000000006</v>
      </c>
      <c r="C917" s="7">
        <v>-1</v>
      </c>
      <c r="D917" s="7">
        <v>-2.3687506009999999</v>
      </c>
      <c r="E917" s="1">
        <v>-1.9939668660000001</v>
      </c>
      <c r="F917" s="1">
        <v>0</v>
      </c>
      <c r="G917" s="1">
        <v>379.09760010000002</v>
      </c>
      <c r="H917" s="1">
        <v>0</v>
      </c>
      <c r="I917" s="1">
        <v>0</v>
      </c>
      <c r="J917" s="2">
        <v>41982.214583333334</v>
      </c>
      <c r="K917" s="2"/>
      <c r="L917"/>
    </row>
    <row r="918" spans="1:12" ht="15" hidden="1" x14ac:dyDescent="0.25">
      <c r="A918" s="7">
        <v>-1.9006071999999999E-2</v>
      </c>
      <c r="B918" s="7">
        <v>-8.6271378510000005</v>
      </c>
      <c r="C918" s="7">
        <v>-1</v>
      </c>
      <c r="D918" s="7">
        <v>-2.3687208630000001</v>
      </c>
      <c r="E918" s="1">
        <v>-1.9940507670000001</v>
      </c>
      <c r="F918" s="1">
        <v>0</v>
      </c>
      <c r="G918" s="1">
        <v>379.0283</v>
      </c>
      <c r="H918" s="1">
        <v>0</v>
      </c>
      <c r="I918" s="1">
        <v>0</v>
      </c>
      <c r="J918" s="2">
        <v>41982.214583333334</v>
      </c>
      <c r="K918" s="2"/>
      <c r="L918"/>
    </row>
    <row r="919" spans="1:12" ht="15" hidden="1" x14ac:dyDescent="0.25">
      <c r="A919" s="7">
        <v>-3.8342928999999998E-2</v>
      </c>
      <c r="B919" s="7">
        <v>-8.9526331320000008</v>
      </c>
      <c r="C919" s="7">
        <v>-1</v>
      </c>
      <c r="D919" s="7">
        <v>-2.3680223169999999</v>
      </c>
      <c r="E919" s="1">
        <v>-1.9960215750000001</v>
      </c>
      <c r="F919" s="1">
        <v>0</v>
      </c>
      <c r="G919" s="1">
        <v>377.19729999999998</v>
      </c>
      <c r="H919" s="1">
        <v>0</v>
      </c>
      <c r="I919" s="1">
        <v>0</v>
      </c>
      <c r="J919" s="2">
        <v>41982.215277777781</v>
      </c>
      <c r="K919" s="2"/>
      <c r="L919"/>
    </row>
    <row r="920" spans="1:12" ht="15" hidden="1" x14ac:dyDescent="0.25">
      <c r="A920" s="7">
        <v>-4.5595031000000001E-2</v>
      </c>
      <c r="B920" s="7">
        <v>-9.0747070000000001</v>
      </c>
      <c r="C920" s="7">
        <v>-1</v>
      </c>
      <c r="D920" s="7">
        <v>-2.3677603340000002</v>
      </c>
      <c r="E920" s="1">
        <v>-1.9967607080000001</v>
      </c>
      <c r="F920" s="1">
        <v>0</v>
      </c>
      <c r="G920" s="1">
        <v>378.53320550000001</v>
      </c>
      <c r="H920" s="1">
        <v>0</v>
      </c>
      <c r="I920" s="1">
        <v>0</v>
      </c>
      <c r="J920" s="2">
        <v>41982.21597222222</v>
      </c>
      <c r="K920" s="2"/>
      <c r="L920"/>
    </row>
    <row r="921" spans="1:12" ht="15" hidden="1" x14ac:dyDescent="0.25">
      <c r="A921" s="7">
        <v>-4.8011458E-2</v>
      </c>
      <c r="B921" s="7">
        <v>-4.5922850000000004</v>
      </c>
      <c r="C921" s="7">
        <v>-1</v>
      </c>
      <c r="D921" s="7">
        <v>-2.3676730410000002</v>
      </c>
      <c r="E921" s="1">
        <v>-1.99700699</v>
      </c>
      <c r="F921" s="1">
        <v>0</v>
      </c>
      <c r="G921" s="1">
        <v>378.97833420000001</v>
      </c>
      <c r="H921" s="1">
        <v>0</v>
      </c>
      <c r="I921" s="1">
        <v>0</v>
      </c>
      <c r="J921" s="2">
        <v>41982.21597222222</v>
      </c>
      <c r="K921" s="2"/>
      <c r="L921"/>
    </row>
    <row r="922" spans="1:12" ht="15" hidden="1" x14ac:dyDescent="0.25">
      <c r="A922" s="7">
        <v>-4.9221183000000002E-2</v>
      </c>
      <c r="B922" s="7">
        <v>-9.0747070000000001</v>
      </c>
      <c r="C922" s="7">
        <v>-1</v>
      </c>
      <c r="D922" s="7">
        <v>-2.3676293390000001</v>
      </c>
      <c r="E922" s="1">
        <v>-1.997130284</v>
      </c>
      <c r="F922" s="1">
        <v>0</v>
      </c>
      <c r="G922" s="1">
        <v>379.20117679999998</v>
      </c>
      <c r="H922" s="1">
        <v>0</v>
      </c>
      <c r="I922" s="1">
        <v>0</v>
      </c>
      <c r="J922" s="2">
        <v>41982.21597222222</v>
      </c>
      <c r="K922" s="2"/>
      <c r="L922"/>
    </row>
    <row r="923" spans="1:12" ht="15" hidden="1" x14ac:dyDescent="0.25">
      <c r="A923" s="7">
        <v>-5.3252590000000002E-2</v>
      </c>
      <c r="B923" s="7">
        <v>-6.808328232</v>
      </c>
      <c r="C923" s="7">
        <v>-1</v>
      </c>
      <c r="D923" s="7">
        <v>-2.3674837050000002</v>
      </c>
      <c r="E923" s="1">
        <v>-1.9975411649999999</v>
      </c>
      <c r="F923" s="1">
        <v>0</v>
      </c>
      <c r="G923" s="1">
        <v>379.94380000000001</v>
      </c>
      <c r="H923" s="1">
        <v>0</v>
      </c>
      <c r="I923" s="1">
        <v>0</v>
      </c>
      <c r="J923" s="2">
        <v>41982.216666666667</v>
      </c>
      <c r="K923" s="2"/>
      <c r="L923"/>
    </row>
    <row r="924" spans="1:12" ht="15" hidden="1" x14ac:dyDescent="0.25">
      <c r="A924" s="7">
        <v>-5.8484254999999999E-2</v>
      </c>
      <c r="B924" s="7">
        <v>-3.8671880000000001</v>
      </c>
      <c r="C924" s="7">
        <v>-1</v>
      </c>
      <c r="D924" s="7">
        <v>-2.3672947099999999</v>
      </c>
      <c r="E924" s="1">
        <v>-1.9980743750000001</v>
      </c>
      <c r="F924" s="1">
        <v>0</v>
      </c>
      <c r="G924" s="1">
        <v>379.63887790000001</v>
      </c>
      <c r="H924" s="1">
        <v>0</v>
      </c>
      <c r="I924" s="1">
        <v>0</v>
      </c>
      <c r="J924" s="2">
        <v>41982.216666666667</v>
      </c>
      <c r="K924" s="2"/>
      <c r="L924"/>
    </row>
    <row r="925" spans="1:12" ht="15" hidden="1" x14ac:dyDescent="0.25">
      <c r="A925" s="7">
        <v>-5.8889509999999999E-2</v>
      </c>
      <c r="B925" s="7">
        <v>-9.1186520000000009</v>
      </c>
      <c r="C925" s="7">
        <v>-1</v>
      </c>
      <c r="D925" s="7">
        <v>-2.3672800700000001</v>
      </c>
      <c r="E925" s="1">
        <v>-1.998115678</v>
      </c>
      <c r="F925" s="1">
        <v>0</v>
      </c>
      <c r="G925" s="1">
        <v>379.61525799999998</v>
      </c>
      <c r="H925" s="1">
        <v>0</v>
      </c>
      <c r="I925" s="1">
        <v>0</v>
      </c>
      <c r="J925" s="2">
        <v>41982.216666666667</v>
      </c>
      <c r="K925" s="2"/>
      <c r="L925"/>
    </row>
    <row r="926" spans="1:12" ht="15" hidden="1" x14ac:dyDescent="0.25">
      <c r="A926" s="7">
        <v>-6.0498245999999999E-2</v>
      </c>
      <c r="B926" s="7">
        <v>-5.9326169999999996</v>
      </c>
      <c r="C926" s="7">
        <v>-1</v>
      </c>
      <c r="D926" s="7">
        <v>-2.3672219550000002</v>
      </c>
      <c r="E926" s="1">
        <v>-1.99827964</v>
      </c>
      <c r="F926" s="1">
        <v>0</v>
      </c>
      <c r="G926" s="1">
        <v>379.52149450000002</v>
      </c>
      <c r="H926" s="1">
        <v>0</v>
      </c>
      <c r="I926" s="1">
        <v>0</v>
      </c>
      <c r="J926" s="2">
        <v>41982.216666666667</v>
      </c>
      <c r="K926" s="2"/>
      <c r="L926"/>
    </row>
    <row r="927" spans="1:12" ht="15" hidden="1" x14ac:dyDescent="0.25">
      <c r="A927" s="7">
        <v>-6.0900480999999999E-2</v>
      </c>
      <c r="B927" s="7">
        <v>-9.0747070000000001</v>
      </c>
      <c r="C927" s="7">
        <v>-1</v>
      </c>
      <c r="D927" s="7">
        <v>-2.3672074240000001</v>
      </c>
      <c r="E927" s="1">
        <v>-1.9983206360000001</v>
      </c>
      <c r="F927" s="1">
        <v>0</v>
      </c>
      <c r="G927" s="1">
        <v>379.49805070000002</v>
      </c>
      <c r="H927" s="1">
        <v>0</v>
      </c>
      <c r="I927" s="1">
        <v>0</v>
      </c>
      <c r="J927" s="2">
        <v>41982.216666666667</v>
      </c>
      <c r="K927" s="2"/>
      <c r="L927"/>
    </row>
    <row r="928" spans="1:12" ht="15" hidden="1" x14ac:dyDescent="0.25">
      <c r="A928" s="7">
        <v>-6.6521891999999999E-2</v>
      </c>
      <c r="B928" s="7">
        <v>-9.1186520000000009</v>
      </c>
      <c r="C928" s="7">
        <v>-1</v>
      </c>
      <c r="D928" s="7">
        <v>-2.3670043500000002</v>
      </c>
      <c r="E928" s="1">
        <v>-1.998893569</v>
      </c>
      <c r="F928" s="1">
        <v>0</v>
      </c>
      <c r="G928" s="1">
        <v>379.17041269999999</v>
      </c>
      <c r="H928" s="1">
        <v>0</v>
      </c>
      <c r="I928" s="1">
        <v>0</v>
      </c>
      <c r="J928" s="2">
        <v>41982.217361111114</v>
      </c>
      <c r="K928" s="2"/>
      <c r="L928"/>
    </row>
    <row r="929" spans="1:12" ht="15" hidden="1" x14ac:dyDescent="0.25">
      <c r="A929" s="7">
        <v>-6.7750348000000002E-2</v>
      </c>
      <c r="B929" s="7">
        <v>-2.438965</v>
      </c>
      <c r="C929" s="7">
        <v>-1</v>
      </c>
      <c r="D929" s="7">
        <v>-2.3669599720000001</v>
      </c>
      <c r="E929" s="1">
        <v>-1.999018773</v>
      </c>
      <c r="F929" s="1">
        <v>0</v>
      </c>
      <c r="G929" s="1">
        <v>379.09881339999998</v>
      </c>
      <c r="H929" s="1">
        <v>0</v>
      </c>
      <c r="I929" s="1">
        <v>0</v>
      </c>
      <c r="J929" s="2">
        <v>41982.217361111114</v>
      </c>
      <c r="K929" s="2"/>
      <c r="L929"/>
    </row>
    <row r="930" spans="1:12" ht="15" hidden="1" x14ac:dyDescent="0.25">
      <c r="A930" s="7">
        <v>-6.8554817000000004E-2</v>
      </c>
      <c r="B930" s="7">
        <v>-7.9541019999999998</v>
      </c>
      <c r="C930" s="7">
        <v>-1</v>
      </c>
      <c r="D930" s="7">
        <v>-2.3669309100000002</v>
      </c>
      <c r="E930" s="1">
        <v>-1.999100764</v>
      </c>
      <c r="F930" s="1">
        <v>0</v>
      </c>
      <c r="G930" s="1">
        <v>379.05192579999999</v>
      </c>
      <c r="H930" s="1">
        <v>0</v>
      </c>
      <c r="I930" s="1">
        <v>0</v>
      </c>
      <c r="J930" s="2">
        <v>41982.217361111114</v>
      </c>
      <c r="K930" s="2"/>
      <c r="L930"/>
    </row>
    <row r="931" spans="1:12" ht="15" hidden="1" x14ac:dyDescent="0.25">
      <c r="A931" s="7">
        <v>-7.0166776E-2</v>
      </c>
      <c r="B931" s="7">
        <v>-5.3173830000000004</v>
      </c>
      <c r="C931" s="7">
        <v>-1</v>
      </c>
      <c r="D931" s="7">
        <v>-2.366872678</v>
      </c>
      <c r="E931" s="1">
        <v>-1.999265055</v>
      </c>
      <c r="F931" s="1">
        <v>0</v>
      </c>
      <c r="G931" s="1">
        <v>378.95797449999998</v>
      </c>
      <c r="H931" s="1">
        <v>0</v>
      </c>
      <c r="I931" s="1">
        <v>0</v>
      </c>
      <c r="J931" s="2">
        <v>41982.217361111114</v>
      </c>
      <c r="K931" s="2"/>
      <c r="L931"/>
    </row>
    <row r="932" spans="1:12" ht="15" hidden="1" x14ac:dyDescent="0.25">
      <c r="A932" s="7">
        <v>-7.1778733999999997E-2</v>
      </c>
      <c r="B932" s="7">
        <v>-7.4926760000000003</v>
      </c>
      <c r="C932" s="7">
        <v>-1</v>
      </c>
      <c r="D932" s="7">
        <v>-2.3668144459999998</v>
      </c>
      <c r="E932" s="1">
        <v>-1.999429345</v>
      </c>
      <c r="F932" s="1">
        <v>0</v>
      </c>
      <c r="G932" s="1">
        <v>378.8640231</v>
      </c>
      <c r="H932" s="1">
        <v>0</v>
      </c>
      <c r="I932" s="1">
        <v>0</v>
      </c>
      <c r="J932" s="2">
        <v>41982.217361111114</v>
      </c>
      <c r="K932" s="2"/>
      <c r="L932"/>
    </row>
    <row r="933" spans="1:12" ht="15" hidden="1" x14ac:dyDescent="0.25">
      <c r="A933" s="7">
        <v>-7.2985235999999995E-2</v>
      </c>
      <c r="B933" s="7">
        <v>-3.2739259999999999</v>
      </c>
      <c r="C933" s="7">
        <v>-1</v>
      </c>
      <c r="D933" s="7">
        <v>-2.366770861</v>
      </c>
      <c r="E933" s="1">
        <v>-1.9995523120000001</v>
      </c>
      <c r="F933" s="1">
        <v>0</v>
      </c>
      <c r="G933" s="1">
        <v>378.79370349999999</v>
      </c>
      <c r="H933" s="1">
        <v>0</v>
      </c>
      <c r="I933" s="1">
        <v>0</v>
      </c>
      <c r="J933" s="2">
        <v>41982.217361111114</v>
      </c>
      <c r="K933" s="2"/>
      <c r="L933"/>
    </row>
    <row r="934" spans="1:12" ht="15" hidden="1" x14ac:dyDescent="0.25">
      <c r="A934" s="7">
        <v>-7.4597195000000005E-2</v>
      </c>
      <c r="B934" s="7">
        <v>-8.6132810000000006</v>
      </c>
      <c r="C934" s="7">
        <v>-1</v>
      </c>
      <c r="D934" s="7">
        <v>-2.3667126289999998</v>
      </c>
      <c r="E934" s="1">
        <v>-1.9997166019999999</v>
      </c>
      <c r="F934" s="1">
        <v>0</v>
      </c>
      <c r="G934" s="1">
        <v>378.69975210000001</v>
      </c>
      <c r="H934" s="1">
        <v>0</v>
      </c>
      <c r="I934" s="1">
        <v>0</v>
      </c>
      <c r="J934" s="2">
        <v>41982.217361111114</v>
      </c>
      <c r="K934" s="2"/>
      <c r="L934"/>
    </row>
    <row r="935" spans="1:12" ht="15" hidden="1" x14ac:dyDescent="0.25">
      <c r="A935" s="7">
        <v>-7.7418877999999997E-2</v>
      </c>
      <c r="B935" s="7">
        <v>-3.1640630000000001</v>
      </c>
      <c r="C935" s="7">
        <v>-1</v>
      </c>
      <c r="D935" s="7">
        <v>-2.3666106949999999</v>
      </c>
      <c r="E935" s="1">
        <v>-2.0000041880000001</v>
      </c>
      <c r="F935" s="1">
        <v>0</v>
      </c>
      <c r="G935" s="1">
        <v>378.53529329999998</v>
      </c>
      <c r="H935" s="1">
        <v>0</v>
      </c>
      <c r="I935" s="1">
        <v>0</v>
      </c>
      <c r="J935" s="2">
        <v>41982.218055555553</v>
      </c>
      <c r="K935" s="2"/>
      <c r="L935"/>
    </row>
    <row r="936" spans="1:12" ht="15" hidden="1" x14ac:dyDescent="0.25">
      <c r="A936" s="7">
        <v>-7.7821111999999998E-2</v>
      </c>
      <c r="B936" s="7">
        <v>-8.8330079999999995</v>
      </c>
      <c r="C936" s="7">
        <v>-1</v>
      </c>
      <c r="D936" s="7">
        <v>-2.3665961649999998</v>
      </c>
      <c r="E936" s="1">
        <v>-2.0000451830000001</v>
      </c>
      <c r="F936" s="1">
        <v>0</v>
      </c>
      <c r="G936" s="1">
        <v>378.51184949999998</v>
      </c>
      <c r="H936" s="1">
        <v>0</v>
      </c>
      <c r="I936" s="1">
        <v>0</v>
      </c>
      <c r="J936" s="2">
        <v>41982.218055555553</v>
      </c>
      <c r="K936" s="2"/>
      <c r="L936"/>
    </row>
    <row r="937" spans="1:12" ht="15" hidden="1" x14ac:dyDescent="0.25">
      <c r="A937" s="7">
        <v>-8.0639572000000007E-2</v>
      </c>
      <c r="B937" s="7">
        <v>-7.4047850000000004</v>
      </c>
      <c r="C937" s="7">
        <v>-1</v>
      </c>
      <c r="D937" s="7">
        <v>-2.3664943479999998</v>
      </c>
      <c r="E937" s="1">
        <v>-2.0003324400000002</v>
      </c>
      <c r="F937" s="1">
        <v>0</v>
      </c>
      <c r="G937" s="1">
        <v>378.3475785</v>
      </c>
      <c r="H937" s="1">
        <v>0</v>
      </c>
      <c r="I937" s="1">
        <v>0</v>
      </c>
      <c r="J937" s="2">
        <v>41982.218055555553</v>
      </c>
      <c r="K937" s="2"/>
      <c r="L937"/>
    </row>
    <row r="938" spans="1:12" ht="15" hidden="1" x14ac:dyDescent="0.25">
      <c r="A938" s="7">
        <v>-8.4667756999999996E-2</v>
      </c>
      <c r="B938" s="7">
        <v>-5.6158001070000001</v>
      </c>
      <c r="C938" s="7">
        <v>-1</v>
      </c>
      <c r="D938" s="7">
        <v>-2.3663488290000001</v>
      </c>
      <c r="E938" s="1">
        <v>-2.0007429920000002</v>
      </c>
      <c r="F938" s="1">
        <v>0</v>
      </c>
      <c r="G938" s="1">
        <v>378.11279999999999</v>
      </c>
      <c r="H938" s="1">
        <v>0</v>
      </c>
      <c r="I938" s="1">
        <v>0</v>
      </c>
      <c r="J938" s="2">
        <v>41982.218055555553</v>
      </c>
      <c r="K938" s="2"/>
      <c r="L938"/>
    </row>
    <row r="939" spans="1:12" ht="15" hidden="1" x14ac:dyDescent="0.25">
      <c r="A939" s="7">
        <v>-8.6279716000000006E-2</v>
      </c>
      <c r="B939" s="7">
        <v>-4.899902</v>
      </c>
      <c r="C939" s="7">
        <v>-1</v>
      </c>
      <c r="D939" s="7">
        <v>-2.3662905969999999</v>
      </c>
      <c r="E939" s="1">
        <v>-2.000907282</v>
      </c>
      <c r="F939" s="1">
        <v>0</v>
      </c>
      <c r="G939" s="1">
        <v>378.3417895</v>
      </c>
      <c r="H939" s="1">
        <v>0</v>
      </c>
      <c r="I939" s="1">
        <v>0</v>
      </c>
      <c r="J939" s="2">
        <v>41982.218055555553</v>
      </c>
      <c r="K939" s="2"/>
      <c r="L939"/>
    </row>
    <row r="940" spans="1:12" ht="15" hidden="1" x14ac:dyDescent="0.25">
      <c r="A940" s="7">
        <v>-8.6681949999999994E-2</v>
      </c>
      <c r="B940" s="7">
        <v>-9.0966799999999992</v>
      </c>
      <c r="C940" s="7">
        <v>-1</v>
      </c>
      <c r="D940" s="7">
        <v>-2.3662760660000002</v>
      </c>
      <c r="E940" s="1">
        <v>-2.0009482780000001</v>
      </c>
      <c r="F940" s="1">
        <v>0</v>
      </c>
      <c r="G940" s="1">
        <v>378.39892950000001</v>
      </c>
      <c r="H940" s="1">
        <v>0</v>
      </c>
      <c r="I940" s="1">
        <v>0</v>
      </c>
      <c r="J940" s="2">
        <v>41982.218055555553</v>
      </c>
      <c r="K940" s="2"/>
      <c r="L940"/>
    </row>
    <row r="941" spans="1:12" ht="15" hidden="1" x14ac:dyDescent="0.25">
      <c r="A941" s="7">
        <v>-9.1112368999999999E-2</v>
      </c>
      <c r="B941" s="7">
        <v>-6.0589445819999996</v>
      </c>
      <c r="C941" s="7">
        <v>-1</v>
      </c>
      <c r="D941" s="7">
        <v>-2.366116017</v>
      </c>
      <c r="E941" s="1">
        <v>-2.001399825</v>
      </c>
      <c r="F941" s="1">
        <v>0</v>
      </c>
      <c r="G941" s="1">
        <v>379.0283</v>
      </c>
      <c r="H941" s="1">
        <v>0</v>
      </c>
      <c r="I941" s="1">
        <v>0</v>
      </c>
      <c r="J941" s="2">
        <v>41982.21875</v>
      </c>
      <c r="K941" s="2"/>
      <c r="L941"/>
    </row>
    <row r="942" spans="1:12" ht="15" hidden="1" x14ac:dyDescent="0.25">
      <c r="A942" s="7">
        <v>-9.2322092999999994E-2</v>
      </c>
      <c r="B942" s="7">
        <v>-5.2294919999999996</v>
      </c>
      <c r="C942" s="7">
        <v>-1</v>
      </c>
      <c r="D942" s="7">
        <v>-2.3660723159999999</v>
      </c>
      <c r="E942" s="1">
        <v>-2.0015231199999999</v>
      </c>
      <c r="F942" s="1">
        <v>0</v>
      </c>
      <c r="G942" s="1">
        <v>380.85939999999999</v>
      </c>
      <c r="H942" s="1">
        <v>0</v>
      </c>
      <c r="I942" s="1">
        <v>0</v>
      </c>
      <c r="J942" s="2">
        <v>41982.21875</v>
      </c>
      <c r="K942" s="2"/>
      <c r="L942"/>
    </row>
    <row r="943" spans="1:12" ht="15" hidden="1" x14ac:dyDescent="0.25">
      <c r="A943" s="7">
        <v>-9.2727550000000006E-2</v>
      </c>
      <c r="B943" s="7">
        <v>-9.1186520000000009</v>
      </c>
      <c r="C943" s="7">
        <v>-1</v>
      </c>
      <c r="D943" s="7">
        <v>-2.3660576679999998</v>
      </c>
      <c r="E943" s="1">
        <v>-2.001564444</v>
      </c>
      <c r="F943" s="1">
        <v>0</v>
      </c>
      <c r="G943" s="1">
        <v>376.2817</v>
      </c>
      <c r="H943" s="1">
        <v>0</v>
      </c>
      <c r="I943" s="1">
        <v>0</v>
      </c>
      <c r="J943" s="2">
        <v>41982.21875</v>
      </c>
      <c r="K943" s="2"/>
      <c r="L943"/>
    </row>
    <row r="944" spans="1:12" ht="15" hidden="1" x14ac:dyDescent="0.25">
      <c r="A944" s="7">
        <v>-9.5546011E-2</v>
      </c>
      <c r="B944" s="7">
        <v>-6.9213870000000002</v>
      </c>
      <c r="C944" s="7">
        <v>-1</v>
      </c>
      <c r="D944" s="7">
        <v>-2.3659558509999998</v>
      </c>
      <c r="E944" s="1">
        <v>-2.0018517010000001</v>
      </c>
      <c r="F944" s="1">
        <v>0</v>
      </c>
      <c r="G944" s="1">
        <v>377.34961220000002</v>
      </c>
      <c r="H944" s="1">
        <v>0</v>
      </c>
      <c r="I944" s="1">
        <v>0</v>
      </c>
      <c r="J944" s="2">
        <v>41982.21875</v>
      </c>
      <c r="K944" s="2"/>
      <c r="L944"/>
    </row>
    <row r="945" spans="1:12" ht="15" hidden="1" x14ac:dyDescent="0.25">
      <c r="A945" s="7">
        <v>-0.102392655</v>
      </c>
      <c r="B945" s="7">
        <v>-5.0950865399999996</v>
      </c>
      <c r="C945" s="7">
        <v>-1</v>
      </c>
      <c r="D945" s="7">
        <v>-2.3657085160000002</v>
      </c>
      <c r="E945" s="1">
        <v>-2.0025495100000001</v>
      </c>
      <c r="F945" s="1">
        <v>0</v>
      </c>
      <c r="G945" s="1">
        <v>379.94380000000001</v>
      </c>
      <c r="H945" s="1">
        <v>0</v>
      </c>
      <c r="I945" s="1">
        <v>0</v>
      </c>
      <c r="J945" s="2">
        <v>41982.219444444447</v>
      </c>
      <c r="K945" s="2"/>
      <c r="L945"/>
    </row>
    <row r="946" spans="1:12" ht="15" hidden="1" x14ac:dyDescent="0.25">
      <c r="A946" s="7">
        <v>-0.10279489</v>
      </c>
      <c r="B946" s="7">
        <v>-4.9877929999999999</v>
      </c>
      <c r="C946" s="7">
        <v>-1</v>
      </c>
      <c r="D946" s="7">
        <v>-2.3656939850000001</v>
      </c>
      <c r="E946" s="1">
        <v>-2.0025905060000002</v>
      </c>
      <c r="F946" s="1">
        <v>0</v>
      </c>
      <c r="G946" s="1">
        <v>379.94380000000001</v>
      </c>
      <c r="H946" s="1">
        <v>0</v>
      </c>
      <c r="I946" s="1">
        <v>0</v>
      </c>
      <c r="J946" s="2">
        <v>41982.219444444447</v>
      </c>
      <c r="K946" s="2"/>
      <c r="L946"/>
    </row>
    <row r="947" spans="1:12" ht="15" hidden="1" x14ac:dyDescent="0.25">
      <c r="A947" s="7">
        <v>-0.103200347</v>
      </c>
      <c r="B947" s="7">
        <v>-9.0087890000000002</v>
      </c>
      <c r="C947" s="7">
        <v>-1</v>
      </c>
      <c r="D947" s="7">
        <v>-2.3656793380000001</v>
      </c>
      <c r="E947" s="1">
        <v>-2.0026318299999999</v>
      </c>
      <c r="F947" s="1">
        <v>0</v>
      </c>
      <c r="G947" s="1">
        <v>379.94380000000001</v>
      </c>
      <c r="H947" s="1">
        <v>0</v>
      </c>
      <c r="I947" s="1">
        <v>0</v>
      </c>
      <c r="J947" s="2">
        <v>41982.219444444447</v>
      </c>
      <c r="K947" s="2"/>
      <c r="L947"/>
    </row>
    <row r="948" spans="1:12" ht="15" hidden="1" x14ac:dyDescent="0.25">
      <c r="A948" s="7">
        <v>-0.104809083</v>
      </c>
      <c r="B948" s="7">
        <v>-9.0966799999999992</v>
      </c>
      <c r="C948" s="7">
        <v>-1</v>
      </c>
      <c r="D948" s="7">
        <v>-2.3656212220000001</v>
      </c>
      <c r="E948" s="1">
        <v>-2.0027957920000001</v>
      </c>
      <c r="F948" s="1">
        <v>0</v>
      </c>
      <c r="G948" s="1">
        <v>379.94380000000001</v>
      </c>
      <c r="H948" s="1">
        <v>0</v>
      </c>
      <c r="I948" s="1">
        <v>0</v>
      </c>
      <c r="J948" s="2">
        <v>41982.219444444447</v>
      </c>
      <c r="K948" s="2"/>
      <c r="L948"/>
    </row>
    <row r="949" spans="1:12" ht="15" hidden="1" x14ac:dyDescent="0.25">
      <c r="A949" s="7">
        <v>-0.10601880700000001</v>
      </c>
      <c r="B949" s="7">
        <v>-6.4379879999999998</v>
      </c>
      <c r="C949" s="7">
        <v>-1</v>
      </c>
      <c r="D949" s="7">
        <v>-2.3655775210000001</v>
      </c>
      <c r="E949" s="1">
        <v>-2.002919087</v>
      </c>
      <c r="F949" s="1">
        <v>0</v>
      </c>
      <c r="G949" s="1">
        <v>379.94380000000001</v>
      </c>
      <c r="H949" s="1">
        <v>0</v>
      </c>
      <c r="I949" s="1">
        <v>0</v>
      </c>
      <c r="J949" s="2">
        <v>41982.219444444447</v>
      </c>
      <c r="K949" s="2"/>
      <c r="L949"/>
    </row>
    <row r="950" spans="1:12" ht="15" hidden="1" x14ac:dyDescent="0.25">
      <c r="A950" s="7">
        <v>-0.11085146</v>
      </c>
      <c r="B950" s="7">
        <v>-4.943848</v>
      </c>
      <c r="C950" s="7">
        <v>-1</v>
      </c>
      <c r="D950" s="7">
        <v>-2.3654029410000001</v>
      </c>
      <c r="E950" s="1">
        <v>-2.00341163</v>
      </c>
      <c r="F950" s="1">
        <v>0</v>
      </c>
      <c r="G950" s="1">
        <v>379.94380000000001</v>
      </c>
      <c r="H950" s="1">
        <v>0</v>
      </c>
      <c r="I950" s="1">
        <v>0</v>
      </c>
      <c r="J950" s="2">
        <v>41982.219444444447</v>
      </c>
      <c r="K950" s="2"/>
      <c r="L950"/>
    </row>
    <row r="951" spans="1:12" ht="15" hidden="1" x14ac:dyDescent="0.25">
      <c r="A951" s="7">
        <v>-0.11165895000000001</v>
      </c>
      <c r="B951" s="7">
        <v>-7.8662109999999998</v>
      </c>
      <c r="C951" s="7">
        <v>-1</v>
      </c>
      <c r="D951" s="7">
        <v>-2.3653737700000002</v>
      </c>
      <c r="E951" s="1">
        <v>-2.0034939289999998</v>
      </c>
      <c r="F951" s="1">
        <v>0</v>
      </c>
      <c r="G951" s="1">
        <v>379.94380000000001</v>
      </c>
      <c r="H951" s="1">
        <v>0</v>
      </c>
      <c r="I951" s="1">
        <v>0</v>
      </c>
      <c r="J951" s="2">
        <v>41982.219444444447</v>
      </c>
      <c r="K951" s="2"/>
      <c r="L951"/>
    </row>
    <row r="952" spans="1:12" ht="15" hidden="1" x14ac:dyDescent="0.25">
      <c r="A952" s="7">
        <v>-0.11407537800000001</v>
      </c>
      <c r="B952" s="7">
        <v>-7.9282349310000004</v>
      </c>
      <c r="C952" s="7">
        <v>-1</v>
      </c>
      <c r="D952" s="7">
        <v>-2.3652864760000001</v>
      </c>
      <c r="E952" s="1">
        <v>-2.0037402110000002</v>
      </c>
      <c r="F952" s="1">
        <v>0</v>
      </c>
      <c r="G952" s="1">
        <v>379.94380000000001</v>
      </c>
      <c r="H952" s="1">
        <v>0</v>
      </c>
      <c r="I952" s="1">
        <v>0</v>
      </c>
      <c r="J952" s="2">
        <v>41982.220138888886</v>
      </c>
      <c r="K952" s="2"/>
      <c r="L952"/>
    </row>
    <row r="953" spans="1:12" ht="15" hidden="1" x14ac:dyDescent="0.25">
      <c r="A953" s="7">
        <v>-0.114879645</v>
      </c>
      <c r="B953" s="7">
        <v>-7.9488785550000003</v>
      </c>
      <c r="C953" s="7">
        <v>-1</v>
      </c>
      <c r="D953" s="7">
        <v>-2.365257422</v>
      </c>
      <c r="E953" s="1">
        <v>-2.0038221809999999</v>
      </c>
      <c r="F953" s="1">
        <v>0</v>
      </c>
      <c r="G953" s="1">
        <v>378.11279999999999</v>
      </c>
      <c r="H953" s="1">
        <v>0</v>
      </c>
      <c r="I953" s="1">
        <v>0</v>
      </c>
      <c r="J953" s="2">
        <v>41982.220138888886</v>
      </c>
      <c r="K953" s="2"/>
      <c r="L953"/>
    </row>
    <row r="954" spans="1:12" ht="15" hidden="1" x14ac:dyDescent="0.25">
      <c r="A954" s="7">
        <v>-0.12535566400000001</v>
      </c>
      <c r="B954" s="7">
        <v>-8.2177729999999993</v>
      </c>
      <c r="C954" s="7">
        <v>-1</v>
      </c>
      <c r="D954" s="7">
        <v>-2.3648789749999999</v>
      </c>
      <c r="E954" s="1">
        <v>-2.0048898949999998</v>
      </c>
      <c r="F954" s="1">
        <v>0</v>
      </c>
      <c r="G954" s="1">
        <v>377.83272190000002</v>
      </c>
      <c r="H954" s="1">
        <v>0</v>
      </c>
      <c r="I954" s="1">
        <v>0</v>
      </c>
      <c r="J954" s="2">
        <v>41982.220138888886</v>
      </c>
      <c r="K954" s="2"/>
      <c r="L954"/>
    </row>
    <row r="955" spans="1:12" ht="15" hidden="1" x14ac:dyDescent="0.25">
      <c r="A955" s="7">
        <v>-0.12696440000000001</v>
      </c>
      <c r="B955" s="7">
        <v>-7.5146480000000002</v>
      </c>
      <c r="C955" s="7">
        <v>-1</v>
      </c>
      <c r="D955" s="7">
        <v>-2.3648208589999999</v>
      </c>
      <c r="E955" s="1">
        <v>-2.0050538570000001</v>
      </c>
      <c r="F955" s="1">
        <v>0</v>
      </c>
      <c r="G955" s="1">
        <v>377.78971209999997</v>
      </c>
      <c r="H955" s="1">
        <v>0</v>
      </c>
      <c r="I955" s="1">
        <v>0</v>
      </c>
      <c r="J955" s="2">
        <v>41982.220833333333</v>
      </c>
      <c r="K955" s="2"/>
      <c r="L955"/>
    </row>
    <row r="956" spans="1:12" ht="15" hidden="1" x14ac:dyDescent="0.25">
      <c r="A956" s="7">
        <v>-0.12777189</v>
      </c>
      <c r="B956" s="7">
        <v>-4.8339840000000001</v>
      </c>
      <c r="C956" s="7">
        <v>-1</v>
      </c>
      <c r="D956" s="7">
        <v>-2.364791689</v>
      </c>
      <c r="E956" s="1">
        <v>-2.0051361559999998</v>
      </c>
      <c r="F956" s="1">
        <v>0</v>
      </c>
      <c r="G956" s="1">
        <v>377.76812380000001</v>
      </c>
      <c r="H956" s="1">
        <v>0</v>
      </c>
      <c r="I956" s="1">
        <v>0</v>
      </c>
      <c r="J956" s="2">
        <v>41982.220833333333</v>
      </c>
      <c r="K956" s="2"/>
      <c r="L956"/>
    </row>
    <row r="957" spans="1:12" ht="15" hidden="1" x14ac:dyDescent="0.25">
      <c r="A957" s="7">
        <v>-0.129383849</v>
      </c>
      <c r="B957" s="7">
        <v>-9.1186520000000009</v>
      </c>
      <c r="C957" s="7">
        <v>-1</v>
      </c>
      <c r="D957" s="7">
        <v>-2.3647334569999998</v>
      </c>
      <c r="E957" s="1">
        <v>-2.0053004470000002</v>
      </c>
      <c r="F957" s="1">
        <v>0</v>
      </c>
      <c r="G957" s="1">
        <v>377.72502780000002</v>
      </c>
      <c r="H957" s="1">
        <v>0</v>
      </c>
      <c r="I957" s="1">
        <v>0</v>
      </c>
      <c r="J957" s="2">
        <v>41982.220833333333</v>
      </c>
      <c r="K957" s="2"/>
      <c r="L957"/>
    </row>
    <row r="958" spans="1:12" ht="15" hidden="1" x14ac:dyDescent="0.25">
      <c r="A958" s="7">
        <v>-0.130188318</v>
      </c>
      <c r="B958" s="7">
        <v>-4.3066409999999999</v>
      </c>
      <c r="C958" s="7">
        <v>-1</v>
      </c>
      <c r="D958" s="7">
        <v>-2.364704395</v>
      </c>
      <c r="E958" s="1">
        <v>-2.0053824379999998</v>
      </c>
      <c r="F958" s="1">
        <v>0</v>
      </c>
      <c r="G958" s="1">
        <v>377.70352020000001</v>
      </c>
      <c r="H958" s="1">
        <v>0</v>
      </c>
      <c r="I958" s="1">
        <v>0</v>
      </c>
      <c r="J958" s="2">
        <v>41982.220833333333</v>
      </c>
      <c r="K958" s="2"/>
      <c r="L958"/>
    </row>
    <row r="959" spans="1:12" ht="15" hidden="1" x14ac:dyDescent="0.25">
      <c r="A959" s="7">
        <v>-0.13542622600000001</v>
      </c>
      <c r="B959" s="7">
        <v>-8.7011719999999997</v>
      </c>
      <c r="C959" s="7">
        <v>-1</v>
      </c>
      <c r="D959" s="7">
        <v>-2.3645151750000002</v>
      </c>
      <c r="E959" s="1">
        <v>-2.0059162850000001</v>
      </c>
      <c r="F959" s="1">
        <v>0</v>
      </c>
      <c r="G959" s="1">
        <v>377.56348379999997</v>
      </c>
      <c r="H959" s="1">
        <v>0</v>
      </c>
      <c r="I959" s="1">
        <v>0</v>
      </c>
      <c r="J959" s="2">
        <v>41982.220833333333</v>
      </c>
      <c r="K959" s="2"/>
      <c r="L959"/>
    </row>
    <row r="960" spans="1:12" ht="15" hidden="1" x14ac:dyDescent="0.25">
      <c r="A960" s="7">
        <v>-0.139052378</v>
      </c>
      <c r="B960" s="7">
        <v>-4.3066409999999999</v>
      </c>
      <c r="C960" s="7">
        <v>-1</v>
      </c>
      <c r="D960" s="7">
        <v>-2.3643841800000001</v>
      </c>
      <c r="E960" s="1">
        <v>-2.0062858609999998</v>
      </c>
      <c r="F960" s="1">
        <v>0</v>
      </c>
      <c r="G960" s="1">
        <v>377.46653809999998</v>
      </c>
      <c r="H960" s="1">
        <v>0</v>
      </c>
      <c r="I960" s="1">
        <v>0</v>
      </c>
      <c r="J960" s="2">
        <v>41982.22152777778</v>
      </c>
      <c r="K960" s="2"/>
      <c r="L960"/>
    </row>
    <row r="961" spans="1:12" ht="15" hidden="1" x14ac:dyDescent="0.25">
      <c r="A961" s="7">
        <v>-0.13945461200000001</v>
      </c>
      <c r="B961" s="7">
        <v>-7.6025390000000002</v>
      </c>
      <c r="C961" s="7">
        <v>-1</v>
      </c>
      <c r="D961" s="7">
        <v>-2.3643696489999999</v>
      </c>
      <c r="E961" s="1">
        <v>-2.0063268569999999</v>
      </c>
      <c r="F961" s="1">
        <v>0</v>
      </c>
      <c r="G961" s="1">
        <v>377.4557843</v>
      </c>
      <c r="H961" s="1">
        <v>0</v>
      </c>
      <c r="I961" s="1">
        <v>0</v>
      </c>
      <c r="J961" s="2">
        <v>41982.22152777778</v>
      </c>
      <c r="K961" s="2"/>
      <c r="L961"/>
    </row>
    <row r="962" spans="1:12" ht="15" hidden="1" x14ac:dyDescent="0.25">
      <c r="A962" s="7">
        <v>-0.14912294000000001</v>
      </c>
      <c r="B962" s="7">
        <v>-8.7254026660000008</v>
      </c>
      <c r="C962" s="7">
        <v>-1</v>
      </c>
      <c r="D962" s="7">
        <v>-2.3640203799999999</v>
      </c>
      <c r="E962" s="1">
        <v>-2.0073122510000001</v>
      </c>
      <c r="F962" s="1">
        <v>0</v>
      </c>
      <c r="G962" s="1">
        <v>377.19729999999998</v>
      </c>
      <c r="H962" s="1">
        <v>0</v>
      </c>
      <c r="I962" s="1">
        <v>0</v>
      </c>
      <c r="J962" s="2">
        <v>41982.22152777778</v>
      </c>
      <c r="K962" s="2"/>
      <c r="L962"/>
    </row>
    <row r="963" spans="1:12" ht="15" hidden="1" x14ac:dyDescent="0.25">
      <c r="A963" s="7">
        <v>-0.15113713300000001</v>
      </c>
      <c r="B963" s="7">
        <v>-8.9593277239999995</v>
      </c>
      <c r="C963" s="7">
        <v>-1</v>
      </c>
      <c r="D963" s="7">
        <v>-2.363947617</v>
      </c>
      <c r="E963" s="1">
        <v>-2.007517537</v>
      </c>
      <c r="F963" s="1">
        <v>0</v>
      </c>
      <c r="G963" s="1">
        <v>379.0283</v>
      </c>
      <c r="H963" s="1">
        <v>0</v>
      </c>
      <c r="I963" s="1">
        <v>0</v>
      </c>
      <c r="J963" s="2">
        <v>41982.222222222219</v>
      </c>
      <c r="K963" s="2"/>
      <c r="L963"/>
    </row>
    <row r="964" spans="1:12" ht="15" hidden="1" x14ac:dyDescent="0.25">
      <c r="A964" s="7">
        <v>-0.151941401</v>
      </c>
      <c r="B964" s="7">
        <v>-9.0527339999999992</v>
      </c>
      <c r="C964" s="7">
        <v>-1</v>
      </c>
      <c r="D964" s="7">
        <v>-2.3639185629999999</v>
      </c>
      <c r="E964" s="1">
        <v>-2.0075995080000002</v>
      </c>
      <c r="F964" s="1">
        <v>0</v>
      </c>
      <c r="G964" s="1">
        <v>378.99833439999998</v>
      </c>
      <c r="H964" s="1">
        <v>0</v>
      </c>
      <c r="I964" s="1">
        <v>0</v>
      </c>
      <c r="J964" s="2">
        <v>41982.222222222219</v>
      </c>
      <c r="K964" s="2"/>
      <c r="L964"/>
    </row>
    <row r="965" spans="1:12" ht="15" hidden="1" x14ac:dyDescent="0.25">
      <c r="A965" s="7">
        <v>-0.153553359</v>
      </c>
      <c r="B965" s="7">
        <v>-6.0864260000000003</v>
      </c>
      <c r="C965" s="7">
        <v>-1</v>
      </c>
      <c r="D965" s="7">
        <v>-2.3638603310000001</v>
      </c>
      <c r="E965" s="1">
        <v>-2.007763798</v>
      </c>
      <c r="F965" s="1">
        <v>0</v>
      </c>
      <c r="G965" s="1">
        <v>378.93827570000002</v>
      </c>
      <c r="H965" s="1">
        <v>0</v>
      </c>
      <c r="I965" s="1">
        <v>0</v>
      </c>
      <c r="J965" s="2">
        <v>41982.222222222219</v>
      </c>
      <c r="K965" s="2"/>
      <c r="L965"/>
    </row>
    <row r="966" spans="1:12" ht="15" hidden="1" x14ac:dyDescent="0.25">
      <c r="A966" s="7">
        <v>-0.168054542</v>
      </c>
      <c r="B966" s="7">
        <v>-9.0966799999999992</v>
      </c>
      <c r="C966" s="7">
        <v>-1</v>
      </c>
      <c r="D966" s="7">
        <v>-2.3633364750000001</v>
      </c>
      <c r="E966" s="1">
        <v>-2.0092417560000002</v>
      </c>
      <c r="F966" s="1">
        <v>0</v>
      </c>
      <c r="G966" s="1">
        <v>378.39798710000002</v>
      </c>
      <c r="H966" s="1">
        <v>0</v>
      </c>
      <c r="I966" s="1">
        <v>0</v>
      </c>
      <c r="J966" s="2">
        <v>41982.222916666666</v>
      </c>
      <c r="K966" s="2"/>
      <c r="L966"/>
    </row>
    <row r="967" spans="1:12" ht="15" hidden="1" x14ac:dyDescent="0.25">
      <c r="A967" s="7">
        <v>-0.17570887800000001</v>
      </c>
      <c r="B967" s="7">
        <v>-7.9737618780000004</v>
      </c>
      <c r="C967" s="7">
        <v>-1</v>
      </c>
      <c r="D967" s="7">
        <v>-2.3630599609999998</v>
      </c>
      <c r="E967" s="1">
        <v>-2.0100218839999999</v>
      </c>
      <c r="F967" s="1">
        <v>0</v>
      </c>
      <c r="G967" s="1">
        <v>378.11279999999999</v>
      </c>
      <c r="H967" s="1">
        <v>0</v>
      </c>
      <c r="I967" s="1">
        <v>0</v>
      </c>
      <c r="J967" s="2">
        <v>41982.223611111112</v>
      </c>
      <c r="K967" s="2"/>
      <c r="L967"/>
    </row>
    <row r="968" spans="1:12" ht="15" hidden="1" x14ac:dyDescent="0.25">
      <c r="A968" s="7">
        <v>-0.179737063</v>
      </c>
      <c r="B968" s="7">
        <v>-7.3828129999999996</v>
      </c>
      <c r="C968" s="7">
        <v>-1</v>
      </c>
      <c r="D968" s="7">
        <v>-2.3629144430000002</v>
      </c>
      <c r="E968" s="1">
        <v>-2.0104324359999999</v>
      </c>
      <c r="F968" s="1">
        <v>0</v>
      </c>
      <c r="G968" s="1">
        <v>378.24742459999999</v>
      </c>
      <c r="H968" s="1">
        <v>0</v>
      </c>
      <c r="I968" s="1">
        <v>0</v>
      </c>
      <c r="J968" s="2">
        <v>41982.223611111112</v>
      </c>
      <c r="K968" s="2"/>
      <c r="L968"/>
    </row>
    <row r="969" spans="1:12" ht="15" hidden="1" x14ac:dyDescent="0.25">
      <c r="A969" s="7">
        <v>-0.20310210400000001</v>
      </c>
      <c r="B969" s="7">
        <v>-7.6750410709999999</v>
      </c>
      <c r="C969" s="7">
        <v>-1</v>
      </c>
      <c r="D969" s="7">
        <v>-2.3620703779999999</v>
      </c>
      <c r="E969" s="1">
        <v>-2.0128137960000001</v>
      </c>
      <c r="F969" s="1">
        <v>0</v>
      </c>
      <c r="G969" s="1">
        <v>379.0283</v>
      </c>
      <c r="H969" s="1">
        <v>0</v>
      </c>
      <c r="I969" s="1">
        <v>0</v>
      </c>
      <c r="J969" s="2">
        <v>41982.224999999999</v>
      </c>
      <c r="K969" s="2"/>
      <c r="L969"/>
    </row>
    <row r="970" spans="1:12" ht="15" hidden="1" x14ac:dyDescent="0.25">
      <c r="A970" s="7">
        <v>-0.218813011</v>
      </c>
      <c r="B970" s="7">
        <v>-7.8715383880000003</v>
      </c>
      <c r="C970" s="7">
        <v>-1</v>
      </c>
      <c r="D970" s="7">
        <v>-2.3615028210000002</v>
      </c>
      <c r="E970" s="1">
        <v>-2.014415048</v>
      </c>
      <c r="F970" s="1">
        <v>0</v>
      </c>
      <c r="G970" s="1">
        <v>379.0283</v>
      </c>
      <c r="H970" s="1">
        <v>0</v>
      </c>
      <c r="I970" s="1">
        <v>0</v>
      </c>
      <c r="J970" s="2">
        <v>41982.225694444445</v>
      </c>
      <c r="K970" s="2"/>
      <c r="L970"/>
    </row>
    <row r="971" spans="1:12" ht="15" hidden="1" x14ac:dyDescent="0.25">
      <c r="A971" s="7">
        <v>-0.22324342999999999</v>
      </c>
      <c r="B971" s="7">
        <v>-7.9269499210000003</v>
      </c>
      <c r="C971" s="7">
        <v>-1</v>
      </c>
      <c r="D971" s="7">
        <v>-2.3613427709999999</v>
      </c>
      <c r="E971" s="1">
        <v>-2.0148665960000001</v>
      </c>
      <c r="F971" s="1">
        <v>0</v>
      </c>
      <c r="G971" s="1">
        <v>379.0283</v>
      </c>
      <c r="H971" s="1">
        <v>0</v>
      </c>
      <c r="I971" s="1">
        <v>0</v>
      </c>
      <c r="J971" s="2">
        <v>41982.226388888892</v>
      </c>
      <c r="K971" s="2"/>
      <c r="L971"/>
    </row>
    <row r="972" spans="1:12" ht="15" hidden="1" x14ac:dyDescent="0.25">
      <c r="A972" s="7">
        <v>-0.22767384900000001</v>
      </c>
      <c r="B972" s="7">
        <v>-7.9823614540000003</v>
      </c>
      <c r="C972" s="7">
        <v>-1</v>
      </c>
      <c r="D972" s="7">
        <v>-2.3611827220000001</v>
      </c>
      <c r="E972" s="1">
        <v>-2.015318143</v>
      </c>
      <c r="F972" s="1">
        <v>0</v>
      </c>
      <c r="G972" s="1">
        <v>376.2817</v>
      </c>
      <c r="H972" s="1">
        <v>0</v>
      </c>
      <c r="I972" s="1">
        <v>0</v>
      </c>
      <c r="J972" s="2">
        <v>41982.226388888892</v>
      </c>
      <c r="K972" s="2"/>
      <c r="L972"/>
    </row>
    <row r="973" spans="1:12" ht="15" hidden="1" x14ac:dyDescent="0.25">
      <c r="A973" s="7">
        <v>-0.228079105</v>
      </c>
      <c r="B973" s="7">
        <v>-7.9874300119999999</v>
      </c>
      <c r="C973" s="7">
        <v>-1</v>
      </c>
      <c r="D973" s="7">
        <v>-2.3611680819999998</v>
      </c>
      <c r="E973" s="1">
        <v>-2.0153594469999998</v>
      </c>
      <c r="F973" s="1">
        <v>0</v>
      </c>
      <c r="G973" s="1">
        <v>379.94380000000001</v>
      </c>
      <c r="H973" s="1">
        <v>0</v>
      </c>
      <c r="I973" s="1">
        <v>0</v>
      </c>
      <c r="J973" s="2">
        <v>41982.226388888892</v>
      </c>
      <c r="K973" s="2"/>
      <c r="L973"/>
    </row>
    <row r="974" spans="1:12" ht="15" hidden="1" x14ac:dyDescent="0.25">
      <c r="A974" s="7">
        <v>-0.23251274699999999</v>
      </c>
      <c r="B974" s="7">
        <v>-8.0428818510000006</v>
      </c>
      <c r="C974" s="7">
        <v>-1</v>
      </c>
      <c r="D974" s="7">
        <v>-2.3610079169999998</v>
      </c>
      <c r="E974" s="1">
        <v>-2.0158113229999999</v>
      </c>
      <c r="F974" s="1">
        <v>0</v>
      </c>
      <c r="G974" s="1">
        <v>377.19729999999998</v>
      </c>
      <c r="H974" s="1">
        <v>0</v>
      </c>
      <c r="I974" s="1">
        <v>0</v>
      </c>
      <c r="J974" s="2">
        <v>41982.226388888892</v>
      </c>
      <c r="K974" s="2"/>
      <c r="L974"/>
    </row>
    <row r="975" spans="1:12" ht="15" hidden="1" x14ac:dyDescent="0.25">
      <c r="A975" s="7">
        <v>-0.23774441099999999</v>
      </c>
      <c r="B975" s="7">
        <v>-8.1083146189999997</v>
      </c>
      <c r="C975" s="7">
        <v>-1</v>
      </c>
      <c r="D975" s="7">
        <v>-2.360818922</v>
      </c>
      <c r="E975" s="1">
        <v>-2.0163445329999998</v>
      </c>
      <c r="F975" s="1">
        <v>0</v>
      </c>
      <c r="G975" s="1">
        <v>380.85939999999999</v>
      </c>
      <c r="H975" s="1">
        <v>0</v>
      </c>
      <c r="I975" s="1">
        <v>0</v>
      </c>
      <c r="J975" s="2">
        <v>41982.227083333331</v>
      </c>
      <c r="K975" s="2"/>
      <c r="L975"/>
    </row>
    <row r="976" spans="1:12" ht="15" hidden="1" x14ac:dyDescent="0.25">
      <c r="A976" s="7">
        <v>-0.24298252200000001</v>
      </c>
      <c r="B976" s="7">
        <v>-8.1738280000000003</v>
      </c>
      <c r="C976" s="7">
        <v>-1</v>
      </c>
      <c r="D976" s="7">
        <v>-2.3606296950000001</v>
      </c>
      <c r="E976" s="1">
        <v>-2.0168784</v>
      </c>
      <c r="F976" s="1">
        <v>0</v>
      </c>
      <c r="G976" s="1">
        <v>377.68474179999998</v>
      </c>
      <c r="H976" s="1">
        <v>0</v>
      </c>
      <c r="I976" s="1">
        <v>0</v>
      </c>
      <c r="J976" s="2">
        <v>41982.227083333331</v>
      </c>
      <c r="K976" s="2"/>
      <c r="L976"/>
    </row>
    <row r="977" spans="1:12" ht="15" hidden="1" x14ac:dyDescent="0.25">
      <c r="A977" s="7">
        <v>-0.243786789</v>
      </c>
      <c r="B977" s="7">
        <v>-6.5700248119999998</v>
      </c>
      <c r="C977" s="7">
        <v>-1</v>
      </c>
      <c r="D977" s="7">
        <v>-2.360600641</v>
      </c>
      <c r="E977" s="1">
        <v>-2.0169603710000001</v>
      </c>
      <c r="F977" s="1">
        <v>0</v>
      </c>
      <c r="G977" s="1">
        <v>377.19729999999998</v>
      </c>
      <c r="H977" s="1">
        <v>0</v>
      </c>
      <c r="I977" s="1">
        <v>0</v>
      </c>
      <c r="J977" s="2">
        <v>41982.227083333331</v>
      </c>
      <c r="K977" s="2"/>
      <c r="L977"/>
    </row>
    <row r="978" spans="1:12" ht="15" hidden="1" x14ac:dyDescent="0.25">
      <c r="A978" s="7">
        <v>-0.24459125800000001</v>
      </c>
      <c r="B978" s="7">
        <v>-4.9658199999999999</v>
      </c>
      <c r="C978" s="7">
        <v>-1</v>
      </c>
      <c r="D978" s="7">
        <v>-2.3605715790000001</v>
      </c>
      <c r="E978" s="1">
        <v>-2.0170423620000002</v>
      </c>
      <c r="F978" s="1">
        <v>0</v>
      </c>
      <c r="G978" s="1">
        <v>377.60351079999998</v>
      </c>
      <c r="H978" s="1">
        <v>0</v>
      </c>
      <c r="I978" s="1">
        <v>0</v>
      </c>
      <c r="J978" s="2">
        <v>41982.227083333331</v>
      </c>
      <c r="K978" s="2"/>
      <c r="L978"/>
    </row>
    <row r="979" spans="1:12" ht="15" hidden="1" x14ac:dyDescent="0.25">
      <c r="A979" s="7">
        <v>-0.244996513</v>
      </c>
      <c r="B979" s="7">
        <v>-9.0527339999999992</v>
      </c>
      <c r="C979" s="7">
        <v>-1</v>
      </c>
      <c r="D979" s="7">
        <v>-2.3605569389999999</v>
      </c>
      <c r="E979" s="1">
        <v>-2.0170836649999999</v>
      </c>
      <c r="F979" s="1">
        <v>0</v>
      </c>
      <c r="G979" s="1">
        <v>377.80814190000001</v>
      </c>
      <c r="H979" s="1">
        <v>0</v>
      </c>
      <c r="I979" s="1">
        <v>0</v>
      </c>
      <c r="J979" s="2">
        <v>41982.227083333331</v>
      </c>
      <c r="K979" s="2"/>
      <c r="L979"/>
    </row>
    <row r="980" spans="1:12" ht="15" hidden="1" x14ac:dyDescent="0.25">
      <c r="A980" s="7">
        <v>-0.247412941</v>
      </c>
      <c r="B980" s="7">
        <v>-8.6574238809999997</v>
      </c>
      <c r="C980" s="7">
        <v>-1</v>
      </c>
      <c r="D980" s="7">
        <v>-2.3604696459999999</v>
      </c>
      <c r="E980" s="1">
        <v>-2.0173299469999999</v>
      </c>
      <c r="F980" s="1">
        <v>0</v>
      </c>
      <c r="G980" s="1">
        <v>379.0283</v>
      </c>
      <c r="H980" s="1">
        <v>0</v>
      </c>
      <c r="I980" s="1">
        <v>0</v>
      </c>
      <c r="J980" s="2">
        <v>41982.227777777778</v>
      </c>
      <c r="K980" s="2"/>
      <c r="L980"/>
    </row>
    <row r="981" spans="1:12" ht="15" hidden="1" x14ac:dyDescent="0.25">
      <c r="A981" s="7">
        <v>-0.25869645000000002</v>
      </c>
      <c r="B981" s="7">
        <v>-6.8115230000000002</v>
      </c>
      <c r="C981" s="7">
        <v>-1</v>
      </c>
      <c r="D981" s="7">
        <v>-2.3600620280000002</v>
      </c>
      <c r="E981" s="1">
        <v>-2.0184799600000001</v>
      </c>
      <c r="F981" s="1">
        <v>0</v>
      </c>
      <c r="G981" s="1">
        <v>378.7230189</v>
      </c>
      <c r="H981" s="1">
        <v>0</v>
      </c>
      <c r="I981" s="1">
        <v>0</v>
      </c>
      <c r="J981" s="2">
        <v>41982.228472222225</v>
      </c>
      <c r="K981" s="2"/>
      <c r="L981"/>
    </row>
    <row r="982" spans="1:12" ht="15" hidden="1" x14ac:dyDescent="0.25">
      <c r="A982" s="7">
        <v>-0.259095462</v>
      </c>
      <c r="B982" s="7">
        <v>-1.3623050000000001</v>
      </c>
      <c r="C982" s="7">
        <v>-1</v>
      </c>
      <c r="D982" s="7">
        <v>-2.360047614</v>
      </c>
      <c r="E982" s="1">
        <v>-2.018520627</v>
      </c>
      <c r="F982" s="1">
        <v>0</v>
      </c>
      <c r="G982" s="1">
        <v>378.71222340000003</v>
      </c>
      <c r="H982" s="1">
        <v>0</v>
      </c>
      <c r="I982" s="1">
        <v>0</v>
      </c>
      <c r="J982" s="2">
        <v>41982.228472222225</v>
      </c>
      <c r="K982" s="2"/>
      <c r="L982"/>
    </row>
    <row r="983" spans="1:12" ht="15" hidden="1" x14ac:dyDescent="0.25">
      <c r="A983" s="7">
        <v>-0.26030216499999997</v>
      </c>
      <c r="B983" s="7">
        <v>-9.0747070000000001</v>
      </c>
      <c r="C983" s="7">
        <v>-1</v>
      </c>
      <c r="D983" s="7">
        <v>-2.360004022</v>
      </c>
      <c r="E983" s="1">
        <v>-2.0186436140000001</v>
      </c>
      <c r="F983" s="1">
        <v>0</v>
      </c>
      <c r="G983" s="1">
        <v>378.6795755</v>
      </c>
      <c r="H983" s="1">
        <v>0</v>
      </c>
      <c r="I983" s="1">
        <v>0</v>
      </c>
      <c r="J983" s="2">
        <v>41982.228472222225</v>
      </c>
      <c r="K983" s="2"/>
      <c r="L983"/>
    </row>
    <row r="984" spans="1:12" ht="15" hidden="1" x14ac:dyDescent="0.25">
      <c r="A984" s="7">
        <v>-0.26795629999999998</v>
      </c>
      <c r="B984" s="7">
        <v>-4.8120120000000002</v>
      </c>
      <c r="C984" s="7">
        <v>-1</v>
      </c>
      <c r="D984" s="7">
        <v>-2.3597275149999999</v>
      </c>
      <c r="E984" s="1">
        <v>-2.019423722</v>
      </c>
      <c r="F984" s="1">
        <v>0</v>
      </c>
      <c r="G984" s="1">
        <v>378.47248889999997</v>
      </c>
      <c r="H984" s="1">
        <v>0</v>
      </c>
      <c r="I984" s="1">
        <v>0</v>
      </c>
      <c r="J984" s="2">
        <v>41982.228472222225</v>
      </c>
      <c r="K984" s="2"/>
      <c r="L984"/>
    </row>
    <row r="985" spans="1:12" ht="15" hidden="1" x14ac:dyDescent="0.25">
      <c r="A985" s="7">
        <v>-0.27520840099999999</v>
      </c>
      <c r="B985" s="7">
        <v>-8.9868159999999992</v>
      </c>
      <c r="C985" s="7">
        <v>-1</v>
      </c>
      <c r="D985" s="7">
        <v>-2.3594655329999998</v>
      </c>
      <c r="E985" s="1">
        <v>-2.0201628550000001</v>
      </c>
      <c r="F985" s="1">
        <v>0</v>
      </c>
      <c r="G985" s="1">
        <v>378.27627960000001</v>
      </c>
      <c r="H985" s="1">
        <v>0</v>
      </c>
      <c r="I985" s="1">
        <v>0</v>
      </c>
      <c r="J985" s="2">
        <v>41982.229166666664</v>
      </c>
      <c r="K985" s="2"/>
      <c r="L985"/>
    </row>
    <row r="986" spans="1:12" ht="15" hidden="1" x14ac:dyDescent="0.25">
      <c r="A986" s="7">
        <v>-0.28125077900000001</v>
      </c>
      <c r="B986" s="7">
        <v>-8.2062759960000005</v>
      </c>
      <c r="C986" s="7">
        <v>-1</v>
      </c>
      <c r="D986" s="7">
        <v>-2.3592472510000002</v>
      </c>
      <c r="E986" s="1">
        <v>-2.020778693</v>
      </c>
      <c r="F986" s="1">
        <v>0</v>
      </c>
      <c r="G986" s="1">
        <v>378.11279999999999</v>
      </c>
      <c r="H986" s="1">
        <v>0</v>
      </c>
      <c r="I986" s="1">
        <v>0</v>
      </c>
      <c r="J986" s="2">
        <v>41982.229166666664</v>
      </c>
      <c r="K986" s="2"/>
      <c r="L986"/>
    </row>
    <row r="987" spans="1:12" ht="15" hidden="1" x14ac:dyDescent="0.25">
      <c r="A987" s="7">
        <v>-0.282862738</v>
      </c>
      <c r="B987" s="7">
        <v>-7.9980469999999997</v>
      </c>
      <c r="C987" s="7">
        <v>-1</v>
      </c>
      <c r="D987" s="7">
        <v>-2.359189019</v>
      </c>
      <c r="E987" s="1">
        <v>-2.0209429829999999</v>
      </c>
      <c r="F987" s="1">
        <v>0</v>
      </c>
      <c r="G987" s="1">
        <v>378.20673199999999</v>
      </c>
      <c r="H987" s="1">
        <v>0</v>
      </c>
      <c r="I987" s="1">
        <v>0</v>
      </c>
      <c r="J987" s="2">
        <v>41982.229861111111</v>
      </c>
      <c r="K987" s="2"/>
      <c r="L987"/>
    </row>
    <row r="988" spans="1:12" ht="15" hidden="1" x14ac:dyDescent="0.25">
      <c r="A988" s="7">
        <v>-0.31267239099999999</v>
      </c>
      <c r="B988" s="7">
        <v>-7.8935179379999996</v>
      </c>
      <c r="C988" s="7">
        <v>-1</v>
      </c>
      <c r="D988" s="7">
        <v>-2.358112143</v>
      </c>
      <c r="E988" s="1">
        <v>-2.023981177</v>
      </c>
      <c r="F988" s="1">
        <v>0</v>
      </c>
      <c r="G988" s="1">
        <v>379.94380000000001</v>
      </c>
      <c r="H988" s="1">
        <v>0</v>
      </c>
      <c r="I988" s="1">
        <v>0</v>
      </c>
      <c r="J988" s="2">
        <v>41982.231249999997</v>
      </c>
      <c r="K988" s="2"/>
      <c r="L988"/>
    </row>
    <row r="989" spans="1:12" ht="15" hidden="1" x14ac:dyDescent="0.25">
      <c r="A989" s="7">
        <v>-0.31710301200000002</v>
      </c>
      <c r="B989" s="7">
        <v>-7.8779817440000004</v>
      </c>
      <c r="C989" s="7">
        <v>-1</v>
      </c>
      <c r="D989" s="7">
        <v>-2.3579520860000001</v>
      </c>
      <c r="E989" s="1">
        <v>-2.0244327449999999</v>
      </c>
      <c r="F989" s="1">
        <v>0</v>
      </c>
      <c r="G989" s="1">
        <v>378.11279999999999</v>
      </c>
      <c r="H989" s="1">
        <v>0</v>
      </c>
      <c r="I989" s="1">
        <v>0</v>
      </c>
      <c r="J989" s="2">
        <v>41982.231249999997</v>
      </c>
      <c r="K989" s="2"/>
      <c r="L989"/>
    </row>
    <row r="990" spans="1:12" ht="15" hidden="1" x14ac:dyDescent="0.25">
      <c r="A990" s="7">
        <v>-0.31750504499999999</v>
      </c>
      <c r="B990" s="7">
        <v>-7.8765719949999999</v>
      </c>
      <c r="C990" s="7">
        <v>-1</v>
      </c>
      <c r="D990" s="7">
        <v>-2.3579375630000001</v>
      </c>
      <c r="E990" s="1">
        <v>-2.02447372</v>
      </c>
      <c r="F990" s="1">
        <v>0</v>
      </c>
      <c r="G990" s="1">
        <v>381.7749</v>
      </c>
      <c r="H990" s="1">
        <v>0</v>
      </c>
      <c r="I990" s="1">
        <v>0</v>
      </c>
      <c r="J990" s="2">
        <v>41982.231249999997</v>
      </c>
      <c r="K990" s="2"/>
      <c r="L990"/>
    </row>
    <row r="991" spans="1:12" ht="15" hidden="1" x14ac:dyDescent="0.25">
      <c r="A991" s="7">
        <v>-0.31992147199999998</v>
      </c>
      <c r="B991" s="7">
        <v>-7.8680986700000002</v>
      </c>
      <c r="C991" s="7">
        <v>-1</v>
      </c>
      <c r="D991" s="7">
        <v>-2.3578502690000001</v>
      </c>
      <c r="E991" s="1">
        <v>-2.024720002</v>
      </c>
      <c r="F991" s="1">
        <v>0</v>
      </c>
      <c r="G991" s="1">
        <v>377.19729999999998</v>
      </c>
      <c r="H991" s="1">
        <v>0</v>
      </c>
      <c r="I991" s="1">
        <v>0</v>
      </c>
      <c r="J991" s="2">
        <v>41982.231944444444</v>
      </c>
      <c r="K991" s="2"/>
      <c r="L991"/>
    </row>
    <row r="992" spans="1:12" ht="15" hidden="1" x14ac:dyDescent="0.25">
      <c r="A992" s="7">
        <v>-0.32958979999999999</v>
      </c>
      <c r="B992" s="7">
        <v>-7.8341961879999999</v>
      </c>
      <c r="C992" s="7">
        <v>-1</v>
      </c>
      <c r="D992" s="7">
        <v>-2.3575010000000001</v>
      </c>
      <c r="E992" s="1">
        <v>-2.0257053960000002</v>
      </c>
      <c r="F992" s="1">
        <v>0</v>
      </c>
      <c r="G992" s="1">
        <v>378.13223850000003</v>
      </c>
      <c r="H992" s="1">
        <v>0</v>
      </c>
      <c r="I992" s="1">
        <v>0</v>
      </c>
      <c r="J992" s="2">
        <v>41982.231944444444</v>
      </c>
      <c r="K992" s="2"/>
      <c r="L992"/>
    </row>
    <row r="993" spans="1:12" ht="15" hidden="1" x14ac:dyDescent="0.25">
      <c r="A993" s="7">
        <v>-0.32369318600000002</v>
      </c>
      <c r="B993" s="7">
        <v>-7.8017034550000002</v>
      </c>
      <c r="C993" s="7">
        <v>-1</v>
      </c>
      <c r="D993" s="7">
        <v>-2.3564967979999998</v>
      </c>
      <c r="E993" s="1">
        <v>-2.0266498140000002</v>
      </c>
      <c r="F993" s="1">
        <v>0</v>
      </c>
      <c r="G993" s="1">
        <v>379.0283</v>
      </c>
      <c r="H993" s="1">
        <v>0</v>
      </c>
      <c r="I993" s="1">
        <v>0</v>
      </c>
      <c r="J993" s="2">
        <v>41982.232638888891</v>
      </c>
      <c r="K993" s="2"/>
      <c r="L993"/>
    </row>
    <row r="994" spans="1:12" ht="15" hidden="1" x14ac:dyDescent="0.25">
      <c r="A994" s="7">
        <v>-0.323437223</v>
      </c>
      <c r="B994" s="7">
        <v>-7.8002929999999999</v>
      </c>
      <c r="C994" s="7">
        <v>-1</v>
      </c>
      <c r="D994" s="7">
        <v>-2.356453208</v>
      </c>
      <c r="E994" s="1">
        <v>-2.0266908099999998</v>
      </c>
      <c r="F994" s="1">
        <v>0</v>
      </c>
      <c r="G994" s="1">
        <v>378.72363080000002</v>
      </c>
      <c r="H994" s="1">
        <v>0</v>
      </c>
      <c r="I994" s="1">
        <v>0</v>
      </c>
      <c r="J994" s="2">
        <v>41982.232638888891</v>
      </c>
      <c r="K994" s="2"/>
      <c r="L994"/>
    </row>
    <row r="995" spans="1:12" ht="15" hidden="1" x14ac:dyDescent="0.25">
      <c r="A995" s="7">
        <v>-0.32241145199999999</v>
      </c>
      <c r="B995" s="7">
        <v>-2.109375</v>
      </c>
      <c r="C995" s="7">
        <v>-1</v>
      </c>
      <c r="D995" s="7">
        <v>-2.3562785179999999</v>
      </c>
      <c r="E995" s="1">
        <v>-2.0268551010000002</v>
      </c>
      <c r="F995" s="1">
        <v>0</v>
      </c>
      <c r="G995" s="1">
        <v>377.50266540000001</v>
      </c>
      <c r="H995" s="1">
        <v>0</v>
      </c>
      <c r="I995" s="1">
        <v>0</v>
      </c>
      <c r="J995" s="2">
        <v>41982.232638888891</v>
      </c>
      <c r="K995" s="2"/>
      <c r="L995"/>
    </row>
    <row r="996" spans="1:12" ht="15" hidden="1" x14ac:dyDescent="0.25">
      <c r="A996" s="7">
        <v>-0.32138568099999998</v>
      </c>
      <c r="B996" s="7">
        <v>-7.8662109999999998</v>
      </c>
      <c r="C996" s="7">
        <v>-1</v>
      </c>
      <c r="D996" s="7">
        <v>-2.3561038270000001</v>
      </c>
      <c r="E996" s="1">
        <v>-2.0270193910000001</v>
      </c>
      <c r="F996" s="1">
        <v>0</v>
      </c>
      <c r="G996" s="1">
        <v>376.2817</v>
      </c>
      <c r="H996" s="1">
        <v>0</v>
      </c>
      <c r="I996" s="1">
        <v>0</v>
      </c>
      <c r="J996" s="2">
        <v>41982.232638888891</v>
      </c>
      <c r="K996" s="2"/>
      <c r="L996"/>
    </row>
    <row r="997" spans="1:12" ht="15" hidden="1" x14ac:dyDescent="0.25">
      <c r="A997" s="7">
        <v>-0.32112984700000002</v>
      </c>
      <c r="B997" s="7">
        <v>-7.8672553650000001</v>
      </c>
      <c r="C997" s="7">
        <v>-1</v>
      </c>
      <c r="D997" s="7">
        <v>-2.3560602579999999</v>
      </c>
      <c r="E997" s="1">
        <v>-2.0270603660000002</v>
      </c>
      <c r="F997" s="1">
        <v>0</v>
      </c>
      <c r="G997" s="1">
        <v>379.94380000000001</v>
      </c>
      <c r="H997" s="1">
        <v>0</v>
      </c>
      <c r="I997" s="1">
        <v>0</v>
      </c>
      <c r="J997" s="2">
        <v>41982.232638888891</v>
      </c>
      <c r="K997" s="2"/>
      <c r="L997"/>
    </row>
    <row r="998" spans="1:12" ht="15" hidden="1" x14ac:dyDescent="0.25">
      <c r="A998" s="7">
        <v>-0.31600304200000001</v>
      </c>
      <c r="B998" s="7">
        <v>-7.8881839999999999</v>
      </c>
      <c r="C998" s="7">
        <v>-1</v>
      </c>
      <c r="D998" s="7">
        <v>-2.3551871559999999</v>
      </c>
      <c r="E998" s="1">
        <v>-2.02788149</v>
      </c>
      <c r="F998" s="1">
        <v>0</v>
      </c>
      <c r="G998" s="1">
        <v>379.94380000000001</v>
      </c>
      <c r="H998" s="1">
        <v>0</v>
      </c>
      <c r="I998" s="1">
        <v>0</v>
      </c>
      <c r="J998" s="2">
        <v>41982.23333333333</v>
      </c>
      <c r="K998" s="2"/>
      <c r="L998"/>
    </row>
    <row r="999" spans="1:12" ht="15" hidden="1" x14ac:dyDescent="0.25">
      <c r="A999" s="7">
        <v>-0.31010847800000002</v>
      </c>
      <c r="B999" s="7">
        <v>-6.7628535489999999</v>
      </c>
      <c r="C999" s="7">
        <v>-1</v>
      </c>
      <c r="D999" s="7">
        <v>-2.3541833040000002</v>
      </c>
      <c r="E999" s="1">
        <v>-2.028825581</v>
      </c>
      <c r="F999" s="1">
        <v>0</v>
      </c>
      <c r="G999" s="1">
        <v>379.94380000000001</v>
      </c>
      <c r="H999" s="1">
        <v>0</v>
      </c>
      <c r="I999" s="1" t="e">
        <v>#N/A</v>
      </c>
      <c r="J999" s="2">
        <v>41982.234027777777</v>
      </c>
      <c r="K999" s="2"/>
      <c r="L999"/>
    </row>
    <row r="1000" spans="1:12" ht="15" hidden="1" x14ac:dyDescent="0.25">
      <c r="A1000" s="7">
        <v>-0.30933866900000001</v>
      </c>
      <c r="B1000" s="7">
        <v>-6.6158893900000004</v>
      </c>
      <c r="C1000" s="7">
        <v>-1</v>
      </c>
      <c r="D1000" s="7">
        <v>-2.3540522049999999</v>
      </c>
      <c r="E1000" s="1">
        <v>-2.0289488750000002</v>
      </c>
      <c r="F1000" s="1">
        <v>0</v>
      </c>
      <c r="G1000" s="1">
        <v>378.11279999999999</v>
      </c>
      <c r="H1000" s="1">
        <v>0</v>
      </c>
      <c r="I1000" s="1">
        <v>0</v>
      </c>
      <c r="J1000" s="2">
        <v>41982.234027777777</v>
      </c>
      <c r="K1000" s="2"/>
      <c r="L1000"/>
    </row>
    <row r="1001" spans="1:12" ht="15" hidden="1" x14ac:dyDescent="0.25">
      <c r="A1001" s="7">
        <v>-0.30651539500000002</v>
      </c>
      <c r="B1001" s="7">
        <v>-6.076898463</v>
      </c>
      <c r="C1001" s="7">
        <v>-1</v>
      </c>
      <c r="D1001" s="7">
        <v>-2.3535713970000001</v>
      </c>
      <c r="E1001" s="1">
        <v>-2.029401059</v>
      </c>
      <c r="F1001" s="1">
        <v>0</v>
      </c>
      <c r="G1001" s="1">
        <v>379.0283</v>
      </c>
      <c r="H1001" s="1">
        <v>0</v>
      </c>
      <c r="I1001" s="1">
        <v>0</v>
      </c>
      <c r="J1001" s="2">
        <v>41982.234027777777</v>
      </c>
      <c r="K1001" s="2"/>
      <c r="L1001"/>
    </row>
    <row r="1002" spans="1:12" ht="15" hidden="1" x14ac:dyDescent="0.25">
      <c r="A1002" s="7">
        <v>-0.304723788</v>
      </c>
      <c r="B1002" s="7">
        <v>-5.7348629999999998</v>
      </c>
      <c r="C1002" s="7">
        <v>-1</v>
      </c>
      <c r="D1002" s="7">
        <v>-2.353266284</v>
      </c>
      <c r="E1002" s="1">
        <v>-2.0296880079999999</v>
      </c>
      <c r="F1002" s="1">
        <v>0</v>
      </c>
      <c r="G1002" s="1">
        <v>378.6281606</v>
      </c>
      <c r="H1002" s="1">
        <v>0</v>
      </c>
      <c r="I1002" s="1">
        <v>0</v>
      </c>
      <c r="J1002" s="2">
        <v>41982.234722222223</v>
      </c>
      <c r="K1002" s="2"/>
      <c r="L1002"/>
    </row>
    <row r="1003" spans="1:12" ht="15" hidden="1" x14ac:dyDescent="0.25">
      <c r="A1003" s="7">
        <v>-0.304467826</v>
      </c>
      <c r="B1003" s="7">
        <v>-9.0966799999999992</v>
      </c>
      <c r="C1003" s="7">
        <v>-1</v>
      </c>
      <c r="D1003" s="7">
        <v>-2.3532226930000002</v>
      </c>
      <c r="E1003" s="1">
        <v>-2.029729004</v>
      </c>
      <c r="F1003" s="1">
        <v>0</v>
      </c>
      <c r="G1003" s="1">
        <v>378.57099369999997</v>
      </c>
      <c r="H1003" s="1">
        <v>0</v>
      </c>
      <c r="I1003" s="1">
        <v>0</v>
      </c>
      <c r="J1003" s="2">
        <v>41982.234722222223</v>
      </c>
      <c r="K1003" s="2"/>
      <c r="L1003"/>
    </row>
    <row r="1004" spans="1:12" ht="15" hidden="1" x14ac:dyDescent="0.25">
      <c r="A1004" s="7">
        <v>-0.30241628300000001</v>
      </c>
      <c r="B1004" s="7">
        <v>-8.9507502250000002</v>
      </c>
      <c r="C1004" s="7">
        <v>-1</v>
      </c>
      <c r="D1004" s="7">
        <v>-2.3528733129999999</v>
      </c>
      <c r="E1004" s="1">
        <v>-2.0300575850000002</v>
      </c>
      <c r="F1004" s="1">
        <v>0</v>
      </c>
      <c r="G1004" s="1">
        <v>378.11279999999999</v>
      </c>
      <c r="H1004" s="1">
        <v>0</v>
      </c>
      <c r="I1004" s="1">
        <v>0</v>
      </c>
      <c r="J1004" s="2">
        <v>41982.234722222223</v>
      </c>
      <c r="K1004" s="2"/>
      <c r="L1004"/>
    </row>
    <row r="1005" spans="1:12" ht="15" hidden="1" x14ac:dyDescent="0.25">
      <c r="A1005" s="7">
        <v>-0.29242068500000001</v>
      </c>
      <c r="B1005" s="7">
        <v>-8.2397460000000002</v>
      </c>
      <c r="C1005" s="7">
        <v>-1</v>
      </c>
      <c r="D1005" s="7">
        <v>-2.351171049</v>
      </c>
      <c r="E1005" s="1">
        <v>-2.0316585090000001</v>
      </c>
      <c r="F1005" s="1">
        <v>0</v>
      </c>
      <c r="G1005" s="1">
        <v>378.3387487</v>
      </c>
      <c r="H1005" s="1">
        <v>0</v>
      </c>
      <c r="I1005" s="1">
        <v>0</v>
      </c>
      <c r="J1005" s="2">
        <v>41982.23541666667</v>
      </c>
      <c r="K1005" s="2"/>
      <c r="L1005"/>
    </row>
    <row r="1006" spans="1:12" ht="15" hidden="1" x14ac:dyDescent="0.25">
      <c r="A1006" s="7">
        <v>-0.29139094100000001</v>
      </c>
      <c r="B1006" s="7">
        <v>-4.5922850000000004</v>
      </c>
      <c r="C1006" s="7">
        <v>-1</v>
      </c>
      <c r="D1006" s="7">
        <v>-2.3509956820000002</v>
      </c>
      <c r="E1006" s="1">
        <v>-2.0318234359999998</v>
      </c>
      <c r="F1006" s="1">
        <v>0</v>
      </c>
      <c r="G1006" s="1">
        <v>378.36202589999999</v>
      </c>
      <c r="H1006" s="1">
        <v>0</v>
      </c>
      <c r="I1006" s="1">
        <v>0</v>
      </c>
      <c r="J1006" s="2">
        <v>41982.23541666667</v>
      </c>
      <c r="K1006" s="2"/>
      <c r="L1006"/>
    </row>
    <row r="1007" spans="1:12" ht="15" hidden="1" x14ac:dyDescent="0.25">
      <c r="A1007" s="7">
        <v>-0.29113907999999999</v>
      </c>
      <c r="B1007" s="7">
        <v>-8.3276369999999993</v>
      </c>
      <c r="C1007" s="7">
        <v>-1</v>
      </c>
      <c r="D1007" s="7">
        <v>-2.35095279</v>
      </c>
      <c r="E1007" s="1">
        <v>-2.0318637740000001</v>
      </c>
      <c r="F1007" s="1">
        <v>0</v>
      </c>
      <c r="G1007" s="1">
        <v>378.36771909999999</v>
      </c>
      <c r="H1007" s="1">
        <v>0</v>
      </c>
      <c r="I1007" s="1">
        <v>0</v>
      </c>
      <c r="J1007" s="2">
        <v>41982.23541666667</v>
      </c>
      <c r="K1007" s="2"/>
      <c r="L1007"/>
    </row>
    <row r="1008" spans="1:12" ht="15" hidden="1" x14ac:dyDescent="0.25">
      <c r="A1008" s="7">
        <v>-0.27857411999999998</v>
      </c>
      <c r="B1008" s="7">
        <v>-9.0747070000000001</v>
      </c>
      <c r="C1008" s="7">
        <v>-1</v>
      </c>
      <c r="D1008" s="7">
        <v>-2.3488129600000001</v>
      </c>
      <c r="E1008" s="1">
        <v>-2.0338762149999998</v>
      </c>
      <c r="F1008" s="1">
        <v>0</v>
      </c>
      <c r="G1008" s="1">
        <v>378.65174780000001</v>
      </c>
      <c r="H1008" s="1">
        <v>0</v>
      </c>
      <c r="I1008" s="1">
        <v>0</v>
      </c>
      <c r="J1008" s="2">
        <v>41982.236805555556</v>
      </c>
      <c r="K1008" s="2"/>
      <c r="L1008"/>
    </row>
    <row r="1009" spans="1:12" ht="15" hidden="1" x14ac:dyDescent="0.25">
      <c r="A1009" s="7">
        <v>-0.27627058799999998</v>
      </c>
      <c r="B1009" s="7">
        <v>-4.1088870000000002</v>
      </c>
      <c r="C1009" s="7">
        <v>-1</v>
      </c>
      <c r="D1009" s="7">
        <v>-2.3484206649999999</v>
      </c>
      <c r="E1009" s="1">
        <v>-2.0342451549999998</v>
      </c>
      <c r="F1009" s="1">
        <v>0</v>
      </c>
      <c r="G1009" s="1">
        <v>378.7038187</v>
      </c>
      <c r="H1009" s="1">
        <v>0</v>
      </c>
      <c r="I1009" s="1">
        <v>0</v>
      </c>
      <c r="J1009" s="2">
        <v>41982.236805555556</v>
      </c>
      <c r="K1009" s="2"/>
      <c r="L1009"/>
    </row>
    <row r="1010" spans="1:12" ht="15" hidden="1" x14ac:dyDescent="0.25">
      <c r="A1010" s="7">
        <v>-0.27575674100000003</v>
      </c>
      <c r="B1010" s="7">
        <v>-9.0966799999999992</v>
      </c>
      <c r="C1010" s="7">
        <v>-1</v>
      </c>
      <c r="D1010" s="7">
        <v>-2.3483331559999998</v>
      </c>
      <c r="E1010" s="1">
        <v>-2.034327454</v>
      </c>
      <c r="F1010" s="1">
        <v>0</v>
      </c>
      <c r="G1010" s="1">
        <v>378.71543409999998</v>
      </c>
      <c r="H1010" s="1">
        <v>0</v>
      </c>
      <c r="I1010" s="1">
        <v>0</v>
      </c>
      <c r="J1010" s="2">
        <v>41982.236805555556</v>
      </c>
      <c r="K1010" s="2"/>
      <c r="L1010"/>
    </row>
    <row r="1011" spans="1:12" ht="15" hidden="1" x14ac:dyDescent="0.25">
      <c r="A1011" s="7">
        <v>-0.27268147799999998</v>
      </c>
      <c r="B1011" s="7">
        <v>-7.4926760000000003</v>
      </c>
      <c r="C1011" s="7">
        <v>-1</v>
      </c>
      <c r="D1011" s="7">
        <v>-2.3478094349999998</v>
      </c>
      <c r="E1011" s="1">
        <v>-2.034819997</v>
      </c>
      <c r="F1011" s="1">
        <v>0</v>
      </c>
      <c r="G1011" s="1">
        <v>378.78494990000002</v>
      </c>
      <c r="H1011" s="1">
        <v>0</v>
      </c>
      <c r="I1011" s="1">
        <v>0</v>
      </c>
      <c r="J1011" s="2">
        <v>41982.237500000003</v>
      </c>
      <c r="K1011" s="2"/>
      <c r="L1011"/>
    </row>
    <row r="1012" spans="1:12" ht="15" hidden="1" x14ac:dyDescent="0.25">
      <c r="A1012" s="7">
        <v>-0.26781063500000002</v>
      </c>
      <c r="B1012" s="7">
        <v>-8.6791990000000006</v>
      </c>
      <c r="C1012" s="7">
        <v>-1</v>
      </c>
      <c r="D1012" s="7">
        <v>-2.3469799230000001</v>
      </c>
      <c r="E1012" s="1">
        <v>-2.0356001259999998</v>
      </c>
      <c r="F1012" s="1">
        <v>0</v>
      </c>
      <c r="G1012" s="1">
        <v>378.89505439999999</v>
      </c>
      <c r="H1012" s="1">
        <v>0</v>
      </c>
      <c r="I1012" s="1">
        <v>0</v>
      </c>
      <c r="J1012" s="2">
        <v>41982.237500000003</v>
      </c>
      <c r="K1012" s="2"/>
      <c r="L1012"/>
    </row>
    <row r="1013" spans="1:12" ht="15" hidden="1" x14ac:dyDescent="0.25">
      <c r="A1013" s="7">
        <v>-0.266017106</v>
      </c>
      <c r="B1013" s="7">
        <v>-6.1083980000000002</v>
      </c>
      <c r="C1013" s="7">
        <v>-1</v>
      </c>
      <c r="D1013" s="7">
        <v>-2.3466744830000001</v>
      </c>
      <c r="E1013" s="1">
        <v>-2.0358873819999999</v>
      </c>
      <c r="F1013" s="1">
        <v>0</v>
      </c>
      <c r="G1013" s="1">
        <v>378.93559690000001</v>
      </c>
      <c r="H1013" s="1">
        <v>0</v>
      </c>
      <c r="I1013" s="1">
        <v>0</v>
      </c>
      <c r="J1013" s="2">
        <v>41982.238194444442</v>
      </c>
      <c r="K1013" s="2"/>
      <c r="L1013"/>
    </row>
    <row r="1014" spans="1:12" ht="15" hidden="1" x14ac:dyDescent="0.25">
      <c r="A1014" s="7">
        <v>-0.26524332299999998</v>
      </c>
      <c r="B1014" s="7">
        <v>-6.6577149999999996</v>
      </c>
      <c r="C1014" s="7">
        <v>-1</v>
      </c>
      <c r="D1014" s="7">
        <v>-2.3465427069999998</v>
      </c>
      <c r="E1014" s="1">
        <v>-2.036011314</v>
      </c>
      <c r="F1014" s="1">
        <v>0</v>
      </c>
      <c r="G1014" s="1">
        <v>378.9530881</v>
      </c>
      <c r="H1014" s="1">
        <v>0</v>
      </c>
      <c r="I1014" s="1">
        <v>0</v>
      </c>
      <c r="J1014" s="2">
        <v>41982.238194444442</v>
      </c>
      <c r="K1014" s="2"/>
      <c r="L1014"/>
    </row>
    <row r="1015" spans="1:12" ht="15" hidden="1" x14ac:dyDescent="0.25">
      <c r="A1015" s="7">
        <v>-0.26370562800000003</v>
      </c>
      <c r="B1015" s="7">
        <v>-7.9321289999999998</v>
      </c>
      <c r="C1015" s="7">
        <v>-1</v>
      </c>
      <c r="D1015" s="7">
        <v>-2.346280835</v>
      </c>
      <c r="E1015" s="1">
        <v>-2.0362575949999999</v>
      </c>
      <c r="F1015" s="1">
        <v>0</v>
      </c>
      <c r="G1015" s="1">
        <v>378.98784740000002</v>
      </c>
      <c r="H1015" s="1">
        <v>0</v>
      </c>
      <c r="I1015" s="1">
        <v>0</v>
      </c>
      <c r="J1015" s="2">
        <v>41982.238194444442</v>
      </c>
      <c r="K1015" s="2"/>
      <c r="L1015"/>
    </row>
    <row r="1016" spans="1:12" ht="15" hidden="1" x14ac:dyDescent="0.25">
      <c r="A1016" s="7">
        <v>-0.261916072</v>
      </c>
      <c r="B1016" s="7">
        <v>-6.9000372270000003</v>
      </c>
      <c r="C1016" s="7">
        <v>-1</v>
      </c>
      <c r="D1016" s="7">
        <v>-2.3459760709999999</v>
      </c>
      <c r="E1016" s="1">
        <v>-2.0365442159999998</v>
      </c>
      <c r="F1016" s="1">
        <v>0</v>
      </c>
      <c r="G1016" s="1">
        <v>379.0283</v>
      </c>
      <c r="H1016" s="1">
        <v>0</v>
      </c>
      <c r="I1016" s="1">
        <v>0</v>
      </c>
      <c r="J1016" s="2">
        <v>41982.238194444442</v>
      </c>
      <c r="K1016" s="2"/>
      <c r="L1016"/>
    </row>
    <row r="1017" spans="1:12" ht="15" hidden="1" x14ac:dyDescent="0.25">
      <c r="A1017" s="7">
        <v>-0.26088632699999997</v>
      </c>
      <c r="B1017" s="7">
        <v>-6.306152</v>
      </c>
      <c r="C1017" s="7">
        <v>-1</v>
      </c>
      <c r="D1017" s="7">
        <v>-2.3458007040000002</v>
      </c>
      <c r="E1017" s="1">
        <v>-2.0367091429999999</v>
      </c>
      <c r="F1017" s="1">
        <v>0</v>
      </c>
      <c r="G1017" s="1">
        <v>379.12503600000002</v>
      </c>
      <c r="H1017" s="1">
        <v>0</v>
      </c>
      <c r="I1017" s="1">
        <v>0</v>
      </c>
      <c r="J1017" s="2">
        <v>41982.238194444442</v>
      </c>
      <c r="K1017" s="2"/>
      <c r="L1017"/>
    </row>
    <row r="1018" spans="1:12" ht="15" hidden="1" x14ac:dyDescent="0.25">
      <c r="A1018" s="7">
        <v>-0.25832298799999998</v>
      </c>
      <c r="B1018" s="7">
        <v>-6.7456050000000003</v>
      </c>
      <c r="C1018" s="7">
        <v>-1</v>
      </c>
      <c r="D1018" s="7">
        <v>-2.3453641639999998</v>
      </c>
      <c r="E1018" s="1">
        <v>-2.0371196949999999</v>
      </c>
      <c r="F1018" s="1">
        <v>0</v>
      </c>
      <c r="G1018" s="1">
        <v>379.36584040000002</v>
      </c>
      <c r="H1018" s="1">
        <v>0</v>
      </c>
      <c r="I1018" s="1">
        <v>0</v>
      </c>
      <c r="J1018" s="2">
        <v>41982.238888888889</v>
      </c>
      <c r="K1018" s="2"/>
      <c r="L1018"/>
    </row>
    <row r="1019" spans="1:12" ht="15" hidden="1" x14ac:dyDescent="0.25">
      <c r="A1019" s="7">
        <v>-0.25807099999999999</v>
      </c>
      <c r="B1019" s="7">
        <v>-2.790527</v>
      </c>
      <c r="C1019" s="7">
        <v>-1</v>
      </c>
      <c r="D1019" s="7">
        <v>-2.34532125</v>
      </c>
      <c r="E1019" s="1">
        <v>-2.0371600540000001</v>
      </c>
      <c r="F1019" s="1">
        <v>0</v>
      </c>
      <c r="G1019" s="1">
        <v>379.38951270000001</v>
      </c>
      <c r="H1019" s="1">
        <v>0</v>
      </c>
      <c r="I1019" s="1">
        <v>0</v>
      </c>
      <c r="J1019" s="2">
        <v>41982.238888888889</v>
      </c>
      <c r="K1019" s="2"/>
      <c r="L1019"/>
    </row>
    <row r="1020" spans="1:12" ht="15" hidden="1" x14ac:dyDescent="0.25">
      <c r="A1020" s="7">
        <v>-0.25781311499999998</v>
      </c>
      <c r="B1020" s="7">
        <v>-6.5039059999999997</v>
      </c>
      <c r="C1020" s="7">
        <v>-1</v>
      </c>
      <c r="D1020" s="7">
        <v>-2.3452773320000002</v>
      </c>
      <c r="E1020" s="1">
        <v>-2.0372013569999998</v>
      </c>
      <c r="F1020" s="1">
        <v>0</v>
      </c>
      <c r="G1020" s="1">
        <v>379.41373879999998</v>
      </c>
      <c r="H1020" s="1">
        <v>0</v>
      </c>
      <c r="I1020" s="1">
        <v>0</v>
      </c>
      <c r="J1020" s="2">
        <v>41982.238888888889</v>
      </c>
      <c r="K1020" s="2"/>
      <c r="L1020"/>
    </row>
    <row r="1021" spans="1:12" ht="15" hidden="1" x14ac:dyDescent="0.25">
      <c r="A1021" s="7">
        <v>-0.25217066799999999</v>
      </c>
      <c r="B1021" s="7">
        <v>-7.4909676530000002</v>
      </c>
      <c r="C1021" s="7">
        <v>-1</v>
      </c>
      <c r="D1021" s="7">
        <v>-2.3443164150000002</v>
      </c>
      <c r="E1021" s="1">
        <v>-2.0381050680000001</v>
      </c>
      <c r="F1021" s="1">
        <v>0</v>
      </c>
      <c r="G1021" s="1">
        <v>379.94380000000001</v>
      </c>
      <c r="H1021" s="1">
        <v>0</v>
      </c>
      <c r="I1021" s="1">
        <v>0</v>
      </c>
      <c r="J1021" s="2">
        <v>41982.238888888889</v>
      </c>
      <c r="K1021" s="2"/>
      <c r="L1021"/>
    </row>
    <row r="1022" spans="1:12" ht="15" hidden="1" x14ac:dyDescent="0.25">
      <c r="A1022" s="7">
        <v>-0.25165848699999999</v>
      </c>
      <c r="B1022" s="7">
        <v>-7.5805660000000001</v>
      </c>
      <c r="C1022" s="7">
        <v>-1</v>
      </c>
      <c r="D1022" s="7">
        <v>-2.3442291900000001</v>
      </c>
      <c r="E1022" s="1">
        <v>-2.0381871</v>
      </c>
      <c r="F1022" s="1">
        <v>0</v>
      </c>
      <c r="G1022" s="1">
        <v>378.11279999999999</v>
      </c>
      <c r="H1022" s="1">
        <v>0</v>
      </c>
      <c r="I1022" s="1">
        <v>0</v>
      </c>
      <c r="J1022" s="2">
        <v>41982.239583333336</v>
      </c>
      <c r="K1022" s="2"/>
      <c r="L1022"/>
    </row>
    <row r="1023" spans="1:12" ht="15" hidden="1" x14ac:dyDescent="0.25">
      <c r="A1023" s="7">
        <v>-0.25114412800000002</v>
      </c>
      <c r="B1023" s="7">
        <v>-4.196777</v>
      </c>
      <c r="C1023" s="7">
        <v>-1</v>
      </c>
      <c r="D1023" s="7">
        <v>-2.3441415939999999</v>
      </c>
      <c r="E1023" s="1">
        <v>-2.038269482</v>
      </c>
      <c r="F1023" s="1">
        <v>0</v>
      </c>
      <c r="G1023" s="1">
        <v>378.11279999999999</v>
      </c>
      <c r="H1023" s="1">
        <v>0</v>
      </c>
      <c r="I1023" s="1">
        <v>0</v>
      </c>
      <c r="J1023" s="2">
        <v>41982.239583333336</v>
      </c>
      <c r="K1023" s="2"/>
      <c r="L1023"/>
    </row>
    <row r="1024" spans="1:12" ht="15" hidden="1" x14ac:dyDescent="0.25">
      <c r="A1024" s="7">
        <v>-0.25037585699999998</v>
      </c>
      <c r="B1024" s="7">
        <v>-5.5590820000000001</v>
      </c>
      <c r="C1024" s="7">
        <v>-1</v>
      </c>
      <c r="D1024" s="7">
        <v>-2.3440107569999999</v>
      </c>
      <c r="E1024" s="1">
        <v>-2.0383925299999999</v>
      </c>
      <c r="F1024" s="1">
        <v>0</v>
      </c>
      <c r="G1024" s="1">
        <v>378.11279999999999</v>
      </c>
      <c r="H1024" s="1">
        <v>0</v>
      </c>
      <c r="I1024" s="1">
        <v>0</v>
      </c>
      <c r="J1024" s="2">
        <v>41982.239583333336</v>
      </c>
      <c r="K1024" s="2"/>
      <c r="L1024"/>
    </row>
    <row r="1025" spans="1:12" ht="15" hidden="1" x14ac:dyDescent="0.25">
      <c r="A1025" s="7">
        <v>-0.248322776</v>
      </c>
      <c r="B1025" s="7">
        <v>-4.4824219999999997</v>
      </c>
      <c r="C1025" s="7">
        <v>-1</v>
      </c>
      <c r="D1025" s="7">
        <v>-2.3436611140000001</v>
      </c>
      <c r="E1025" s="1">
        <v>-2.038721357</v>
      </c>
      <c r="F1025" s="1">
        <v>0</v>
      </c>
      <c r="G1025" s="1">
        <v>378.11279999999999</v>
      </c>
      <c r="H1025" s="1">
        <v>0</v>
      </c>
      <c r="I1025" s="1">
        <v>0</v>
      </c>
      <c r="J1025" s="2">
        <v>41982.239583333336</v>
      </c>
      <c r="K1025" s="2"/>
      <c r="L1025"/>
    </row>
    <row r="1026" spans="1:12" ht="15" hidden="1" x14ac:dyDescent="0.25">
      <c r="A1026" s="7">
        <v>-0.24704014599999999</v>
      </c>
      <c r="B1026" s="7">
        <v>-4.9658199999999999</v>
      </c>
      <c r="C1026" s="7">
        <v>-1</v>
      </c>
      <c r="D1026" s="7">
        <v>-2.3434426799999999</v>
      </c>
      <c r="E1026" s="1">
        <v>-2.0389267869999999</v>
      </c>
      <c r="F1026" s="1">
        <v>0</v>
      </c>
      <c r="G1026" s="1">
        <v>378.11279999999999</v>
      </c>
      <c r="H1026" s="1">
        <v>0</v>
      </c>
      <c r="I1026" s="1">
        <v>0</v>
      </c>
      <c r="J1026" s="2">
        <v>41982.239583333336</v>
      </c>
      <c r="K1026" s="2"/>
      <c r="L1026"/>
    </row>
    <row r="1027" spans="1:12" ht="15" hidden="1" x14ac:dyDescent="0.25">
      <c r="A1027" s="7">
        <v>-0.24550129700000001</v>
      </c>
      <c r="B1027" s="7">
        <v>-5.1635739999999997</v>
      </c>
      <c r="C1027" s="7">
        <v>-1</v>
      </c>
      <c r="D1027" s="7">
        <v>-2.3431806119999998</v>
      </c>
      <c r="E1027" s="1">
        <v>-2.039173254</v>
      </c>
      <c r="F1027" s="1">
        <v>0</v>
      </c>
      <c r="G1027" s="1">
        <v>378.11279999999999</v>
      </c>
      <c r="H1027" s="1">
        <v>0</v>
      </c>
      <c r="I1027" s="1">
        <v>0</v>
      </c>
      <c r="J1027" s="2">
        <v>41982.239583333336</v>
      </c>
      <c r="K1027" s="2"/>
      <c r="L1027"/>
    </row>
    <row r="1028" spans="1:12" ht="15" hidden="1" x14ac:dyDescent="0.25">
      <c r="A1028" s="7">
        <v>-0.24524328400000001</v>
      </c>
      <c r="B1028" s="7">
        <v>-5.291415346</v>
      </c>
      <c r="C1028" s="7">
        <v>-1</v>
      </c>
      <c r="D1028" s="7">
        <v>-2.343136672</v>
      </c>
      <c r="E1028" s="1">
        <v>-2.0392145780000002</v>
      </c>
      <c r="F1028" s="1">
        <v>0</v>
      </c>
      <c r="G1028" s="1">
        <v>378.11279999999999</v>
      </c>
      <c r="H1028" s="1">
        <v>0</v>
      </c>
      <c r="I1028" s="1">
        <v>0</v>
      </c>
      <c r="J1028" s="2">
        <v>41982.239583333336</v>
      </c>
      <c r="K1028" s="2"/>
      <c r="L1028"/>
    </row>
    <row r="1029" spans="1:12" ht="15" hidden="1" x14ac:dyDescent="0.25">
      <c r="A1029" s="7">
        <v>-0.23756339400000001</v>
      </c>
      <c r="B1029" s="7">
        <v>-9.0966799999999992</v>
      </c>
      <c r="C1029" s="7">
        <v>-1</v>
      </c>
      <c r="D1029" s="7">
        <v>-2.3418287769999999</v>
      </c>
      <c r="E1029" s="1">
        <v>-2.0404446109999999</v>
      </c>
      <c r="F1029" s="1">
        <v>0</v>
      </c>
      <c r="G1029" s="1">
        <v>378.11279999999999</v>
      </c>
      <c r="H1029" s="1">
        <v>0</v>
      </c>
      <c r="I1029" s="1">
        <v>0</v>
      </c>
      <c r="J1029" s="2">
        <v>41982.240277777775</v>
      </c>
      <c r="K1029" s="2"/>
      <c r="L1029"/>
    </row>
    <row r="1030" spans="1:12" ht="15" hidden="1" x14ac:dyDescent="0.25">
      <c r="A1030" s="7">
        <v>-0.23703506299999999</v>
      </c>
      <c r="B1030" s="7">
        <v>-7.6091481009999997</v>
      </c>
      <c r="C1030" s="7">
        <v>-1</v>
      </c>
      <c r="D1030" s="7">
        <v>-2.341738801</v>
      </c>
      <c r="E1030" s="1">
        <v>-2.0405292300000002</v>
      </c>
      <c r="F1030" s="1">
        <v>0</v>
      </c>
      <c r="G1030" s="1">
        <v>378.11279999999999</v>
      </c>
      <c r="H1030" s="1">
        <v>0</v>
      </c>
      <c r="I1030" s="1">
        <v>0</v>
      </c>
      <c r="J1030" s="2">
        <v>41982.240277777775</v>
      </c>
      <c r="K1030" s="2"/>
      <c r="L1030"/>
    </row>
    <row r="1031" spans="1:12" ht="15" hidden="1" x14ac:dyDescent="0.25">
      <c r="A1031" s="7">
        <v>-0.23576845399999999</v>
      </c>
      <c r="B1031" s="7">
        <v>-4.0429690000000003</v>
      </c>
      <c r="C1031" s="7">
        <v>-1</v>
      </c>
      <c r="D1031" s="7">
        <v>-2.341523096</v>
      </c>
      <c r="E1031" s="1">
        <v>-2.040732094</v>
      </c>
      <c r="F1031" s="1">
        <v>0</v>
      </c>
      <c r="G1031" s="1">
        <v>378.1951388</v>
      </c>
      <c r="H1031" s="1">
        <v>0</v>
      </c>
      <c r="I1031" s="1">
        <v>0</v>
      </c>
      <c r="J1031" s="2">
        <v>41982.240972222222</v>
      </c>
      <c r="K1031" s="2"/>
      <c r="L1031"/>
    </row>
    <row r="1032" spans="1:12" ht="15" hidden="1" x14ac:dyDescent="0.25">
      <c r="A1032" s="7">
        <v>-0.23167446899999999</v>
      </c>
      <c r="B1032" s="7">
        <v>-9.0966799999999992</v>
      </c>
      <c r="C1032" s="7">
        <v>-1</v>
      </c>
      <c r="D1032" s="7">
        <v>-2.3408258850000001</v>
      </c>
      <c r="E1032" s="1">
        <v>-2.0413877989999998</v>
      </c>
      <c r="F1032" s="1">
        <v>0</v>
      </c>
      <c r="G1032" s="1">
        <v>378.46127739999997</v>
      </c>
      <c r="H1032" s="1">
        <v>0</v>
      </c>
      <c r="I1032" s="1">
        <v>0</v>
      </c>
      <c r="J1032" s="2">
        <v>41982.240972222222</v>
      </c>
      <c r="K1032" s="2"/>
      <c r="L1032"/>
    </row>
    <row r="1033" spans="1:12" ht="15" hidden="1" x14ac:dyDescent="0.25">
      <c r="A1033" s="7">
        <v>-0.222952014</v>
      </c>
      <c r="B1033" s="7">
        <v>-7.7784110670000004</v>
      </c>
      <c r="C1033" s="7">
        <v>-1</v>
      </c>
      <c r="D1033" s="7">
        <v>-2.3393404389999999</v>
      </c>
      <c r="E1033" s="1">
        <v>-2.0427848119999998</v>
      </c>
      <c r="F1033" s="1">
        <v>0</v>
      </c>
      <c r="G1033" s="1">
        <v>379.0283</v>
      </c>
      <c r="H1033" s="1">
        <v>0</v>
      </c>
      <c r="I1033" s="1">
        <v>0</v>
      </c>
      <c r="J1033" s="2">
        <v>41982.241666666669</v>
      </c>
      <c r="K1033" s="2"/>
      <c r="L1033"/>
    </row>
    <row r="1034" spans="1:12" ht="15" hidden="1" x14ac:dyDescent="0.25">
      <c r="A1034" s="7">
        <v>-0.21858989400000001</v>
      </c>
      <c r="B1034" s="7">
        <v>-7.1191409999999999</v>
      </c>
      <c r="C1034" s="7">
        <v>-1</v>
      </c>
      <c r="D1034" s="7">
        <v>-2.3385975640000001</v>
      </c>
      <c r="E1034" s="1">
        <v>-2.0434834620000002</v>
      </c>
      <c r="F1034" s="1">
        <v>0</v>
      </c>
      <c r="G1034" s="1">
        <v>379.0283</v>
      </c>
      <c r="H1034" s="1">
        <v>0</v>
      </c>
      <c r="I1034" s="1">
        <v>0</v>
      </c>
      <c r="J1034" s="2">
        <v>41982.242361111108</v>
      </c>
      <c r="K1034" s="2"/>
      <c r="L1034"/>
    </row>
    <row r="1035" spans="1:12" ht="15" hidden="1" x14ac:dyDescent="0.25">
      <c r="A1035" s="7">
        <v>-0.21833393200000001</v>
      </c>
      <c r="B1035" s="7">
        <v>-3.7792970000000001</v>
      </c>
      <c r="C1035" s="7">
        <v>-1</v>
      </c>
      <c r="D1035" s="7">
        <v>-2.3385539729999998</v>
      </c>
      <c r="E1035" s="1">
        <v>-2.0435244579999998</v>
      </c>
      <c r="F1035" s="1">
        <v>0</v>
      </c>
      <c r="G1035" s="1">
        <v>379.0283</v>
      </c>
      <c r="H1035" s="1">
        <v>0</v>
      </c>
      <c r="I1035" s="1">
        <v>0</v>
      </c>
      <c r="J1035" s="2">
        <v>41982.242361111108</v>
      </c>
      <c r="K1035" s="2"/>
      <c r="L1035"/>
    </row>
    <row r="1036" spans="1:12" ht="15" hidden="1" x14ac:dyDescent="0.25">
      <c r="A1036" s="7">
        <v>-0.217051942</v>
      </c>
      <c r="B1036" s="7">
        <v>-8.3056640000000002</v>
      </c>
      <c r="C1036" s="7">
        <v>-1</v>
      </c>
      <c r="D1036" s="7">
        <v>-2.3383356480000002</v>
      </c>
      <c r="E1036" s="1">
        <v>-2.043729785</v>
      </c>
      <c r="F1036" s="1">
        <v>0</v>
      </c>
      <c r="G1036" s="1">
        <v>379.0283</v>
      </c>
      <c r="H1036" s="1">
        <v>0</v>
      </c>
      <c r="I1036" s="1">
        <v>0</v>
      </c>
      <c r="J1036" s="2">
        <v>41982.242361111108</v>
      </c>
      <c r="K1036" s="2"/>
      <c r="L1036"/>
    </row>
    <row r="1037" spans="1:12" ht="15" hidden="1" x14ac:dyDescent="0.25">
      <c r="A1037" s="7">
        <v>-0.21089782800000001</v>
      </c>
      <c r="B1037" s="7">
        <v>-7.1411129999999998</v>
      </c>
      <c r="C1037" s="7">
        <v>-1</v>
      </c>
      <c r="D1037" s="7">
        <v>-2.3372875940000002</v>
      </c>
      <c r="E1037" s="1">
        <v>-2.0447154460000001</v>
      </c>
      <c r="F1037" s="1">
        <v>0</v>
      </c>
      <c r="G1037" s="1">
        <v>379.0283</v>
      </c>
      <c r="H1037" s="1">
        <v>0</v>
      </c>
      <c r="I1037" s="1">
        <v>0</v>
      </c>
      <c r="J1037" s="2">
        <v>41982.243055555555</v>
      </c>
      <c r="K1037" s="2"/>
      <c r="L1037"/>
    </row>
    <row r="1038" spans="1:12" ht="15" hidden="1" x14ac:dyDescent="0.25">
      <c r="A1038" s="7">
        <v>-0.206539678</v>
      </c>
      <c r="B1038" s="7">
        <v>-6.1525615550000001</v>
      </c>
      <c r="C1038" s="7">
        <v>-1</v>
      </c>
      <c r="D1038" s="7">
        <v>-2.3365453949999999</v>
      </c>
      <c r="E1038" s="1">
        <v>-2.0454134599999998</v>
      </c>
      <c r="F1038" s="1">
        <v>0</v>
      </c>
      <c r="G1038" s="1">
        <v>379.0283</v>
      </c>
      <c r="H1038" s="1">
        <v>0</v>
      </c>
      <c r="I1038" s="1">
        <v>0</v>
      </c>
      <c r="J1038" s="2">
        <v>41982.243055555555</v>
      </c>
      <c r="K1038" s="2"/>
      <c r="L1038"/>
    </row>
    <row r="1039" spans="1:12" ht="15" hidden="1" x14ac:dyDescent="0.25">
      <c r="A1039" s="7">
        <v>-0.20217960500000001</v>
      </c>
      <c r="B1039" s="7">
        <v>-5.1635739999999997</v>
      </c>
      <c r="C1039" s="7">
        <v>-1</v>
      </c>
      <c r="D1039" s="7">
        <v>-2.3358028690000001</v>
      </c>
      <c r="E1039" s="1">
        <v>-2.046111781</v>
      </c>
      <c r="F1039" s="1">
        <v>0</v>
      </c>
      <c r="G1039" s="1">
        <v>378.55659309999999</v>
      </c>
      <c r="H1039" s="1">
        <v>0</v>
      </c>
      <c r="I1039" s="1">
        <v>0</v>
      </c>
      <c r="J1039" s="2">
        <v>41982.243750000001</v>
      </c>
      <c r="K1039" s="2"/>
      <c r="L1039"/>
    </row>
    <row r="1040" spans="1:12" ht="15" hidden="1" x14ac:dyDescent="0.25">
      <c r="A1040" s="7">
        <v>-0.201667553</v>
      </c>
      <c r="B1040" s="7">
        <v>-9.0747070000000001</v>
      </c>
      <c r="C1040" s="7">
        <v>-1</v>
      </c>
      <c r="D1040" s="7">
        <v>-2.335715666</v>
      </c>
      <c r="E1040" s="1">
        <v>-2.046193793</v>
      </c>
      <c r="F1040" s="1">
        <v>0</v>
      </c>
      <c r="G1040" s="1">
        <v>378.50119519999998</v>
      </c>
      <c r="H1040" s="1">
        <v>0</v>
      </c>
      <c r="I1040" s="1">
        <v>0</v>
      </c>
      <c r="J1040" s="2">
        <v>41982.243750000001</v>
      </c>
      <c r="K1040" s="2"/>
      <c r="L1040"/>
    </row>
    <row r="1041" spans="1:12" ht="15" hidden="1" x14ac:dyDescent="0.25">
      <c r="A1041" s="7">
        <v>-0.19807754599999999</v>
      </c>
      <c r="B1041" s="7">
        <v>-7.3943948009999998</v>
      </c>
      <c r="C1041" s="7">
        <v>-1</v>
      </c>
      <c r="D1041" s="7">
        <v>-2.3351042820000001</v>
      </c>
      <c r="E1041" s="1">
        <v>-2.0467687790000002</v>
      </c>
      <c r="F1041" s="1">
        <v>0</v>
      </c>
      <c r="G1041" s="1">
        <v>378.11279999999999</v>
      </c>
      <c r="H1041" s="1">
        <v>0</v>
      </c>
      <c r="I1041" s="1">
        <v>0</v>
      </c>
      <c r="J1041" s="2">
        <v>41982.243750000001</v>
      </c>
      <c r="K1041" s="2"/>
      <c r="L1041"/>
    </row>
    <row r="1042" spans="1:12" ht="15" hidden="1" x14ac:dyDescent="0.25">
      <c r="A1042" s="7">
        <v>-0.195001386</v>
      </c>
      <c r="B1042" s="7">
        <v>-5.9545899999999996</v>
      </c>
      <c r="C1042" s="7">
        <v>-1</v>
      </c>
      <c r="D1042" s="7">
        <v>-2.3345804079999999</v>
      </c>
      <c r="E1042" s="1">
        <v>-2.0472614660000001</v>
      </c>
      <c r="F1042" s="1">
        <v>0</v>
      </c>
      <c r="G1042" s="1">
        <v>378.44564100000002</v>
      </c>
      <c r="H1042" s="1">
        <v>0</v>
      </c>
      <c r="I1042" s="1">
        <v>0</v>
      </c>
      <c r="J1042" s="2">
        <v>41982.244444444441</v>
      </c>
      <c r="K1042" s="2"/>
      <c r="L1042"/>
    </row>
    <row r="1043" spans="1:12" ht="15" hidden="1" x14ac:dyDescent="0.25">
      <c r="A1043" s="7">
        <v>-0.19320542099999999</v>
      </c>
      <c r="B1043" s="7">
        <v>-5.9326169999999996</v>
      </c>
      <c r="C1043" s="7">
        <v>-1</v>
      </c>
      <c r="D1043" s="7">
        <v>-2.3342745530000002</v>
      </c>
      <c r="E1043" s="1">
        <v>-2.0475491130000001</v>
      </c>
      <c r="F1043" s="1">
        <v>0</v>
      </c>
      <c r="G1043" s="1">
        <v>378.63996470000001</v>
      </c>
      <c r="H1043" s="1">
        <v>0</v>
      </c>
      <c r="I1043" s="1">
        <v>0</v>
      </c>
      <c r="J1043" s="2">
        <v>41982.244444444441</v>
      </c>
      <c r="K1043" s="2"/>
      <c r="L1043"/>
    </row>
    <row r="1044" spans="1:12" ht="15" hidden="1" x14ac:dyDescent="0.25">
      <c r="A1044" s="7">
        <v>-0.192179393</v>
      </c>
      <c r="B1044" s="7">
        <v>-6.2182620000000002</v>
      </c>
      <c r="C1044" s="7">
        <v>-1</v>
      </c>
      <c r="D1044" s="7">
        <v>-2.334099819</v>
      </c>
      <c r="E1044" s="1">
        <v>-2.0477134440000002</v>
      </c>
      <c r="F1044" s="1">
        <v>0</v>
      </c>
      <c r="G1044" s="1">
        <v>378.75098100000002</v>
      </c>
      <c r="H1044" s="1">
        <v>0</v>
      </c>
      <c r="I1044" s="1">
        <v>0</v>
      </c>
      <c r="J1044" s="2">
        <v>41982.244444444441</v>
      </c>
      <c r="K1044" s="2"/>
      <c r="L1044"/>
    </row>
    <row r="1045" spans="1:12" ht="15" hidden="1" x14ac:dyDescent="0.25">
      <c r="A1045" s="7">
        <v>-0.19141137899999999</v>
      </c>
      <c r="B1045" s="7">
        <v>-6.9653320000000001</v>
      </c>
      <c r="C1045" s="7">
        <v>-1</v>
      </c>
      <c r="D1045" s="7">
        <v>-2.333969025</v>
      </c>
      <c r="E1045" s="1">
        <v>-2.0478364519999999</v>
      </c>
      <c r="F1045" s="1">
        <v>0</v>
      </c>
      <c r="G1045" s="1">
        <v>378.83408029999998</v>
      </c>
      <c r="H1045" s="1">
        <v>0</v>
      </c>
      <c r="I1045" s="1">
        <v>0</v>
      </c>
      <c r="J1045" s="2">
        <v>41982.244444444441</v>
      </c>
      <c r="K1045" s="2"/>
      <c r="L1045"/>
    </row>
    <row r="1046" spans="1:12" ht="15" hidden="1" x14ac:dyDescent="0.25">
      <c r="A1046" s="7">
        <v>-0.19012938900000001</v>
      </c>
      <c r="B1046" s="7">
        <v>-5.9106449999999997</v>
      </c>
      <c r="C1046" s="7">
        <v>-1</v>
      </c>
      <c r="D1046" s="7">
        <v>-2.3337507</v>
      </c>
      <c r="E1046" s="1">
        <v>-2.0480417790000001</v>
      </c>
      <c r="F1046" s="1">
        <v>0</v>
      </c>
      <c r="G1046" s="1">
        <v>378.97279179999998</v>
      </c>
      <c r="H1046" s="1">
        <v>0</v>
      </c>
      <c r="I1046" s="1">
        <v>0</v>
      </c>
      <c r="J1046" s="2">
        <v>41982.245138888888</v>
      </c>
      <c r="K1046" s="2"/>
      <c r="L1046"/>
    </row>
    <row r="1047" spans="1:12" ht="15" hidden="1" x14ac:dyDescent="0.25">
      <c r="A1047" s="7">
        <v>-0.189375345</v>
      </c>
      <c r="B1047" s="7">
        <v>-7.8222659999999999</v>
      </c>
      <c r="C1047" s="7">
        <v>-1</v>
      </c>
      <c r="D1047" s="7">
        <v>-2.3336222860000002</v>
      </c>
      <c r="E1047" s="1">
        <v>-2.0481625490000002</v>
      </c>
      <c r="F1047" s="1">
        <v>0</v>
      </c>
      <c r="G1047" s="1">
        <v>379.05437949999998</v>
      </c>
      <c r="H1047" s="1">
        <v>0</v>
      </c>
      <c r="I1047" s="1">
        <v>0</v>
      </c>
      <c r="J1047" s="2">
        <v>41982.245138888888</v>
      </c>
      <c r="K1047" s="2"/>
      <c r="L1047"/>
    </row>
    <row r="1048" spans="1:12" ht="15" hidden="1" x14ac:dyDescent="0.25">
      <c r="A1048" s="7">
        <v>-0.187837265</v>
      </c>
      <c r="B1048" s="7">
        <v>-6.350098</v>
      </c>
      <c r="C1048" s="7">
        <v>-1</v>
      </c>
      <c r="D1048" s="7">
        <v>-2.3333603479999998</v>
      </c>
      <c r="E1048" s="1">
        <v>-2.0484088919999999</v>
      </c>
      <c r="F1048" s="1">
        <v>0</v>
      </c>
      <c r="G1048" s="1">
        <v>379.2208</v>
      </c>
      <c r="H1048" s="1">
        <v>0</v>
      </c>
      <c r="I1048" s="1">
        <v>0</v>
      </c>
      <c r="J1048" s="2">
        <v>41982.245138888888</v>
      </c>
      <c r="K1048" s="2"/>
      <c r="L1048"/>
    </row>
    <row r="1049" spans="1:12" ht="15" hidden="1" x14ac:dyDescent="0.25">
      <c r="A1049" s="7">
        <v>-0.18475726000000001</v>
      </c>
      <c r="B1049" s="7">
        <v>-7.6464840000000001</v>
      </c>
      <c r="C1049" s="7">
        <v>-1</v>
      </c>
      <c r="D1049" s="7">
        <v>-2.332835819</v>
      </c>
      <c r="E1049" s="1">
        <v>-2.0489021950000001</v>
      </c>
      <c r="F1049" s="1">
        <v>0</v>
      </c>
      <c r="G1049" s="1">
        <v>379.554057</v>
      </c>
      <c r="H1049" s="1">
        <v>0</v>
      </c>
      <c r="I1049" s="1">
        <v>0</v>
      </c>
      <c r="J1049" s="2">
        <v>41982.245138888888</v>
      </c>
      <c r="K1049" s="2"/>
      <c r="L1049"/>
    </row>
    <row r="1050" spans="1:12" ht="15" hidden="1" x14ac:dyDescent="0.25">
      <c r="A1050" s="7">
        <v>-0.18115520399999999</v>
      </c>
      <c r="B1050" s="7">
        <v>-8.2837067910000002</v>
      </c>
      <c r="C1050" s="7">
        <v>-1</v>
      </c>
      <c r="D1050" s="7">
        <v>-2.332222384</v>
      </c>
      <c r="E1050" s="1">
        <v>-2.04947911</v>
      </c>
      <c r="F1050" s="1">
        <v>0</v>
      </c>
      <c r="G1050" s="1">
        <v>379.94380000000001</v>
      </c>
      <c r="H1050" s="1">
        <v>0</v>
      </c>
      <c r="I1050" s="1">
        <v>0</v>
      </c>
      <c r="J1050" s="2">
        <v>41982.245833333334</v>
      </c>
      <c r="K1050" s="2"/>
      <c r="L1050"/>
    </row>
    <row r="1051" spans="1:12" ht="15" hidden="1" x14ac:dyDescent="0.25">
      <c r="A1051" s="7">
        <v>-0.176559677</v>
      </c>
      <c r="B1051" s="7">
        <v>-9.0966799999999992</v>
      </c>
      <c r="C1051" s="7">
        <v>-1</v>
      </c>
      <c r="D1051" s="7">
        <v>-2.3314397599999999</v>
      </c>
      <c r="E1051" s="1">
        <v>-2.050215143</v>
      </c>
      <c r="F1051" s="1">
        <v>0</v>
      </c>
      <c r="G1051" s="1">
        <v>377.59141920000002</v>
      </c>
      <c r="H1051" s="1">
        <v>0</v>
      </c>
      <c r="I1051" s="1">
        <v>0</v>
      </c>
      <c r="J1051" s="2">
        <v>41982.245833333334</v>
      </c>
      <c r="K1051" s="2"/>
      <c r="L1051"/>
    </row>
    <row r="1052" spans="1:12" ht="15" hidden="1" x14ac:dyDescent="0.25">
      <c r="A1052" s="7">
        <v>-0.17604172900000001</v>
      </c>
      <c r="B1052" s="7">
        <v>-3.2299799999999999</v>
      </c>
      <c r="C1052" s="7">
        <v>-1</v>
      </c>
      <c r="D1052" s="7">
        <v>-2.3313515530000002</v>
      </c>
      <c r="E1052" s="1">
        <v>-2.0502980989999999</v>
      </c>
      <c r="F1052" s="1">
        <v>0</v>
      </c>
      <c r="G1052" s="1">
        <v>377.32628929999998</v>
      </c>
      <c r="H1052" s="1">
        <v>0</v>
      </c>
      <c r="I1052" s="1">
        <v>0</v>
      </c>
      <c r="J1052" s="2">
        <v>41982.245833333334</v>
      </c>
      <c r="K1052" s="2"/>
      <c r="L1052"/>
    </row>
    <row r="1053" spans="1:12" ht="15" hidden="1" x14ac:dyDescent="0.25">
      <c r="A1053" s="7">
        <v>-0.17578974</v>
      </c>
      <c r="B1053" s="7">
        <v>-6.5478519999999998</v>
      </c>
      <c r="C1053" s="7">
        <v>-1</v>
      </c>
      <c r="D1053" s="7">
        <v>-2.3313086379999999</v>
      </c>
      <c r="E1053" s="1">
        <v>-2.0503384589999998</v>
      </c>
      <c r="F1053" s="1">
        <v>0</v>
      </c>
      <c r="G1053" s="1">
        <v>377.19729999999998</v>
      </c>
      <c r="H1053" s="1">
        <v>0</v>
      </c>
      <c r="I1053" s="1">
        <v>0</v>
      </c>
      <c r="J1053" s="2">
        <v>41982.245833333334</v>
      </c>
      <c r="K1053" s="2"/>
      <c r="L1053"/>
    </row>
    <row r="1054" spans="1:12" ht="15" hidden="1" x14ac:dyDescent="0.25">
      <c r="A1054" s="7">
        <v>-0.17501787999999999</v>
      </c>
      <c r="B1054" s="7">
        <v>-1.010742</v>
      </c>
      <c r="C1054" s="7">
        <v>-1</v>
      </c>
      <c r="D1054" s="7">
        <v>-2.33117719</v>
      </c>
      <c r="E1054" s="1">
        <v>-2.0504620820000001</v>
      </c>
      <c r="F1054" s="1">
        <v>0</v>
      </c>
      <c r="G1054" s="1">
        <v>377.44765260000003</v>
      </c>
      <c r="H1054" s="1">
        <v>0</v>
      </c>
      <c r="I1054" s="1">
        <v>0</v>
      </c>
      <c r="J1054" s="2">
        <v>41982.245833333334</v>
      </c>
      <c r="K1054" s="2"/>
      <c r="L1054"/>
    </row>
    <row r="1055" spans="1:12" ht="15" hidden="1" x14ac:dyDescent="0.25">
      <c r="A1055" s="7">
        <v>-0.17347813400000001</v>
      </c>
      <c r="B1055" s="7">
        <v>-8.3496089999999992</v>
      </c>
      <c r="C1055" s="7">
        <v>-1</v>
      </c>
      <c r="D1055" s="7">
        <v>-2.3309149690000002</v>
      </c>
      <c r="E1055" s="1">
        <v>-2.0507086920000002</v>
      </c>
      <c r="F1055" s="1">
        <v>0</v>
      </c>
      <c r="G1055" s="1">
        <v>377.94706919999999</v>
      </c>
      <c r="H1055" s="1">
        <v>0</v>
      </c>
      <c r="I1055" s="1">
        <v>0</v>
      </c>
      <c r="J1055" s="2">
        <v>41982.246527777781</v>
      </c>
      <c r="K1055" s="2"/>
      <c r="L1055"/>
    </row>
    <row r="1056" spans="1:12" ht="15" hidden="1" x14ac:dyDescent="0.25">
      <c r="A1056" s="7">
        <v>-0.171938388</v>
      </c>
      <c r="B1056" s="7">
        <v>0.19775390000000001</v>
      </c>
      <c r="C1056" s="7">
        <v>-1</v>
      </c>
      <c r="D1056" s="7">
        <v>-2.3306527479999999</v>
      </c>
      <c r="E1056" s="1">
        <v>-2.0509553020000002</v>
      </c>
      <c r="F1056" s="1">
        <v>0</v>
      </c>
      <c r="G1056" s="1">
        <v>378.44648569999998</v>
      </c>
      <c r="H1056" s="1">
        <v>0</v>
      </c>
      <c r="I1056" s="1">
        <v>0</v>
      </c>
      <c r="J1056" s="2">
        <v>41982.246527777781</v>
      </c>
      <c r="K1056" s="2"/>
      <c r="L1056"/>
    </row>
    <row r="1057" spans="1:12" ht="15" hidden="1" x14ac:dyDescent="0.25">
      <c r="A1057" s="7">
        <v>-0.17014460200000001</v>
      </c>
      <c r="B1057" s="7">
        <v>-5.8511250889999999</v>
      </c>
      <c r="C1057" s="7">
        <v>-1</v>
      </c>
      <c r="D1057" s="7">
        <v>-2.3303472639999998</v>
      </c>
      <c r="E1057" s="1">
        <v>-2.0512426000000001</v>
      </c>
      <c r="F1057" s="1">
        <v>0</v>
      </c>
      <c r="G1057" s="1">
        <v>379.0283</v>
      </c>
      <c r="H1057" s="1">
        <v>0</v>
      </c>
      <c r="I1057" s="1">
        <v>0</v>
      </c>
      <c r="J1057" s="2">
        <v>41982.246527777781</v>
      </c>
      <c r="K1057" s="2"/>
      <c r="L1057"/>
    </row>
    <row r="1058" spans="1:12" ht="15" hidden="1" x14ac:dyDescent="0.25">
      <c r="A1058" s="7">
        <v>-0.16961870700000001</v>
      </c>
      <c r="B1058" s="7">
        <v>-7.6245120000000002</v>
      </c>
      <c r="C1058" s="7">
        <v>-1</v>
      </c>
      <c r="D1058" s="7">
        <v>-2.330257703</v>
      </c>
      <c r="E1058" s="1">
        <v>-2.0513268290000002</v>
      </c>
      <c r="F1058" s="1">
        <v>0</v>
      </c>
      <c r="G1058" s="1">
        <v>378.98608300000001</v>
      </c>
      <c r="H1058" s="1">
        <v>0</v>
      </c>
      <c r="I1058" s="1">
        <v>0</v>
      </c>
      <c r="J1058" s="2">
        <v>41982.246527777781</v>
      </c>
      <c r="K1058" s="2"/>
      <c r="L1058"/>
    </row>
    <row r="1059" spans="1:12" ht="15" hidden="1" x14ac:dyDescent="0.25">
      <c r="A1059" s="7">
        <v>-0.16937466500000001</v>
      </c>
      <c r="B1059" s="7">
        <v>-3.5815429999999999</v>
      </c>
      <c r="C1059" s="7">
        <v>-1</v>
      </c>
      <c r="D1059" s="7">
        <v>-2.3302161419999998</v>
      </c>
      <c r="E1059" s="1">
        <v>-2.051365916</v>
      </c>
      <c r="F1059" s="1">
        <v>0</v>
      </c>
      <c r="G1059" s="1">
        <v>378.9664922</v>
      </c>
      <c r="H1059" s="1">
        <v>0</v>
      </c>
      <c r="I1059" s="1">
        <v>0</v>
      </c>
      <c r="J1059" s="2">
        <v>41982.246527777781</v>
      </c>
      <c r="K1059" s="2"/>
      <c r="L1059"/>
    </row>
    <row r="1060" spans="1:12" ht="15" hidden="1" x14ac:dyDescent="0.25">
      <c r="A1060" s="7">
        <v>-0.16835286699999999</v>
      </c>
      <c r="B1060" s="7">
        <v>-5.9985350000000004</v>
      </c>
      <c r="C1060" s="7">
        <v>-1</v>
      </c>
      <c r="D1060" s="7">
        <v>-2.3300421290000002</v>
      </c>
      <c r="E1060" s="1">
        <v>-2.05152957</v>
      </c>
      <c r="F1060" s="1">
        <v>0</v>
      </c>
      <c r="G1060" s="1">
        <v>378.88446599999997</v>
      </c>
      <c r="H1060" s="1">
        <v>0</v>
      </c>
      <c r="I1060" s="1">
        <v>0</v>
      </c>
      <c r="J1060" s="2">
        <v>41982.246527777781</v>
      </c>
      <c r="K1060" s="2"/>
      <c r="L1060"/>
    </row>
    <row r="1061" spans="1:12" ht="15" hidden="1" x14ac:dyDescent="0.25">
      <c r="A1061" s="7">
        <v>-0.16807896</v>
      </c>
      <c r="B1061" s="7">
        <v>-2.1533199999999999</v>
      </c>
      <c r="C1061" s="7">
        <v>-1</v>
      </c>
      <c r="D1061" s="7">
        <v>-2.3299954820000002</v>
      </c>
      <c r="E1061" s="1">
        <v>-2.0515734399999999</v>
      </c>
      <c r="F1061" s="1">
        <v>0</v>
      </c>
      <c r="G1061" s="1">
        <v>378.86247780000002</v>
      </c>
      <c r="H1061" s="1">
        <v>0</v>
      </c>
      <c r="I1061" s="1">
        <v>0</v>
      </c>
      <c r="J1061" s="2">
        <v>41982.246527777781</v>
      </c>
      <c r="K1061" s="2"/>
      <c r="L1061"/>
    </row>
    <row r="1062" spans="1:12" ht="15" hidden="1" x14ac:dyDescent="0.25">
      <c r="A1062" s="7">
        <v>-0.16758292899999999</v>
      </c>
      <c r="B1062" s="7">
        <v>-4.5922850000000004</v>
      </c>
      <c r="C1062" s="7">
        <v>-1</v>
      </c>
      <c r="D1062" s="7">
        <v>-2.3299110070000002</v>
      </c>
      <c r="E1062" s="1">
        <v>-2.0516528850000002</v>
      </c>
      <c r="F1062" s="1">
        <v>0</v>
      </c>
      <c r="G1062" s="1">
        <v>378.82265819999998</v>
      </c>
      <c r="H1062" s="1">
        <v>0</v>
      </c>
      <c r="I1062" s="1">
        <v>0</v>
      </c>
      <c r="J1062" s="2">
        <v>41982.246527777781</v>
      </c>
      <c r="K1062" s="2"/>
      <c r="L1062"/>
    </row>
    <row r="1063" spans="1:12" ht="15" hidden="1" x14ac:dyDescent="0.25">
      <c r="A1063" s="7">
        <v>-0.16525927500000001</v>
      </c>
      <c r="B1063" s="7">
        <v>-7.1850589999999999</v>
      </c>
      <c r="C1063" s="7">
        <v>-1</v>
      </c>
      <c r="D1063" s="7">
        <v>-2.3295152859999999</v>
      </c>
      <c r="E1063" s="1">
        <v>-2.052025048</v>
      </c>
      <c r="F1063" s="1">
        <v>0</v>
      </c>
      <c r="G1063" s="1">
        <v>378.63612369999998</v>
      </c>
      <c r="H1063" s="1">
        <v>0</v>
      </c>
      <c r="I1063" s="1">
        <v>0</v>
      </c>
      <c r="J1063" s="2">
        <v>41982.24722222222</v>
      </c>
      <c r="K1063" s="2"/>
      <c r="L1063"/>
    </row>
    <row r="1064" spans="1:12" ht="15" hidden="1" x14ac:dyDescent="0.25">
      <c r="A1064" s="7">
        <v>-0.16245573999999999</v>
      </c>
      <c r="B1064" s="7">
        <v>-3.5815429999999999</v>
      </c>
      <c r="C1064" s="7">
        <v>-1</v>
      </c>
      <c r="D1064" s="7">
        <v>-2.3290378399999998</v>
      </c>
      <c r="E1064" s="1">
        <v>-2.0524740709999998</v>
      </c>
      <c r="F1064" s="1">
        <v>0</v>
      </c>
      <c r="G1064" s="1">
        <v>378.41106600000001</v>
      </c>
      <c r="H1064" s="1">
        <v>0</v>
      </c>
      <c r="I1064" s="1">
        <v>0</v>
      </c>
      <c r="J1064" s="2">
        <v>41982.24722222222</v>
      </c>
      <c r="K1064" s="2"/>
      <c r="L1064"/>
    </row>
    <row r="1065" spans="1:12" ht="15" hidden="1" x14ac:dyDescent="0.25">
      <c r="A1065" s="7">
        <v>-0.16219772700000001</v>
      </c>
      <c r="B1065" s="7">
        <v>-7.3168949999999997</v>
      </c>
      <c r="C1065" s="7">
        <v>-1</v>
      </c>
      <c r="D1065" s="7">
        <v>-2.3289939</v>
      </c>
      <c r="E1065" s="1">
        <v>-2.0525153949999999</v>
      </c>
      <c r="F1065" s="1">
        <v>0</v>
      </c>
      <c r="G1065" s="1">
        <v>378.39035360000003</v>
      </c>
      <c r="H1065" s="1">
        <v>0</v>
      </c>
      <c r="I1065" s="1">
        <v>0</v>
      </c>
      <c r="J1065" s="2">
        <v>41982.24722222222</v>
      </c>
      <c r="K1065" s="2"/>
      <c r="L1065"/>
    </row>
    <row r="1066" spans="1:12" ht="15" hidden="1" x14ac:dyDescent="0.25">
      <c r="A1066" s="7">
        <v>-0.16038804700000001</v>
      </c>
      <c r="B1066" s="7">
        <v>-7.8442379999999998</v>
      </c>
      <c r="C1066" s="7">
        <v>-1</v>
      </c>
      <c r="D1066" s="7">
        <v>-2.3286857090000002</v>
      </c>
      <c r="E1066" s="1">
        <v>-2.0528052379999999</v>
      </c>
      <c r="F1066" s="1">
        <v>0</v>
      </c>
      <c r="G1066" s="1">
        <v>378.2450791</v>
      </c>
      <c r="H1066" s="1">
        <v>0</v>
      </c>
      <c r="I1066" s="1">
        <v>0</v>
      </c>
      <c r="J1066" s="2">
        <v>41982.24722222222</v>
      </c>
      <c r="K1066" s="2"/>
      <c r="L1066"/>
    </row>
    <row r="1067" spans="1:12" ht="15" hidden="1" x14ac:dyDescent="0.25">
      <c r="A1067" s="7">
        <v>-0.16014605600000001</v>
      </c>
      <c r="B1067" s="7">
        <v>-4.1748050000000001</v>
      </c>
      <c r="C1067" s="7">
        <v>-1</v>
      </c>
      <c r="D1067" s="7">
        <v>-2.3286444980000001</v>
      </c>
      <c r="E1067" s="1">
        <v>-2.052843996</v>
      </c>
      <c r="F1067" s="1">
        <v>0</v>
      </c>
      <c r="G1067" s="1">
        <v>378.2256529</v>
      </c>
      <c r="H1067" s="1">
        <v>0</v>
      </c>
      <c r="I1067" s="1">
        <v>0</v>
      </c>
      <c r="J1067" s="2">
        <v>41982.24722222222</v>
      </c>
      <c r="K1067" s="2"/>
      <c r="L1067"/>
    </row>
    <row r="1068" spans="1:12" ht="15" hidden="1" x14ac:dyDescent="0.25">
      <c r="A1068" s="7">
        <v>-0.14733589999999999</v>
      </c>
      <c r="B1068" s="7">
        <v>-8.4098637390000004</v>
      </c>
      <c r="C1068" s="7">
        <v>-1</v>
      </c>
      <c r="D1068" s="7">
        <v>-2.3264629100000001</v>
      </c>
      <c r="E1068" s="1">
        <v>-2.0548957080000001</v>
      </c>
      <c r="F1068" s="1">
        <v>0</v>
      </c>
      <c r="G1068" s="1">
        <v>377.19729999999998</v>
      </c>
      <c r="H1068" s="1">
        <v>0</v>
      </c>
      <c r="I1068" s="1">
        <v>0</v>
      </c>
      <c r="J1068" s="2">
        <v>41982.248611111114</v>
      </c>
      <c r="K1068" s="2"/>
      <c r="L1068"/>
    </row>
    <row r="1069" spans="1:12" ht="15" hidden="1" x14ac:dyDescent="0.25">
      <c r="A1069" s="7">
        <v>-0.14579012899999999</v>
      </c>
      <c r="B1069" s="7">
        <v>-8.9208979999999993</v>
      </c>
      <c r="C1069" s="7">
        <v>-1</v>
      </c>
      <c r="D1069" s="7">
        <v>-2.3261996639999998</v>
      </c>
      <c r="E1069" s="1">
        <v>-2.055143283</v>
      </c>
      <c r="F1069" s="1">
        <v>0</v>
      </c>
      <c r="G1069" s="1">
        <v>377.69920610000003</v>
      </c>
      <c r="H1069" s="1">
        <v>0</v>
      </c>
      <c r="I1069" s="1">
        <v>0</v>
      </c>
      <c r="J1069" s="2">
        <v>41982.248611111114</v>
      </c>
      <c r="K1069" s="2"/>
      <c r="L1069"/>
    </row>
    <row r="1070" spans="1:12" ht="15" hidden="1" x14ac:dyDescent="0.25">
      <c r="A1070" s="7">
        <v>-0.14451634299999999</v>
      </c>
      <c r="B1070" s="7">
        <v>-8.1040023990000005</v>
      </c>
      <c r="C1070" s="7">
        <v>-1</v>
      </c>
      <c r="D1070" s="7">
        <v>-2.3259827359999998</v>
      </c>
      <c r="E1070" s="1">
        <v>-2.055347297</v>
      </c>
      <c r="F1070" s="1">
        <v>0</v>
      </c>
      <c r="G1070" s="1">
        <v>378.11279999999999</v>
      </c>
      <c r="H1070" s="1">
        <v>0</v>
      </c>
      <c r="I1070" s="1">
        <v>0</v>
      </c>
      <c r="J1070" s="2">
        <v>41982.248611111114</v>
      </c>
      <c r="K1070" s="2"/>
      <c r="L1070"/>
    </row>
    <row r="1071" spans="1:12" ht="15" hidden="1" x14ac:dyDescent="0.25">
      <c r="A1071" s="7">
        <v>-0.14092492600000001</v>
      </c>
      <c r="B1071" s="7">
        <v>-5.8007809999999997</v>
      </c>
      <c r="C1071" s="7">
        <v>-1</v>
      </c>
      <c r="D1071" s="7">
        <v>-2.3253711130000001</v>
      </c>
      <c r="E1071" s="1">
        <v>-2.0559225080000001</v>
      </c>
      <c r="F1071" s="1">
        <v>0</v>
      </c>
      <c r="G1071" s="1">
        <v>378.11279999999999</v>
      </c>
      <c r="H1071" s="1">
        <v>0</v>
      </c>
      <c r="I1071" s="1">
        <v>0</v>
      </c>
      <c r="J1071" s="2">
        <v>41982.249305555553</v>
      </c>
      <c r="K1071" s="2"/>
      <c r="L1071"/>
    </row>
    <row r="1072" spans="1:12" ht="15" hidden="1" x14ac:dyDescent="0.25">
      <c r="A1072" s="7">
        <v>-0.133484463</v>
      </c>
      <c r="B1072" s="7">
        <v>-7.3828129999999996</v>
      </c>
      <c r="C1072" s="7">
        <v>-1</v>
      </c>
      <c r="D1072" s="7">
        <v>-2.324103992</v>
      </c>
      <c r="E1072" s="1">
        <v>-2.057114194</v>
      </c>
      <c r="F1072" s="1">
        <v>0</v>
      </c>
      <c r="G1072" s="1">
        <v>378.11279999999999</v>
      </c>
      <c r="H1072" s="1">
        <v>0</v>
      </c>
      <c r="I1072" s="1">
        <v>0</v>
      </c>
      <c r="J1072" s="2">
        <v>41982.25</v>
      </c>
      <c r="K1072" s="2"/>
      <c r="L1072"/>
    </row>
    <row r="1073" spans="1:12" ht="15" hidden="1" x14ac:dyDescent="0.25">
      <c r="A1073" s="7">
        <v>-0.131434844</v>
      </c>
      <c r="B1073" s="7">
        <v>-7.6464840000000001</v>
      </c>
      <c r="C1073" s="7">
        <v>-1</v>
      </c>
      <c r="D1073" s="7">
        <v>-2.3237549390000001</v>
      </c>
      <c r="E1073" s="1">
        <v>-2.057442467</v>
      </c>
      <c r="F1073" s="1">
        <v>0</v>
      </c>
      <c r="G1073" s="1">
        <v>378.11279999999999</v>
      </c>
      <c r="H1073" s="1">
        <v>0</v>
      </c>
      <c r="I1073" s="1">
        <v>0</v>
      </c>
      <c r="J1073" s="2">
        <v>41982.25</v>
      </c>
      <c r="K1073" s="2"/>
      <c r="L1073"/>
    </row>
    <row r="1074" spans="1:12" ht="15" hidden="1" x14ac:dyDescent="0.25">
      <c r="A1074" s="7">
        <v>-0.13090689799999999</v>
      </c>
      <c r="B1074" s="7">
        <v>-5.0976559999999997</v>
      </c>
      <c r="C1074" s="7">
        <v>-1</v>
      </c>
      <c r="D1074" s="7">
        <v>-2.3236650289999998</v>
      </c>
      <c r="E1074" s="1">
        <v>-2.0575270250000002</v>
      </c>
      <c r="F1074" s="1">
        <v>0</v>
      </c>
      <c r="G1074" s="1">
        <v>378.11279999999999</v>
      </c>
      <c r="H1074" s="1">
        <v>0</v>
      </c>
      <c r="I1074" s="1">
        <v>0</v>
      </c>
      <c r="J1074" s="2">
        <v>41982.25</v>
      </c>
      <c r="K1074" s="2"/>
      <c r="L1074"/>
    </row>
    <row r="1075" spans="1:12" ht="15" hidden="1" x14ac:dyDescent="0.25">
      <c r="A1075" s="7">
        <v>-0.12348642999999999</v>
      </c>
      <c r="B1075" s="7">
        <v>-7.6025390000000002</v>
      </c>
      <c r="C1075" s="7">
        <v>-1</v>
      </c>
      <c r="D1075" s="7">
        <v>-2.3224013129999999</v>
      </c>
      <c r="E1075" s="1">
        <v>-2.0587155080000001</v>
      </c>
      <c r="F1075" s="1">
        <v>0</v>
      </c>
      <c r="G1075" s="1">
        <v>378.11279999999999</v>
      </c>
      <c r="H1075" s="1">
        <v>0</v>
      </c>
      <c r="I1075" s="1">
        <v>0</v>
      </c>
      <c r="J1075" s="2">
        <v>41982.250694444447</v>
      </c>
      <c r="K1075" s="2"/>
      <c r="L1075"/>
    </row>
    <row r="1076" spans="1:12" ht="15" hidden="1" x14ac:dyDescent="0.25">
      <c r="A1076" s="7">
        <v>-0.12298258099999999</v>
      </c>
      <c r="B1076" s="7">
        <v>-6.4160159999999999</v>
      </c>
      <c r="C1076" s="7">
        <v>-1</v>
      </c>
      <c r="D1076" s="7">
        <v>-2.3223155069999999</v>
      </c>
      <c r="E1076" s="1">
        <v>-2.0587962059999998</v>
      </c>
      <c r="F1076" s="1">
        <v>0</v>
      </c>
      <c r="G1076" s="1">
        <v>378.11279999999999</v>
      </c>
      <c r="H1076" s="1">
        <v>0</v>
      </c>
      <c r="I1076" s="1">
        <v>0</v>
      </c>
      <c r="J1076" s="2">
        <v>41982.250694444447</v>
      </c>
      <c r="K1076" s="2"/>
      <c r="L1076"/>
    </row>
    <row r="1077" spans="1:12" ht="15" hidden="1" x14ac:dyDescent="0.25">
      <c r="A1077" s="7">
        <v>-0.119127383</v>
      </c>
      <c r="B1077" s="7">
        <v>-9.0747070000000001</v>
      </c>
      <c r="C1077" s="7">
        <v>-1</v>
      </c>
      <c r="D1077" s="7">
        <v>-2.3216589609999998</v>
      </c>
      <c r="E1077" s="1">
        <v>-2.0594136660000002</v>
      </c>
      <c r="F1077" s="1">
        <v>0</v>
      </c>
      <c r="G1077" s="1">
        <v>378.11279999999999</v>
      </c>
      <c r="H1077" s="1">
        <v>0</v>
      </c>
      <c r="I1077" s="1">
        <v>0</v>
      </c>
      <c r="J1077" s="2">
        <v>41982.251388888886</v>
      </c>
      <c r="K1077" s="2"/>
      <c r="L1077"/>
    </row>
    <row r="1078" spans="1:12" ht="15" hidden="1" x14ac:dyDescent="0.25">
      <c r="A1078" s="7">
        <v>-0.116827825</v>
      </c>
      <c r="B1078" s="7">
        <v>-6.5917969999999997</v>
      </c>
      <c r="C1078" s="7">
        <v>-1</v>
      </c>
      <c r="D1078" s="7">
        <v>-2.3212673430000001</v>
      </c>
      <c r="E1078" s="1">
        <v>-2.05978197</v>
      </c>
      <c r="F1078" s="1">
        <v>0</v>
      </c>
      <c r="G1078" s="1">
        <v>378.11279999999999</v>
      </c>
      <c r="H1078" s="1">
        <v>0</v>
      </c>
      <c r="I1078" s="1">
        <v>0</v>
      </c>
      <c r="J1078" s="2">
        <v>41982.251388888886</v>
      </c>
      <c r="K1078" s="2"/>
      <c r="L1078"/>
    </row>
    <row r="1079" spans="1:12" ht="15" hidden="1" x14ac:dyDescent="0.25">
      <c r="A1079" s="7">
        <v>-0.116551868</v>
      </c>
      <c r="B1079" s="7">
        <v>-3.5714458269999998</v>
      </c>
      <c r="C1079" s="7">
        <v>-1</v>
      </c>
      <c r="D1079" s="7">
        <v>-2.3212203470000001</v>
      </c>
      <c r="E1079" s="1">
        <v>-2.0598261679999998</v>
      </c>
      <c r="F1079" s="1">
        <v>0</v>
      </c>
      <c r="G1079" s="1">
        <v>378.11279999999999</v>
      </c>
      <c r="H1079" s="1">
        <v>0</v>
      </c>
      <c r="I1079" s="1">
        <v>0</v>
      </c>
      <c r="J1079" s="2">
        <v>41982.251388888886</v>
      </c>
      <c r="K1079" s="2"/>
      <c r="L1079"/>
    </row>
    <row r="1080" spans="1:12" ht="15" hidden="1" x14ac:dyDescent="0.25">
      <c r="A1080" s="7">
        <v>-0.11630987700000001</v>
      </c>
      <c r="B1080" s="7">
        <v>-0.92285159999999999</v>
      </c>
      <c r="C1080" s="7">
        <v>-1</v>
      </c>
      <c r="D1080" s="7">
        <v>-2.321179136</v>
      </c>
      <c r="E1080" s="1">
        <v>-2.0598649259999999</v>
      </c>
      <c r="F1080" s="1">
        <v>0</v>
      </c>
      <c r="G1080" s="1">
        <v>378.11988730000002</v>
      </c>
      <c r="H1080" s="1">
        <v>0</v>
      </c>
      <c r="I1080" s="1">
        <v>0</v>
      </c>
      <c r="J1080" s="2">
        <v>41982.251388888886</v>
      </c>
      <c r="K1080" s="2"/>
      <c r="L1080"/>
    </row>
    <row r="1081" spans="1:12" ht="15" hidden="1" x14ac:dyDescent="0.25">
      <c r="A1081" s="7">
        <v>-0.115540068</v>
      </c>
      <c r="B1081" s="7">
        <v>-8.0419920000000005</v>
      </c>
      <c r="C1081" s="7">
        <v>-1</v>
      </c>
      <c r="D1081" s="7">
        <v>-2.3210480360000001</v>
      </c>
      <c r="E1081" s="1">
        <v>-2.0599882209999998</v>
      </c>
      <c r="F1081" s="1">
        <v>0</v>
      </c>
      <c r="G1081" s="1">
        <v>378.14243299999998</v>
      </c>
      <c r="H1081" s="1">
        <v>0</v>
      </c>
      <c r="I1081" s="1">
        <v>0</v>
      </c>
      <c r="J1081" s="2">
        <v>41982.251388888886</v>
      </c>
      <c r="K1081" s="2"/>
      <c r="L1081"/>
    </row>
    <row r="1082" spans="1:12" ht="15" hidden="1" x14ac:dyDescent="0.25">
      <c r="A1082" s="7">
        <v>-0.114516219</v>
      </c>
      <c r="B1082" s="7">
        <v>-2.9663089999999999</v>
      </c>
      <c r="C1082" s="7">
        <v>-1</v>
      </c>
      <c r="D1082" s="7">
        <v>-2.320873674</v>
      </c>
      <c r="E1082" s="1">
        <v>-2.0601522029999999</v>
      </c>
      <c r="F1082" s="1">
        <v>0</v>
      </c>
      <c r="G1082" s="1">
        <v>378.17241890000003</v>
      </c>
      <c r="H1082" s="1">
        <v>0</v>
      </c>
      <c r="I1082" s="1">
        <v>0</v>
      </c>
      <c r="J1082" s="2">
        <v>41982.251388888886</v>
      </c>
      <c r="K1082" s="2"/>
      <c r="L1082"/>
    </row>
    <row r="1083" spans="1:12" ht="15" hidden="1" x14ac:dyDescent="0.25">
      <c r="A1083" s="7">
        <v>-0.114000322</v>
      </c>
      <c r="B1083" s="7">
        <v>-8.8769530000000003</v>
      </c>
      <c r="C1083" s="7">
        <v>-1</v>
      </c>
      <c r="D1083" s="7">
        <v>-2.3207858159999999</v>
      </c>
      <c r="E1083" s="1">
        <v>-2.0602348309999998</v>
      </c>
      <c r="F1083" s="1">
        <v>0</v>
      </c>
      <c r="G1083" s="1">
        <v>378.18752819999997</v>
      </c>
      <c r="H1083" s="1">
        <v>0</v>
      </c>
      <c r="I1083" s="1">
        <v>0</v>
      </c>
      <c r="J1083" s="2">
        <v>41982.251388888886</v>
      </c>
      <c r="K1083" s="2"/>
      <c r="L1083"/>
    </row>
    <row r="1084" spans="1:12" ht="15" hidden="1" x14ac:dyDescent="0.25">
      <c r="A1084" s="7">
        <v>-9.9907278000000002E-2</v>
      </c>
      <c r="B1084" s="7">
        <v>-7.1191409999999999</v>
      </c>
      <c r="C1084" s="7">
        <v>-1</v>
      </c>
      <c r="D1084" s="7">
        <v>-2.3183857510000001</v>
      </c>
      <c r="E1084" s="1">
        <v>-2.062492014</v>
      </c>
      <c r="F1084" s="1">
        <v>0</v>
      </c>
      <c r="G1084" s="1">
        <v>378.60027689999998</v>
      </c>
      <c r="H1084" s="1">
        <v>0</v>
      </c>
      <c r="I1084" s="1">
        <v>0</v>
      </c>
      <c r="J1084" s="2">
        <v>41982.25277777778</v>
      </c>
      <c r="K1084" s="2"/>
      <c r="L1084"/>
    </row>
    <row r="1085" spans="1:12" ht="15" hidden="1" x14ac:dyDescent="0.25">
      <c r="A1085" s="7">
        <v>-9.8619649000000004E-2</v>
      </c>
      <c r="B1085" s="7">
        <v>-6.3720699999999999</v>
      </c>
      <c r="C1085" s="7">
        <v>-1</v>
      </c>
      <c r="D1085" s="7">
        <v>-2.3181664660000001</v>
      </c>
      <c r="E1085" s="1">
        <v>-2.0626982439999999</v>
      </c>
      <c r="F1085" s="1">
        <v>0</v>
      </c>
      <c r="G1085" s="1">
        <v>378.6379882</v>
      </c>
      <c r="H1085" s="1">
        <v>0</v>
      </c>
      <c r="I1085" s="1">
        <v>0</v>
      </c>
      <c r="J1085" s="2">
        <v>41982.25277777778</v>
      </c>
      <c r="K1085" s="2"/>
      <c r="L1085"/>
    </row>
    <row r="1086" spans="1:12" ht="15" hidden="1" x14ac:dyDescent="0.25">
      <c r="A1086" s="7">
        <v>-9.6572080000000005E-2</v>
      </c>
      <c r="B1086" s="7">
        <v>-3.120117</v>
      </c>
      <c r="C1086" s="7">
        <v>-1</v>
      </c>
      <c r="D1086" s="7">
        <v>-2.3178177619999998</v>
      </c>
      <c r="E1086" s="1">
        <v>-2.0630261889999999</v>
      </c>
      <c r="F1086" s="1">
        <v>0</v>
      </c>
      <c r="G1086" s="1">
        <v>378.69795620000002</v>
      </c>
      <c r="H1086" s="1">
        <v>0</v>
      </c>
      <c r="I1086" s="1">
        <v>0</v>
      </c>
      <c r="J1086" s="2">
        <v>41982.253472222219</v>
      </c>
      <c r="K1086" s="2"/>
      <c r="L1086"/>
    </row>
    <row r="1087" spans="1:12" ht="15" hidden="1" x14ac:dyDescent="0.25">
      <c r="A1087" s="7">
        <v>-9.5032461999999998E-2</v>
      </c>
      <c r="B1087" s="7">
        <v>-6.6137699999999997</v>
      </c>
      <c r="C1087" s="7">
        <v>-1</v>
      </c>
      <c r="D1087" s="7">
        <v>-2.317555563</v>
      </c>
      <c r="E1087" s="1">
        <v>-2.063272778</v>
      </c>
      <c r="F1087" s="1">
        <v>0</v>
      </c>
      <c r="G1087" s="1">
        <v>378.74304760000001</v>
      </c>
      <c r="H1087" s="1">
        <v>0</v>
      </c>
      <c r="I1087" s="1">
        <v>0</v>
      </c>
      <c r="J1087" s="2">
        <v>41982.253472222219</v>
      </c>
      <c r="K1087" s="2"/>
      <c r="L1087"/>
    </row>
    <row r="1088" spans="1:12" ht="15" hidden="1" x14ac:dyDescent="0.25">
      <c r="A1088" s="7">
        <v>-9.3758675E-2</v>
      </c>
      <c r="B1088" s="7">
        <v>-6.6357419999999996</v>
      </c>
      <c r="C1088" s="7">
        <v>-1</v>
      </c>
      <c r="D1088" s="7">
        <v>-2.317338635</v>
      </c>
      <c r="E1088" s="1">
        <v>-2.0634767919999999</v>
      </c>
      <c r="F1088" s="1">
        <v>0</v>
      </c>
      <c r="G1088" s="1">
        <v>378.78035349999999</v>
      </c>
      <c r="H1088" s="1">
        <v>0</v>
      </c>
      <c r="I1088" s="1">
        <v>0</v>
      </c>
      <c r="J1088" s="2">
        <v>41982.253472222219</v>
      </c>
      <c r="K1088" s="2"/>
      <c r="L1088"/>
    </row>
    <row r="1089" spans="1:12" ht="15" hidden="1" x14ac:dyDescent="0.25">
      <c r="A1089" s="7">
        <v>-9.3492844000000005E-2</v>
      </c>
      <c r="B1089" s="7">
        <v>-1.6699219999999999</v>
      </c>
      <c r="C1089" s="7">
        <v>-1</v>
      </c>
      <c r="D1089" s="7">
        <v>-2.3172933640000002</v>
      </c>
      <c r="E1089" s="1">
        <v>-2.0635193680000001</v>
      </c>
      <c r="F1089" s="1">
        <v>0</v>
      </c>
      <c r="G1089" s="1">
        <v>378.788139</v>
      </c>
      <c r="H1089" s="1">
        <v>0</v>
      </c>
      <c r="I1089" s="1">
        <v>0</v>
      </c>
      <c r="J1089" s="2">
        <v>41982.253472222219</v>
      </c>
      <c r="K1089" s="2"/>
      <c r="L1089"/>
    </row>
    <row r="1090" spans="1:12" ht="15" hidden="1" x14ac:dyDescent="0.25">
      <c r="A1090" s="7">
        <v>-9.2982969999999998E-2</v>
      </c>
      <c r="B1090" s="7">
        <v>-8.8549799999999994</v>
      </c>
      <c r="C1090" s="7">
        <v>-1</v>
      </c>
      <c r="D1090" s="7">
        <v>-2.3172065320000002</v>
      </c>
      <c r="E1090" s="1">
        <v>-2.0636010310000001</v>
      </c>
      <c r="F1090" s="1">
        <v>0</v>
      </c>
      <c r="G1090" s="1">
        <v>378.80307190000002</v>
      </c>
      <c r="H1090" s="1">
        <v>0</v>
      </c>
      <c r="I1090" s="1">
        <v>0</v>
      </c>
      <c r="J1090" s="2">
        <v>41982.253472222219</v>
      </c>
      <c r="K1090" s="2"/>
      <c r="L1090"/>
    </row>
    <row r="1091" spans="1:12" ht="15" hidden="1" x14ac:dyDescent="0.25">
      <c r="A1091" s="7">
        <v>-9.2722905999999994E-2</v>
      </c>
      <c r="B1091" s="7">
        <v>-4.2626949999999999</v>
      </c>
      <c r="C1091" s="7">
        <v>-1</v>
      </c>
      <c r="D1091" s="7">
        <v>-2.3171622429999998</v>
      </c>
      <c r="E1091" s="1">
        <v>-2.0636426829999999</v>
      </c>
      <c r="F1091" s="1">
        <v>0</v>
      </c>
      <c r="G1091" s="1">
        <v>378.81068850000003</v>
      </c>
      <c r="H1091" s="1">
        <v>0</v>
      </c>
      <c r="I1091" s="1">
        <v>0</v>
      </c>
      <c r="J1091" s="2">
        <v>41982.253472222219</v>
      </c>
      <c r="K1091" s="2"/>
      <c r="L1091"/>
    </row>
    <row r="1092" spans="1:12" ht="15" hidden="1" x14ac:dyDescent="0.25">
      <c r="A1092" s="7">
        <v>-9.0931427999999995E-2</v>
      </c>
      <c r="B1092" s="7">
        <v>-6.7895510000000003</v>
      </c>
      <c r="C1092" s="7">
        <v>-1</v>
      </c>
      <c r="D1092" s="7">
        <v>-2.3168571509999998</v>
      </c>
      <c r="E1092" s="1">
        <v>-2.0639296119999999</v>
      </c>
      <c r="F1092" s="1">
        <v>0</v>
      </c>
      <c r="G1092" s="1">
        <v>378.86315619999999</v>
      </c>
      <c r="H1092" s="1">
        <v>0</v>
      </c>
      <c r="I1092" s="1">
        <v>0</v>
      </c>
      <c r="J1092" s="2">
        <v>41982.253472222219</v>
      </c>
      <c r="K1092" s="2"/>
      <c r="L1092"/>
    </row>
    <row r="1093" spans="1:12" ht="15" hidden="1" x14ac:dyDescent="0.25">
      <c r="A1093" s="7">
        <v>-8.7596100999999996E-2</v>
      </c>
      <c r="B1093" s="7">
        <v>-4.1308590000000001</v>
      </c>
      <c r="C1093" s="7">
        <v>-1</v>
      </c>
      <c r="D1093" s="7">
        <v>-2.3162891409999999</v>
      </c>
      <c r="E1093" s="1">
        <v>-2.0644638070000001</v>
      </c>
      <c r="F1093" s="1">
        <v>0</v>
      </c>
      <c r="G1093" s="1">
        <v>378.96083929999998</v>
      </c>
      <c r="H1093" s="1">
        <v>0</v>
      </c>
      <c r="I1093" s="1">
        <v>0</v>
      </c>
      <c r="J1093" s="2">
        <v>41982.254166666666</v>
      </c>
      <c r="K1093" s="2"/>
      <c r="L1093"/>
    </row>
    <row r="1094" spans="1:12" ht="15" hidden="1" x14ac:dyDescent="0.25">
      <c r="A1094" s="7">
        <v>-8.6814372000000001E-2</v>
      </c>
      <c r="B1094" s="7">
        <v>-6.0424800000000003</v>
      </c>
      <c r="C1094" s="7">
        <v>-1</v>
      </c>
      <c r="D1094" s="7">
        <v>-2.3161560109999999</v>
      </c>
      <c r="E1094" s="1">
        <v>-2.0645890109999998</v>
      </c>
      <c r="F1094" s="1">
        <v>0</v>
      </c>
      <c r="G1094" s="1">
        <v>378.98373409999999</v>
      </c>
      <c r="H1094" s="1">
        <v>0</v>
      </c>
      <c r="I1094" s="1">
        <v>0</v>
      </c>
      <c r="J1094" s="2">
        <v>41982.254166666666</v>
      </c>
      <c r="K1094" s="2"/>
      <c r="L1094"/>
    </row>
    <row r="1095" spans="1:12" ht="15" hidden="1" x14ac:dyDescent="0.25">
      <c r="A1095" s="7">
        <v>-8.5292698E-2</v>
      </c>
      <c r="B1095" s="7">
        <v>-7.1703224060000004</v>
      </c>
      <c r="C1095" s="7">
        <v>-1</v>
      </c>
      <c r="D1095" s="7">
        <v>-2.3158968679999998</v>
      </c>
      <c r="E1095" s="1">
        <v>-2.0648327270000002</v>
      </c>
      <c r="F1095" s="1">
        <v>0</v>
      </c>
      <c r="G1095" s="1">
        <v>379.0283</v>
      </c>
      <c r="H1095" s="1">
        <v>0</v>
      </c>
      <c r="I1095" s="1">
        <v>0</v>
      </c>
      <c r="J1095" s="2">
        <v>41982.254166666666</v>
      </c>
      <c r="K1095" s="2"/>
      <c r="L1095"/>
    </row>
    <row r="1096" spans="1:12" ht="15" hidden="1" x14ac:dyDescent="0.25">
      <c r="A1096" s="7">
        <v>-8.4264876000000002E-2</v>
      </c>
      <c r="B1096" s="7">
        <v>-7.9321289999999998</v>
      </c>
      <c r="C1096" s="7">
        <v>-1</v>
      </c>
      <c r="D1096" s="7">
        <v>-2.315721828</v>
      </c>
      <c r="E1096" s="1">
        <v>-2.0649973460000002</v>
      </c>
      <c r="F1096" s="1">
        <v>0</v>
      </c>
      <c r="G1096" s="1">
        <v>378.7915228</v>
      </c>
      <c r="H1096" s="1">
        <v>0</v>
      </c>
      <c r="I1096" s="1">
        <v>0</v>
      </c>
      <c r="J1096" s="2">
        <v>41982.254166666666</v>
      </c>
      <c r="K1096" s="2"/>
      <c r="L1096"/>
    </row>
    <row r="1097" spans="1:12" ht="15" hidden="1" x14ac:dyDescent="0.25">
      <c r="A1097" s="7">
        <v>-8.3761027000000002E-2</v>
      </c>
      <c r="B1097" s="7">
        <v>-4.5043949999999997</v>
      </c>
      <c r="C1097" s="7">
        <v>-1</v>
      </c>
      <c r="D1097" s="7">
        <v>-2.3156360220000001</v>
      </c>
      <c r="E1097" s="1">
        <v>-2.0650780439999998</v>
      </c>
      <c r="F1097" s="1">
        <v>0</v>
      </c>
      <c r="G1097" s="1">
        <v>378.67545209999997</v>
      </c>
      <c r="H1097" s="1">
        <v>0</v>
      </c>
      <c r="I1097" s="1">
        <v>0</v>
      </c>
      <c r="J1097" s="2">
        <v>41982.254166666666</v>
      </c>
      <c r="K1097" s="2"/>
      <c r="L1097"/>
    </row>
    <row r="1098" spans="1:12" ht="15" hidden="1" x14ac:dyDescent="0.25">
      <c r="A1098" s="7">
        <v>-8.2457375999999999E-2</v>
      </c>
      <c r="B1098" s="7">
        <v>-7.1630859999999998</v>
      </c>
      <c r="C1098" s="7">
        <v>-1</v>
      </c>
      <c r="D1098" s="7">
        <v>-2.3154140089999999</v>
      </c>
      <c r="E1098" s="1">
        <v>-2.0652868409999998</v>
      </c>
      <c r="F1098" s="1">
        <v>0</v>
      </c>
      <c r="G1098" s="1">
        <v>378.37513280000002</v>
      </c>
      <c r="H1098" s="1">
        <v>0</v>
      </c>
      <c r="I1098" s="1">
        <v>0</v>
      </c>
      <c r="J1098" s="2">
        <v>41982.254861111112</v>
      </c>
      <c r="K1098" s="2"/>
      <c r="L1098"/>
    </row>
    <row r="1099" spans="1:12" ht="15" hidden="1" x14ac:dyDescent="0.25">
      <c r="A1099" s="7">
        <v>-8.1191663999999997E-2</v>
      </c>
      <c r="B1099" s="7">
        <v>-7.0971679999999999</v>
      </c>
      <c r="C1099" s="7">
        <v>-1</v>
      </c>
      <c r="D1099" s="7">
        <v>-2.3151984560000001</v>
      </c>
      <c r="E1099" s="1">
        <v>-2.0654895610000001</v>
      </c>
      <c r="F1099" s="1">
        <v>0</v>
      </c>
      <c r="G1099" s="1">
        <v>378.08355349999999</v>
      </c>
      <c r="H1099" s="1">
        <v>0</v>
      </c>
      <c r="I1099" s="1">
        <v>0</v>
      </c>
      <c r="J1099" s="2">
        <v>41982.254861111112</v>
      </c>
      <c r="K1099" s="2"/>
      <c r="L1099"/>
    </row>
    <row r="1100" spans="1:12" ht="15" hidden="1" x14ac:dyDescent="0.25">
      <c r="A1100" s="7">
        <v>-8.0421726999999998E-2</v>
      </c>
      <c r="B1100" s="7">
        <v>-3.911133</v>
      </c>
      <c r="C1100" s="7">
        <v>-1</v>
      </c>
      <c r="D1100" s="7">
        <v>-2.3150673350000002</v>
      </c>
      <c r="E1100" s="1">
        <v>-2.0656128759999999</v>
      </c>
      <c r="F1100" s="1">
        <v>0</v>
      </c>
      <c r="G1100" s="1">
        <v>377.90618469999998</v>
      </c>
      <c r="H1100" s="1">
        <v>0</v>
      </c>
      <c r="I1100" s="1">
        <v>0</v>
      </c>
      <c r="J1100" s="2">
        <v>41982.254861111112</v>
      </c>
      <c r="K1100" s="2"/>
      <c r="L1100"/>
    </row>
    <row r="1101" spans="1:12" ht="15" hidden="1" x14ac:dyDescent="0.25">
      <c r="A1101" s="7">
        <v>-7.7344541000000003E-2</v>
      </c>
      <c r="B1101" s="7">
        <v>-5.4107279940000002</v>
      </c>
      <c r="C1101" s="7">
        <v>-1</v>
      </c>
      <c r="D1101" s="7">
        <v>-2.3145432860000001</v>
      </c>
      <c r="E1101" s="1">
        <v>-2.0661057270000001</v>
      </c>
      <c r="F1101" s="1">
        <v>0</v>
      </c>
      <c r="G1101" s="1">
        <v>377.19729999999998</v>
      </c>
      <c r="H1101" s="1">
        <v>0</v>
      </c>
      <c r="I1101" s="1">
        <v>0</v>
      </c>
      <c r="J1101" s="2">
        <v>41982.254861111112</v>
      </c>
      <c r="K1101" s="2"/>
      <c r="L1101"/>
    </row>
    <row r="1102" spans="1:12" ht="15" hidden="1" x14ac:dyDescent="0.25">
      <c r="A1102" s="7">
        <v>-7.4019212000000001E-2</v>
      </c>
      <c r="B1102" s="7">
        <v>-7.03125</v>
      </c>
      <c r="C1102" s="7">
        <v>-1</v>
      </c>
      <c r="D1102" s="7">
        <v>-2.3139769779999999</v>
      </c>
      <c r="E1102" s="1">
        <v>-2.0666383210000001</v>
      </c>
      <c r="F1102" s="1">
        <v>0</v>
      </c>
      <c r="G1102" s="1">
        <v>378.89367049999998</v>
      </c>
      <c r="H1102" s="1">
        <v>0</v>
      </c>
      <c r="I1102" s="1">
        <v>0</v>
      </c>
      <c r="J1102" s="2">
        <v>41982.255555555559</v>
      </c>
      <c r="K1102" s="2"/>
      <c r="L1102"/>
    </row>
    <row r="1103" spans="1:12" ht="15" hidden="1" x14ac:dyDescent="0.25">
      <c r="A1103" s="7">
        <v>-7.3755302999999994E-2</v>
      </c>
      <c r="B1103" s="7">
        <v>-7.1372498530000001</v>
      </c>
      <c r="C1103" s="7">
        <v>-1</v>
      </c>
      <c r="D1103" s="7">
        <v>-2.313932034</v>
      </c>
      <c r="E1103" s="1">
        <v>-2.0666805899999998</v>
      </c>
      <c r="F1103" s="1">
        <v>0</v>
      </c>
      <c r="G1103" s="1">
        <v>379.0283</v>
      </c>
      <c r="H1103" s="1">
        <v>0</v>
      </c>
      <c r="I1103" s="1">
        <v>0</v>
      </c>
      <c r="J1103" s="2">
        <v>41982.255555555559</v>
      </c>
      <c r="K1103" s="2"/>
      <c r="L1103"/>
    </row>
    <row r="1104" spans="1:12" ht="15" hidden="1" x14ac:dyDescent="0.25">
      <c r="A1104" s="7">
        <v>-7.2215685000000002E-2</v>
      </c>
      <c r="B1104" s="7">
        <v>-7.7556423780000001</v>
      </c>
      <c r="C1104" s="7">
        <v>-1</v>
      </c>
      <c r="D1104" s="7">
        <v>-2.3136698349999998</v>
      </c>
      <c r="E1104" s="1">
        <v>-2.0669271789999999</v>
      </c>
      <c r="F1104" s="1">
        <v>0</v>
      </c>
      <c r="G1104" s="1">
        <v>378.11279999999999</v>
      </c>
      <c r="H1104" s="1">
        <v>0</v>
      </c>
      <c r="I1104" s="1">
        <v>0</v>
      </c>
      <c r="J1104" s="2">
        <v>41982.255555555559</v>
      </c>
      <c r="K1104" s="2"/>
      <c r="L1104"/>
    </row>
    <row r="1105" spans="1:12" ht="15" hidden="1" x14ac:dyDescent="0.25">
      <c r="A1105" s="7">
        <v>-6.9150420000000004E-2</v>
      </c>
      <c r="B1105" s="7">
        <v>-8.9868159999999992</v>
      </c>
      <c r="C1105" s="7">
        <v>-1</v>
      </c>
      <c r="D1105" s="7">
        <v>-2.3131478159999999</v>
      </c>
      <c r="E1105" s="1">
        <v>-2.0674181210000002</v>
      </c>
      <c r="F1105" s="1">
        <v>0</v>
      </c>
      <c r="G1105" s="1">
        <v>377.97242660000001</v>
      </c>
      <c r="H1105" s="1">
        <v>0</v>
      </c>
      <c r="I1105" s="1">
        <v>0</v>
      </c>
      <c r="J1105" s="2">
        <v>41982.255555555559</v>
      </c>
      <c r="K1105" s="2"/>
      <c r="L1105"/>
    </row>
    <row r="1106" spans="1:12" ht="15" hidden="1" x14ac:dyDescent="0.25">
      <c r="A1106" s="7">
        <v>-6.8380482000000006E-2</v>
      </c>
      <c r="B1106" s="7">
        <v>-3.3178709999999998</v>
      </c>
      <c r="C1106" s="7">
        <v>-1</v>
      </c>
      <c r="D1106" s="7">
        <v>-2.3130166939999999</v>
      </c>
      <c r="E1106" s="1">
        <v>-2.067541437</v>
      </c>
      <c r="F1106" s="1">
        <v>0</v>
      </c>
      <c r="G1106" s="1">
        <v>377.93716740000002</v>
      </c>
      <c r="H1106" s="1">
        <v>0</v>
      </c>
      <c r="I1106" s="1">
        <v>0</v>
      </c>
      <c r="J1106" s="2">
        <v>41982.255555555559</v>
      </c>
      <c r="K1106" s="2"/>
      <c r="L1106"/>
    </row>
    <row r="1107" spans="1:12" ht="15" hidden="1" x14ac:dyDescent="0.25">
      <c r="A1107" s="7">
        <v>-6.7860611000000001E-2</v>
      </c>
      <c r="B1107" s="7">
        <v>-7.8002929999999999</v>
      </c>
      <c r="C1107" s="7">
        <v>-1</v>
      </c>
      <c r="D1107" s="7">
        <v>-2.3129281590000002</v>
      </c>
      <c r="E1107" s="1">
        <v>-2.0676247010000002</v>
      </c>
      <c r="F1107" s="1">
        <v>0</v>
      </c>
      <c r="G1107" s="1">
        <v>377.91336000000001</v>
      </c>
      <c r="H1107" s="1">
        <v>0</v>
      </c>
      <c r="I1107" s="1">
        <v>0</v>
      </c>
      <c r="J1107" s="2">
        <v>41982.255555555559</v>
      </c>
      <c r="K1107" s="2"/>
      <c r="L1107"/>
    </row>
    <row r="1108" spans="1:12" ht="15" hidden="1" x14ac:dyDescent="0.25">
      <c r="A1108" s="7">
        <v>-6.7076831000000003E-2</v>
      </c>
      <c r="B1108" s="7">
        <v>-1.8676759999999999</v>
      </c>
      <c r="C1108" s="7">
        <v>-1</v>
      </c>
      <c r="D1108" s="7">
        <v>-2.3127946810000002</v>
      </c>
      <c r="E1108" s="1">
        <v>-2.0677502329999999</v>
      </c>
      <c r="F1108" s="1">
        <v>0</v>
      </c>
      <c r="G1108" s="1">
        <v>377.8774669</v>
      </c>
      <c r="H1108" s="1">
        <v>0</v>
      </c>
      <c r="I1108" s="1">
        <v>0</v>
      </c>
      <c r="J1108" s="2">
        <v>41982.256249999999</v>
      </c>
      <c r="K1108" s="2"/>
      <c r="L1108"/>
    </row>
    <row r="1109" spans="1:12" ht="15" hidden="1" x14ac:dyDescent="0.25">
      <c r="A1109" s="7">
        <v>-6.5561181999999996E-2</v>
      </c>
      <c r="B1109" s="7">
        <v>-7.1630859999999998</v>
      </c>
      <c r="C1109" s="7">
        <v>-1</v>
      </c>
      <c r="D1109" s="7">
        <v>-2.3125365630000001</v>
      </c>
      <c r="E1109" s="1">
        <v>-2.067992984</v>
      </c>
      <c r="F1109" s="1">
        <v>0</v>
      </c>
      <c r="G1109" s="1">
        <v>377.80805789999999</v>
      </c>
      <c r="H1109" s="1">
        <v>0</v>
      </c>
      <c r="I1109" s="1">
        <v>0</v>
      </c>
      <c r="J1109" s="2">
        <v>41982.256249999999</v>
      </c>
      <c r="K1109" s="2"/>
      <c r="L1109"/>
    </row>
    <row r="1110" spans="1:12" ht="15" hidden="1" x14ac:dyDescent="0.25">
      <c r="A1110" s="7">
        <v>-5.8892834999999998E-2</v>
      </c>
      <c r="B1110" s="7">
        <v>-2.6586910000000001</v>
      </c>
      <c r="C1110" s="7">
        <v>-1</v>
      </c>
      <c r="D1110" s="7">
        <v>-2.311400935</v>
      </c>
      <c r="E1110" s="1">
        <v>-2.0690610060000001</v>
      </c>
      <c r="F1110" s="1">
        <v>0</v>
      </c>
      <c r="G1110" s="1">
        <v>377.50268190000003</v>
      </c>
      <c r="H1110" s="1">
        <v>0</v>
      </c>
      <c r="I1110" s="1">
        <v>0</v>
      </c>
      <c r="J1110" s="2">
        <v>41982.256944444445</v>
      </c>
      <c r="K1110" s="2"/>
      <c r="L1110"/>
    </row>
    <row r="1111" spans="1:12" ht="15" hidden="1" x14ac:dyDescent="0.25">
      <c r="A1111" s="7">
        <v>-5.7349115999999999E-2</v>
      </c>
      <c r="B1111" s="7">
        <v>-6.8774410000000001</v>
      </c>
      <c r="C1111" s="7">
        <v>-1</v>
      </c>
      <c r="D1111" s="7">
        <v>-2.3111380370000001</v>
      </c>
      <c r="E1111" s="1">
        <v>-2.0693082519999999</v>
      </c>
      <c r="F1111" s="1">
        <v>0</v>
      </c>
      <c r="G1111" s="1">
        <v>377.43198749999999</v>
      </c>
      <c r="H1111" s="1">
        <v>0</v>
      </c>
      <c r="I1111" s="1">
        <v>0</v>
      </c>
      <c r="J1111" s="2">
        <v>41982.256944444445</v>
      </c>
      <c r="K1111" s="2"/>
      <c r="L1111"/>
    </row>
    <row r="1112" spans="1:12" ht="15" hidden="1" x14ac:dyDescent="0.25">
      <c r="A1112" s="7">
        <v>-5.5817573000000002E-2</v>
      </c>
      <c r="B1112" s="7">
        <v>-7.9760739999999997</v>
      </c>
      <c r="C1112" s="7">
        <v>-1</v>
      </c>
      <c r="D1112" s="7">
        <v>-2.3108772129999999</v>
      </c>
      <c r="E1112" s="1">
        <v>-2.0695535490000001</v>
      </c>
      <c r="F1112" s="1">
        <v>0</v>
      </c>
      <c r="G1112" s="1">
        <v>377.36185060000003</v>
      </c>
      <c r="H1112" s="1">
        <v>0</v>
      </c>
      <c r="I1112" s="1">
        <v>0</v>
      </c>
      <c r="J1112" s="2">
        <v>41982.256944444445</v>
      </c>
      <c r="K1112" s="2"/>
      <c r="L1112"/>
    </row>
    <row r="1113" spans="1:12" ht="15" hidden="1" x14ac:dyDescent="0.25">
      <c r="A1113" s="7">
        <v>-5.5303597000000003E-2</v>
      </c>
      <c r="B1113" s="7">
        <v>-2.3730470000000001</v>
      </c>
      <c r="C1113" s="7">
        <v>-1</v>
      </c>
      <c r="D1113" s="7">
        <v>-2.3107896829999999</v>
      </c>
      <c r="E1113" s="1">
        <v>-2.0696358680000002</v>
      </c>
      <c r="F1113" s="1">
        <v>0</v>
      </c>
      <c r="G1113" s="1">
        <v>377.33831320000002</v>
      </c>
      <c r="H1113" s="1">
        <v>0</v>
      </c>
      <c r="I1113" s="1">
        <v>0</v>
      </c>
      <c r="J1113" s="2">
        <v>41982.256944444445</v>
      </c>
      <c r="K1113" s="2"/>
      <c r="L1113"/>
    </row>
    <row r="1114" spans="1:12" ht="15" hidden="1" x14ac:dyDescent="0.25">
      <c r="A1114" s="7">
        <v>-5.3766029999999999E-2</v>
      </c>
      <c r="B1114" s="7">
        <v>-4.5483399999999996</v>
      </c>
      <c r="C1114" s="7">
        <v>-1</v>
      </c>
      <c r="D1114" s="7">
        <v>-2.3105278330000001</v>
      </c>
      <c r="E1114" s="1">
        <v>-2.0698821299999999</v>
      </c>
      <c r="F1114" s="1">
        <v>0</v>
      </c>
      <c r="G1114" s="1">
        <v>377.2679005</v>
      </c>
      <c r="H1114" s="1">
        <v>0</v>
      </c>
      <c r="I1114" s="1">
        <v>0</v>
      </c>
      <c r="J1114" s="2">
        <v>41982.256944444445</v>
      </c>
      <c r="K1114" s="2"/>
      <c r="L1114"/>
    </row>
    <row r="1115" spans="1:12" ht="15" hidden="1" x14ac:dyDescent="0.25">
      <c r="A1115" s="7">
        <v>-5.2478272999999999E-2</v>
      </c>
      <c r="B1115" s="7">
        <v>-2.2192379999999998</v>
      </c>
      <c r="C1115" s="7">
        <v>-1</v>
      </c>
      <c r="D1115" s="7">
        <v>-2.310308526</v>
      </c>
      <c r="E1115" s="1">
        <v>-2.0700883810000001</v>
      </c>
      <c r="F1115" s="1">
        <v>0</v>
      </c>
      <c r="G1115" s="1">
        <v>377.20892780000003</v>
      </c>
      <c r="H1115" s="1">
        <v>0</v>
      </c>
      <c r="I1115" s="1">
        <v>0</v>
      </c>
      <c r="J1115" s="2">
        <v>41982.256944444445</v>
      </c>
      <c r="K1115" s="2"/>
      <c r="L1115"/>
    </row>
    <row r="1116" spans="1:12" ht="15" hidden="1" x14ac:dyDescent="0.25">
      <c r="A1116" s="7">
        <v>-5.2224360999999997E-2</v>
      </c>
      <c r="B1116" s="7">
        <v>-6.1523440000000003</v>
      </c>
      <c r="C1116" s="7">
        <v>-1</v>
      </c>
      <c r="D1116" s="7">
        <v>-2.3102652849999998</v>
      </c>
      <c r="E1116" s="1">
        <v>-2.0701290480000001</v>
      </c>
      <c r="F1116" s="1">
        <v>0</v>
      </c>
      <c r="G1116" s="1">
        <v>377.19729999999998</v>
      </c>
      <c r="H1116" s="1">
        <v>0</v>
      </c>
      <c r="I1116" s="1">
        <v>0</v>
      </c>
      <c r="J1116" s="2">
        <v>41982.256944444445</v>
      </c>
      <c r="K1116" s="2"/>
      <c r="L1116"/>
    </row>
    <row r="1117" spans="1:12" ht="15" hidden="1" x14ac:dyDescent="0.25">
      <c r="A1117" s="7">
        <v>-5.1718461E-2</v>
      </c>
      <c r="B1117" s="7">
        <v>-5.1008569469999996</v>
      </c>
      <c r="C1117" s="7">
        <v>-1</v>
      </c>
      <c r="D1117" s="7">
        <v>-2.3101791290000002</v>
      </c>
      <c r="E1117" s="1">
        <v>-2.0702100739999998</v>
      </c>
      <c r="F1117" s="1">
        <v>0</v>
      </c>
      <c r="G1117" s="1">
        <v>380.85939999999999</v>
      </c>
      <c r="H1117" s="1">
        <v>0</v>
      </c>
      <c r="I1117" s="1">
        <v>0</v>
      </c>
      <c r="J1117" s="2">
        <v>41982.257638888892</v>
      </c>
      <c r="K1117" s="2"/>
      <c r="L1117"/>
    </row>
    <row r="1118" spans="1:12" ht="15" hidden="1" x14ac:dyDescent="0.25">
      <c r="A1118" s="7">
        <v>-5.1452629E-2</v>
      </c>
      <c r="B1118" s="7">
        <v>-4.5483399999999996</v>
      </c>
      <c r="C1118" s="7">
        <v>-1</v>
      </c>
      <c r="D1118" s="7">
        <v>-2.3101338579999999</v>
      </c>
      <c r="E1118" s="1">
        <v>-2.07025265</v>
      </c>
      <c r="F1118" s="1">
        <v>0</v>
      </c>
      <c r="G1118" s="1">
        <v>380.38623799999999</v>
      </c>
      <c r="H1118" s="1">
        <v>0</v>
      </c>
      <c r="I1118" s="1">
        <v>0</v>
      </c>
      <c r="J1118" s="2">
        <v>41982.257638888892</v>
      </c>
      <c r="K1118" s="2"/>
      <c r="L1118"/>
    </row>
    <row r="1119" spans="1:12" ht="15" hidden="1" x14ac:dyDescent="0.25">
      <c r="A1119" s="7">
        <v>-5.1198590000000002E-2</v>
      </c>
      <c r="B1119" s="7">
        <v>-8.7011719999999997</v>
      </c>
      <c r="C1119" s="7">
        <v>-1</v>
      </c>
      <c r="D1119" s="7">
        <v>-2.3100905940000001</v>
      </c>
      <c r="E1119" s="1">
        <v>-2.0702933379999999</v>
      </c>
      <c r="F1119" s="1">
        <v>0</v>
      </c>
      <c r="G1119" s="1">
        <v>379.93406490000001</v>
      </c>
      <c r="H1119" s="1">
        <v>0</v>
      </c>
      <c r="I1119" s="1">
        <v>0</v>
      </c>
      <c r="J1119" s="2">
        <v>41982.257638888892</v>
      </c>
      <c r="K1119" s="2"/>
      <c r="L1119"/>
    </row>
    <row r="1120" spans="1:12" ht="15" hidden="1" x14ac:dyDescent="0.25">
      <c r="A1120" s="7">
        <v>-4.9900963E-2</v>
      </c>
      <c r="B1120" s="7">
        <v>-7.1191409999999999</v>
      </c>
      <c r="C1120" s="7">
        <v>-1</v>
      </c>
      <c r="D1120" s="7">
        <v>-2.309869607</v>
      </c>
      <c r="E1120" s="1">
        <v>-2.07050117</v>
      </c>
      <c r="F1120" s="1">
        <v>0</v>
      </c>
      <c r="G1120" s="1">
        <v>377.62437770000003</v>
      </c>
      <c r="H1120" s="1">
        <v>0</v>
      </c>
      <c r="I1120" s="1">
        <v>0</v>
      </c>
      <c r="J1120" s="2">
        <v>41982.257638888892</v>
      </c>
      <c r="K1120" s="2"/>
      <c r="L1120"/>
    </row>
    <row r="1121" spans="1:12" ht="15" hidden="1" x14ac:dyDescent="0.25">
      <c r="A1121" s="7">
        <v>-4.9661022999999999E-2</v>
      </c>
      <c r="B1121" s="7">
        <v>-6.2081745130000003</v>
      </c>
      <c r="C1121" s="7">
        <v>-1</v>
      </c>
      <c r="D1121" s="7">
        <v>-2.3098287449999999</v>
      </c>
      <c r="E1121" s="1">
        <v>-2.070539599</v>
      </c>
      <c r="F1121" s="1">
        <v>0</v>
      </c>
      <c r="G1121" s="1">
        <v>377.19729999999998</v>
      </c>
      <c r="H1121" s="1">
        <v>0</v>
      </c>
      <c r="I1121" s="1">
        <v>0</v>
      </c>
      <c r="J1121" s="2">
        <v>41982.257638888892</v>
      </c>
      <c r="K1121" s="2"/>
      <c r="L1121"/>
    </row>
    <row r="1122" spans="1:12" ht="15" hidden="1" x14ac:dyDescent="0.25">
      <c r="A1122" s="7">
        <v>-4.9409033999999998E-2</v>
      </c>
      <c r="B1122" s="7">
        <v>-5.2514649999999996</v>
      </c>
      <c r="C1122" s="7">
        <v>-1</v>
      </c>
      <c r="D1122" s="7">
        <v>-2.30978583</v>
      </c>
      <c r="E1122" s="1">
        <v>-2.0705799589999998</v>
      </c>
      <c r="F1122" s="1">
        <v>0</v>
      </c>
      <c r="G1122" s="1">
        <v>377.2535944</v>
      </c>
      <c r="H1122" s="1">
        <v>0</v>
      </c>
      <c r="I1122" s="1">
        <v>0</v>
      </c>
      <c r="J1122" s="2">
        <v>41982.257638888892</v>
      </c>
      <c r="K1122" s="2"/>
      <c r="L1122"/>
    </row>
    <row r="1123" spans="1:12" ht="15" hidden="1" x14ac:dyDescent="0.25">
      <c r="A1123" s="7">
        <v>-4.7357618999999997E-2</v>
      </c>
      <c r="B1123" s="7">
        <v>-7.9760739999999997</v>
      </c>
      <c r="C1123" s="7">
        <v>-1</v>
      </c>
      <c r="D1123" s="7">
        <v>-2.3094364719999998</v>
      </c>
      <c r="E1123" s="1">
        <v>-2.0709085190000001</v>
      </c>
      <c r="F1123" s="1">
        <v>0</v>
      </c>
      <c r="G1123" s="1">
        <v>377.71188130000002</v>
      </c>
      <c r="H1123" s="1">
        <v>0</v>
      </c>
      <c r="I1123" s="1">
        <v>0</v>
      </c>
      <c r="J1123" s="2">
        <v>41982.257638888892</v>
      </c>
      <c r="K1123" s="2"/>
      <c r="L1123"/>
    </row>
    <row r="1124" spans="1:12" ht="15" hidden="1" x14ac:dyDescent="0.25">
      <c r="A1124" s="7">
        <v>-4.5815951000000001E-2</v>
      </c>
      <c r="B1124" s="7">
        <v>-2.8564449999999999</v>
      </c>
      <c r="C1124" s="7">
        <v>-1</v>
      </c>
      <c r="D1124" s="7">
        <v>-2.3091739229999999</v>
      </c>
      <c r="E1124" s="1">
        <v>-2.0711554369999998</v>
      </c>
      <c r="F1124" s="1">
        <v>0</v>
      </c>
      <c r="G1124" s="1">
        <v>378.0562908</v>
      </c>
      <c r="H1124" s="1">
        <v>0</v>
      </c>
      <c r="I1124" s="1">
        <v>0</v>
      </c>
      <c r="J1124" s="2">
        <v>41982.257638888892</v>
      </c>
      <c r="K1124" s="2"/>
      <c r="L1124"/>
    </row>
    <row r="1125" spans="1:12" ht="15" hidden="1" x14ac:dyDescent="0.25">
      <c r="A1125" s="7">
        <v>-4.3762484999999997E-2</v>
      </c>
      <c r="B1125" s="7">
        <v>-8.9868159999999992</v>
      </c>
      <c r="C1125" s="7">
        <v>-1</v>
      </c>
      <c r="D1125" s="7">
        <v>-2.3088242160000001</v>
      </c>
      <c r="E1125" s="1">
        <v>-2.0714843260000002</v>
      </c>
      <c r="F1125" s="1">
        <v>0</v>
      </c>
      <c r="G1125" s="1">
        <v>378.51503589999999</v>
      </c>
      <c r="H1125" s="1">
        <v>0</v>
      </c>
      <c r="I1125" s="1">
        <v>0</v>
      </c>
      <c r="J1125" s="2">
        <v>41982.258333333331</v>
      </c>
      <c r="K1125" s="2"/>
      <c r="L1125"/>
    </row>
    <row r="1126" spans="1:12" ht="15" hidden="1" x14ac:dyDescent="0.25">
      <c r="A1126" s="7">
        <v>-4.1464978E-2</v>
      </c>
      <c r="B1126" s="7">
        <v>-8.0509096230000008</v>
      </c>
      <c r="C1126" s="7">
        <v>-1</v>
      </c>
      <c r="D1126" s="7">
        <v>-2.308432947</v>
      </c>
      <c r="E1126" s="1">
        <v>-2.0718523019999999</v>
      </c>
      <c r="F1126" s="1">
        <v>0</v>
      </c>
      <c r="G1126" s="1">
        <v>379.0283</v>
      </c>
      <c r="H1126" s="1">
        <v>0</v>
      </c>
      <c r="I1126" s="1">
        <v>0</v>
      </c>
      <c r="J1126" s="2">
        <v>41982.258333333331</v>
      </c>
      <c r="K1126" s="2"/>
      <c r="L1126"/>
    </row>
    <row r="1127" spans="1:12" ht="15" hidden="1" x14ac:dyDescent="0.25">
      <c r="A1127" s="7">
        <v>-3.6844072999999998E-2</v>
      </c>
      <c r="B1127" s="7">
        <v>-6.1685500040000001</v>
      </c>
      <c r="C1127" s="7">
        <v>-1</v>
      </c>
      <c r="D1127" s="7">
        <v>-2.3076460000000001</v>
      </c>
      <c r="E1127" s="1">
        <v>-2.0725923989999999</v>
      </c>
      <c r="F1127" s="1">
        <v>0</v>
      </c>
      <c r="G1127" s="1">
        <v>379.0283</v>
      </c>
      <c r="H1127" s="1">
        <v>0</v>
      </c>
      <c r="I1127" s="1">
        <v>0</v>
      </c>
      <c r="J1127" s="2">
        <v>41982.258333333331</v>
      </c>
      <c r="K1127" s="2"/>
      <c r="L1127"/>
    </row>
    <row r="1128" spans="1:12" ht="15" hidden="1" x14ac:dyDescent="0.25">
      <c r="A1128" s="7">
        <v>-3.2489127999999999E-2</v>
      </c>
      <c r="B1128" s="7">
        <v>-4.3945309999999997</v>
      </c>
      <c r="C1128" s="7">
        <v>-1</v>
      </c>
      <c r="D1128" s="7">
        <v>-2.3069043470000001</v>
      </c>
      <c r="E1128" s="1">
        <v>-2.0732898999999998</v>
      </c>
      <c r="F1128" s="1">
        <v>0</v>
      </c>
      <c r="G1128" s="1">
        <v>378.55713350000002</v>
      </c>
      <c r="H1128" s="1">
        <v>0</v>
      </c>
      <c r="I1128" s="1">
        <v>0</v>
      </c>
      <c r="J1128" s="2">
        <v>41982.259027777778</v>
      </c>
      <c r="K1128" s="2"/>
      <c r="L1128"/>
    </row>
    <row r="1129" spans="1:12" ht="15" hidden="1" x14ac:dyDescent="0.25">
      <c r="A1129" s="7">
        <v>-3.2213169999999999E-2</v>
      </c>
      <c r="B1129" s="7">
        <v>-8.6791990000000006</v>
      </c>
      <c r="C1129" s="7">
        <v>-1</v>
      </c>
      <c r="D1129" s="7">
        <v>-2.3068573510000001</v>
      </c>
      <c r="E1129" s="1">
        <v>-2.0733340980000001</v>
      </c>
      <c r="F1129" s="1">
        <v>0</v>
      </c>
      <c r="G1129" s="1">
        <v>378.52727729999998</v>
      </c>
      <c r="H1129" s="1">
        <v>0</v>
      </c>
      <c r="I1129" s="1">
        <v>0</v>
      </c>
      <c r="J1129" s="2">
        <v>41982.259027777778</v>
      </c>
      <c r="K1129" s="2"/>
      <c r="L1129"/>
    </row>
    <row r="1130" spans="1:12" ht="15" hidden="1" x14ac:dyDescent="0.25">
      <c r="A1130" s="7">
        <v>-2.9649832000000001E-2</v>
      </c>
      <c r="B1130" s="7">
        <v>-5.9106449999999997</v>
      </c>
      <c r="C1130" s="7">
        <v>-1</v>
      </c>
      <c r="D1130" s="7">
        <v>-2.3064208110000002</v>
      </c>
      <c r="E1130" s="1">
        <v>-2.0737446500000001</v>
      </c>
      <c r="F1130" s="1">
        <v>0</v>
      </c>
      <c r="G1130" s="1">
        <v>378.24994679999998</v>
      </c>
      <c r="H1130" s="1">
        <v>0</v>
      </c>
      <c r="I1130" s="1">
        <v>0</v>
      </c>
      <c r="J1130" s="2">
        <v>41982.259027777778</v>
      </c>
      <c r="K1130" s="2"/>
      <c r="L1130"/>
    </row>
    <row r="1131" spans="1:12" ht="15" hidden="1" x14ac:dyDescent="0.25">
      <c r="A1131" s="7">
        <v>-2.9409891000000001E-2</v>
      </c>
      <c r="B1131" s="7">
        <v>-9.0747070000000001</v>
      </c>
      <c r="C1131" s="7">
        <v>-1</v>
      </c>
      <c r="D1131" s="7">
        <v>-2.3063799490000001</v>
      </c>
      <c r="E1131" s="1">
        <v>-2.073783079</v>
      </c>
      <c r="F1131" s="1">
        <v>0</v>
      </c>
      <c r="G1131" s="1">
        <v>378.2239874</v>
      </c>
      <c r="H1131" s="1">
        <v>0</v>
      </c>
      <c r="I1131" s="1">
        <v>0</v>
      </c>
      <c r="J1131" s="2">
        <v>41982.259027777778</v>
      </c>
      <c r="K1131" s="2"/>
      <c r="L1131"/>
    </row>
    <row r="1132" spans="1:12" ht="15" hidden="1" x14ac:dyDescent="0.25">
      <c r="A1132" s="7">
        <v>-2.8382198000000001E-2</v>
      </c>
      <c r="B1132" s="7">
        <v>-8.5487044409999999</v>
      </c>
      <c r="C1132" s="7">
        <v>-1</v>
      </c>
      <c r="D1132" s="7">
        <v>-2.3062049309999999</v>
      </c>
      <c r="E1132" s="1">
        <v>-2.0739476780000001</v>
      </c>
      <c r="F1132" s="1">
        <v>0</v>
      </c>
      <c r="G1132" s="1">
        <v>378.11279999999999</v>
      </c>
      <c r="H1132" s="1">
        <v>0</v>
      </c>
      <c r="I1132" s="1">
        <v>0</v>
      </c>
      <c r="J1132" s="2">
        <v>41982.259722222225</v>
      </c>
      <c r="K1132" s="2"/>
      <c r="L1132"/>
    </row>
    <row r="1133" spans="1:12" ht="15" hidden="1" x14ac:dyDescent="0.25">
      <c r="A1133" s="7">
        <v>-2.1467887000000001E-2</v>
      </c>
      <c r="B1133" s="7">
        <v>-5.0097659999999999</v>
      </c>
      <c r="C1133" s="7">
        <v>-1</v>
      </c>
      <c r="D1133" s="7">
        <v>-2.3050274150000001</v>
      </c>
      <c r="E1133" s="1">
        <v>-2.0750550940000001</v>
      </c>
      <c r="F1133" s="1">
        <v>0</v>
      </c>
      <c r="G1133" s="1">
        <v>378.11279999999999</v>
      </c>
      <c r="H1133" s="1">
        <v>0</v>
      </c>
      <c r="I1133" s="1">
        <v>0</v>
      </c>
      <c r="J1133" s="2">
        <v>41982.259722222225</v>
      </c>
      <c r="K1133" s="2"/>
      <c r="L1133"/>
    </row>
    <row r="1134" spans="1:12" ht="15" hidden="1" x14ac:dyDescent="0.25">
      <c r="A1134" s="7">
        <v>-2.1211925E-2</v>
      </c>
      <c r="B1134" s="7">
        <v>-8.9428710000000002</v>
      </c>
      <c r="C1134" s="7">
        <v>-1</v>
      </c>
      <c r="D1134" s="7">
        <v>-2.3049838239999998</v>
      </c>
      <c r="E1134" s="1">
        <v>-2.0750960890000001</v>
      </c>
      <c r="F1134" s="1">
        <v>0</v>
      </c>
      <c r="G1134" s="1">
        <v>378.11279999999999</v>
      </c>
      <c r="H1134" s="1">
        <v>0</v>
      </c>
      <c r="I1134" s="1">
        <v>0</v>
      </c>
      <c r="J1134" s="2">
        <v>41982.259722222225</v>
      </c>
      <c r="K1134" s="2"/>
      <c r="L1134"/>
    </row>
    <row r="1135" spans="1:12" ht="15" hidden="1" x14ac:dyDescent="0.25">
      <c r="A1135" s="7">
        <v>-2.0438014000000001E-2</v>
      </c>
      <c r="B1135" s="7">
        <v>-6.5478519999999998</v>
      </c>
      <c r="C1135" s="7">
        <v>-1</v>
      </c>
      <c r="D1135" s="7">
        <v>-2.3048520259999998</v>
      </c>
      <c r="E1135" s="1">
        <v>-2.0752200410000001</v>
      </c>
      <c r="F1135" s="1">
        <v>0</v>
      </c>
      <c r="G1135" s="1">
        <v>377.94012140000001</v>
      </c>
      <c r="H1135" s="1">
        <v>0</v>
      </c>
      <c r="I1135" s="1">
        <v>0</v>
      </c>
      <c r="J1135" s="2">
        <v>41982.260416666664</v>
      </c>
      <c r="K1135" s="2"/>
      <c r="L1135"/>
    </row>
    <row r="1136" spans="1:12" ht="15" hidden="1" x14ac:dyDescent="0.25">
      <c r="A1136" s="7">
        <v>-1.710884E-2</v>
      </c>
      <c r="B1136" s="7">
        <v>-7.004212602</v>
      </c>
      <c r="C1136" s="7">
        <v>-1</v>
      </c>
      <c r="D1136" s="7">
        <v>-2.304285063</v>
      </c>
      <c r="E1136" s="1">
        <v>-2.0757532510000001</v>
      </c>
      <c r="F1136" s="1">
        <v>0</v>
      </c>
      <c r="G1136" s="1">
        <v>377.19729999999998</v>
      </c>
      <c r="H1136" s="1">
        <v>0</v>
      </c>
      <c r="I1136" s="1">
        <v>0</v>
      </c>
      <c r="J1136" s="2">
        <v>41982.260416666664</v>
      </c>
      <c r="K1136" s="2"/>
      <c r="L1136"/>
    </row>
    <row r="1137" spans="1:12" ht="15" hidden="1" x14ac:dyDescent="0.25">
      <c r="A1137" s="7">
        <v>-1.6591018999999999E-2</v>
      </c>
      <c r="B1137" s="7">
        <v>-7.0751949999999999</v>
      </c>
      <c r="C1137" s="7">
        <v>-1</v>
      </c>
      <c r="D1137" s="7">
        <v>-2.3041968779999999</v>
      </c>
      <c r="E1137" s="1">
        <v>-2.0758361870000002</v>
      </c>
      <c r="F1137" s="1">
        <v>0</v>
      </c>
      <c r="G1137" s="1">
        <v>377.56546839999999</v>
      </c>
      <c r="H1137" s="1">
        <v>0</v>
      </c>
      <c r="I1137" s="1">
        <v>0</v>
      </c>
      <c r="J1137" s="2">
        <v>41982.260416666664</v>
      </c>
      <c r="K1137" s="2"/>
      <c r="L1137"/>
    </row>
    <row r="1138" spans="1:12" ht="15" hidden="1" x14ac:dyDescent="0.25">
      <c r="A1138" s="7">
        <v>-1.5821209999999999E-2</v>
      </c>
      <c r="B1138" s="7">
        <v>-7.0366177490000004</v>
      </c>
      <c r="C1138" s="7">
        <v>-1</v>
      </c>
      <c r="D1138" s="7">
        <v>-2.304065778</v>
      </c>
      <c r="E1138" s="1">
        <v>-2.075959482</v>
      </c>
      <c r="F1138" s="1">
        <v>0</v>
      </c>
      <c r="G1138" s="1">
        <v>378.11279999999999</v>
      </c>
      <c r="H1138" s="1">
        <v>0</v>
      </c>
      <c r="I1138" s="1">
        <v>0</v>
      </c>
      <c r="J1138" s="2">
        <v>41982.260416666664</v>
      </c>
      <c r="K1138" s="2"/>
      <c r="L1138"/>
    </row>
    <row r="1139" spans="1:12" ht="15" hidden="1" x14ac:dyDescent="0.25">
      <c r="A1139" s="7">
        <v>-1.3521781E-2</v>
      </c>
      <c r="B1139" s="7">
        <v>-6.9213870000000002</v>
      </c>
      <c r="C1139" s="7">
        <v>-1</v>
      </c>
      <c r="D1139" s="7">
        <v>-2.303674182</v>
      </c>
      <c r="E1139" s="1">
        <v>-2.0763277649999998</v>
      </c>
      <c r="F1139" s="1">
        <v>0</v>
      </c>
      <c r="G1139" s="1">
        <v>378.11279999999999</v>
      </c>
      <c r="H1139" s="1">
        <v>0</v>
      </c>
      <c r="I1139" s="1">
        <v>0</v>
      </c>
      <c r="J1139" s="2">
        <v>41982.260416666664</v>
      </c>
      <c r="K1139" s="2"/>
      <c r="L1139"/>
    </row>
    <row r="1140" spans="1:12" ht="15" hidden="1" x14ac:dyDescent="0.25">
      <c r="A1140" s="7">
        <v>-1.3243773E-2</v>
      </c>
      <c r="B1140" s="7">
        <v>-3.6474609999999998</v>
      </c>
      <c r="C1140" s="7">
        <v>-1</v>
      </c>
      <c r="D1140" s="7">
        <v>-2.3036268369999999</v>
      </c>
      <c r="E1140" s="1">
        <v>-2.0763722919999998</v>
      </c>
      <c r="F1140" s="1">
        <v>0</v>
      </c>
      <c r="G1140" s="1">
        <v>378.11279999999999</v>
      </c>
      <c r="H1140" s="1">
        <v>0</v>
      </c>
      <c r="I1140" s="1">
        <v>0</v>
      </c>
      <c r="J1140" s="2">
        <v>41982.261111111111</v>
      </c>
      <c r="K1140" s="2"/>
      <c r="L1140"/>
    </row>
    <row r="1141" spans="1:12" ht="15" hidden="1" x14ac:dyDescent="0.25">
      <c r="A1141" s="7">
        <v>-1.1210303E-2</v>
      </c>
      <c r="B1141" s="7">
        <v>-5.5151370000000002</v>
      </c>
      <c r="C1141" s="7">
        <v>-1</v>
      </c>
      <c r="D1141" s="7">
        <v>-2.3032805340000002</v>
      </c>
      <c r="E1141" s="1">
        <v>-2.0766979779999999</v>
      </c>
      <c r="F1141" s="1">
        <v>0</v>
      </c>
      <c r="G1141" s="1">
        <v>378.11279999999999</v>
      </c>
      <c r="H1141" s="1">
        <v>0</v>
      </c>
      <c r="I1141" s="1">
        <v>0</v>
      </c>
      <c r="J1141" s="2">
        <v>41982.261111111111</v>
      </c>
      <c r="K1141" s="2"/>
      <c r="L1141"/>
    </row>
    <row r="1142" spans="1:12" ht="15" hidden="1" x14ac:dyDescent="0.25">
      <c r="A1142" s="7">
        <v>-7.8771550000000003E-3</v>
      </c>
      <c r="B1142" s="7">
        <v>-5.9545899999999996</v>
      </c>
      <c r="C1142" s="7">
        <v>-1</v>
      </c>
      <c r="D1142" s="7">
        <v>-2.3027128939999999</v>
      </c>
      <c r="E1142" s="1">
        <v>-2.0772318250000001</v>
      </c>
      <c r="F1142" s="1">
        <v>0</v>
      </c>
      <c r="G1142" s="1">
        <v>378.11279999999999</v>
      </c>
      <c r="H1142" s="1">
        <v>0</v>
      </c>
      <c r="I1142" s="1">
        <v>0</v>
      </c>
      <c r="J1142" s="2">
        <v>41982.261111111111</v>
      </c>
      <c r="K1142" s="2"/>
      <c r="L1142"/>
    </row>
    <row r="1143" spans="1:12" ht="15" hidden="1" x14ac:dyDescent="0.25">
      <c r="A1143" s="7">
        <v>-3.772147E-3</v>
      </c>
      <c r="B1143" s="7">
        <v>-6.4422003319999996</v>
      </c>
      <c r="C1143" s="7">
        <v>-1</v>
      </c>
      <c r="D1143" s="7">
        <v>-2.3020138060000002</v>
      </c>
      <c r="E1143" s="1">
        <v>-2.0778892949999999</v>
      </c>
      <c r="F1143" s="1">
        <v>0</v>
      </c>
      <c r="G1143" s="1">
        <v>378.11279999999999</v>
      </c>
      <c r="H1143" s="1">
        <v>0</v>
      </c>
      <c r="I1143" s="1">
        <v>0</v>
      </c>
      <c r="J1143" s="2">
        <v>41982.261805555558</v>
      </c>
      <c r="K1143" s="2"/>
      <c r="L1143"/>
    </row>
    <row r="1144" spans="1:12" ht="15" hidden="1" x14ac:dyDescent="0.25">
      <c r="A1144" s="7">
        <v>6.4814629999999998E-3</v>
      </c>
      <c r="B1144" s="7">
        <v>-7.6601680280000002</v>
      </c>
      <c r="C1144" s="7">
        <v>-1</v>
      </c>
      <c r="D1144" s="7">
        <v>-2.3002676019999999</v>
      </c>
      <c r="E1144" s="1">
        <v>-2.0795315429999999</v>
      </c>
      <c r="F1144" s="1">
        <v>0</v>
      </c>
      <c r="G1144" s="1">
        <v>378.11279999999999</v>
      </c>
      <c r="H1144" s="1">
        <v>0</v>
      </c>
      <c r="I1144" s="1">
        <v>0</v>
      </c>
      <c r="J1144" s="2">
        <v>41982.262499999997</v>
      </c>
      <c r="K1144" s="2"/>
      <c r="L1144"/>
    </row>
    <row r="1145" spans="1:12" ht="15" hidden="1" x14ac:dyDescent="0.25">
      <c r="A1145" s="7">
        <v>8.031079E-3</v>
      </c>
      <c r="B1145" s="7">
        <v>-7.8442379999999998</v>
      </c>
      <c r="C1145" s="7">
        <v>-1</v>
      </c>
      <c r="D1145" s="7">
        <v>-2.3000037</v>
      </c>
      <c r="E1145" s="1">
        <v>-2.0797797340000002</v>
      </c>
      <c r="F1145" s="1">
        <v>0</v>
      </c>
      <c r="G1145" s="1">
        <v>378.11279999999999</v>
      </c>
      <c r="H1145" s="1">
        <v>0</v>
      </c>
      <c r="I1145" s="1">
        <v>0</v>
      </c>
      <c r="J1145" s="2">
        <v>41982.262499999997</v>
      </c>
      <c r="K1145" s="2"/>
      <c r="L1145"/>
    </row>
    <row r="1146" spans="1:12" ht="15" hidden="1" x14ac:dyDescent="0.25">
      <c r="A1146" s="7">
        <v>1.1344231999999999E-2</v>
      </c>
      <c r="B1146" s="7">
        <v>-6.0424800000000003</v>
      </c>
      <c r="C1146" s="7">
        <v>-1</v>
      </c>
      <c r="D1146" s="7">
        <v>-2.2994394659999999</v>
      </c>
      <c r="E1146" s="1">
        <v>-2.0803103780000001</v>
      </c>
      <c r="F1146" s="1">
        <v>0</v>
      </c>
      <c r="G1146" s="1">
        <v>378.11279999999999</v>
      </c>
      <c r="H1146" s="1">
        <v>0</v>
      </c>
      <c r="I1146" s="1">
        <v>0</v>
      </c>
      <c r="J1146" s="2">
        <v>41982.263194444444</v>
      </c>
      <c r="K1146" s="2"/>
      <c r="L1146"/>
    </row>
    <row r="1147" spans="1:12" ht="15" hidden="1" x14ac:dyDescent="0.25">
      <c r="A1147" s="7">
        <v>1.186218E-2</v>
      </c>
      <c r="B1147" s="7">
        <v>-9.0307619999999993</v>
      </c>
      <c r="C1147" s="7">
        <v>-1</v>
      </c>
      <c r="D1147" s="7">
        <v>-2.2993512589999998</v>
      </c>
      <c r="E1147" s="1">
        <v>-2.080393334</v>
      </c>
      <c r="F1147" s="1">
        <v>0</v>
      </c>
      <c r="G1147" s="1">
        <v>378.11279999999999</v>
      </c>
      <c r="H1147" s="1">
        <v>0</v>
      </c>
      <c r="I1147" s="1">
        <v>0</v>
      </c>
      <c r="J1147" s="2">
        <v>41982.263194444444</v>
      </c>
      <c r="K1147" s="2"/>
      <c r="L1147"/>
    </row>
    <row r="1148" spans="1:12" ht="15" hidden="1" x14ac:dyDescent="0.25">
      <c r="A1148" s="7">
        <v>1.2114041000000001E-2</v>
      </c>
      <c r="B1148" s="7">
        <v>-5.0317379999999998</v>
      </c>
      <c r="C1148" s="7">
        <v>-1</v>
      </c>
      <c r="D1148" s="7">
        <v>-2.299308366</v>
      </c>
      <c r="E1148" s="1">
        <v>-2.0804336729999999</v>
      </c>
      <c r="F1148" s="1">
        <v>0</v>
      </c>
      <c r="G1148" s="1">
        <v>378.11279999999999</v>
      </c>
      <c r="H1148" s="1">
        <v>0</v>
      </c>
      <c r="I1148" s="1">
        <v>0</v>
      </c>
      <c r="J1148" s="2">
        <v>41982.263194444444</v>
      </c>
      <c r="K1148" s="2"/>
      <c r="L1148"/>
    </row>
    <row r="1149" spans="1:12" ht="15" hidden="1" x14ac:dyDescent="0.25">
      <c r="A1149" s="7">
        <v>1.7494757E-2</v>
      </c>
      <c r="B1149" s="7">
        <v>-6.1523440000000003</v>
      </c>
      <c r="C1149" s="7">
        <v>-1</v>
      </c>
      <c r="D1149" s="7">
        <v>-2.2983920229999999</v>
      </c>
      <c r="E1149" s="1">
        <v>-2.0812954640000001</v>
      </c>
      <c r="F1149" s="1">
        <v>0</v>
      </c>
      <c r="G1149" s="1">
        <v>378.11279999999999</v>
      </c>
      <c r="H1149" s="1">
        <v>0</v>
      </c>
      <c r="I1149" s="1">
        <v>0</v>
      </c>
      <c r="J1149" s="2">
        <v>41982.263888888891</v>
      </c>
      <c r="K1149" s="2"/>
      <c r="L1149"/>
    </row>
    <row r="1150" spans="1:12" ht="15" hidden="1" x14ac:dyDescent="0.25">
      <c r="A1150" s="7">
        <v>1.8782387000000001E-2</v>
      </c>
      <c r="B1150" s="7">
        <v>-6.5258789999999998</v>
      </c>
      <c r="C1150" s="7">
        <v>-1</v>
      </c>
      <c r="D1150" s="7">
        <v>-2.2981727379999999</v>
      </c>
      <c r="E1150" s="1">
        <v>-2.081501694</v>
      </c>
      <c r="F1150" s="1">
        <v>0</v>
      </c>
      <c r="G1150" s="1">
        <v>378.11279999999999</v>
      </c>
      <c r="H1150" s="1">
        <v>0</v>
      </c>
      <c r="I1150" s="1">
        <v>0</v>
      </c>
      <c r="J1150" s="2">
        <v>41982.263888888891</v>
      </c>
      <c r="K1150" s="2"/>
      <c r="L1150"/>
    </row>
    <row r="1151" spans="1:12" ht="15" hidden="1" x14ac:dyDescent="0.25">
      <c r="A1151" s="7">
        <v>2.0849950999999999E-2</v>
      </c>
      <c r="B1151" s="7">
        <v>-5.2075199999999997</v>
      </c>
      <c r="C1151" s="7">
        <v>-1</v>
      </c>
      <c r="D1151" s="7">
        <v>-2.2978206289999998</v>
      </c>
      <c r="E1151" s="1">
        <v>-2.0818328410000002</v>
      </c>
      <c r="F1151" s="1">
        <v>0</v>
      </c>
      <c r="G1151" s="1">
        <v>378.11279999999999</v>
      </c>
      <c r="H1151" s="1">
        <v>0</v>
      </c>
      <c r="I1151" s="1">
        <v>0</v>
      </c>
      <c r="J1151" s="2">
        <v>41982.263888888891</v>
      </c>
      <c r="K1151" s="2"/>
      <c r="L1151"/>
    </row>
    <row r="1152" spans="1:12" ht="15" hidden="1" x14ac:dyDescent="0.25">
      <c r="A1152" s="7">
        <v>2.6726570000000002E-2</v>
      </c>
      <c r="B1152" s="7">
        <v>-5.631379709</v>
      </c>
      <c r="C1152" s="7">
        <v>-1</v>
      </c>
      <c r="D1152" s="7">
        <v>-2.2968198320000002</v>
      </c>
      <c r="E1152" s="1">
        <v>-2.082774058</v>
      </c>
      <c r="F1152" s="1">
        <v>0</v>
      </c>
      <c r="G1152" s="1">
        <v>378.11279999999999</v>
      </c>
      <c r="H1152" s="1">
        <v>2</v>
      </c>
      <c r="I1152" s="1">
        <v>0</v>
      </c>
      <c r="J1152" s="2">
        <v>41982.26458333333</v>
      </c>
      <c r="K1152" s="2"/>
      <c r="L1152"/>
    </row>
    <row r="1153" spans="1:12" ht="15" hidden="1" x14ac:dyDescent="0.25">
      <c r="A1153" s="7">
        <v>3.0061768999999999E-2</v>
      </c>
      <c r="B1153" s="7">
        <v>-5.8719357419999998</v>
      </c>
      <c r="C1153" s="7">
        <v>-1</v>
      </c>
      <c r="D1153" s="7">
        <v>-2.2962518439999999</v>
      </c>
      <c r="E1153" s="1">
        <v>-2.0833082329999999</v>
      </c>
      <c r="F1153" s="1">
        <v>0</v>
      </c>
      <c r="G1153" s="1">
        <v>378.11279999999999</v>
      </c>
      <c r="H1153" s="1">
        <v>2</v>
      </c>
      <c r="I1153" s="1">
        <v>0</v>
      </c>
      <c r="J1153" s="2">
        <v>41982.26458333333</v>
      </c>
      <c r="K1153" s="2"/>
      <c r="L1153"/>
    </row>
    <row r="1154" spans="1:12" ht="15" hidden="1" x14ac:dyDescent="0.25">
      <c r="A1154" s="7">
        <v>3.3644855000000001E-2</v>
      </c>
      <c r="B1154" s="7">
        <v>-6.1303710000000002</v>
      </c>
      <c r="C1154" s="7">
        <v>-1</v>
      </c>
      <c r="D1154" s="7">
        <v>-2.2956416389999998</v>
      </c>
      <c r="E1154" s="1">
        <v>-2.0838821099999998</v>
      </c>
      <c r="F1154" s="1">
        <v>0</v>
      </c>
      <c r="G1154" s="1">
        <v>377.8011449</v>
      </c>
      <c r="H1154" s="1">
        <v>2</v>
      </c>
      <c r="I1154" s="1">
        <v>0</v>
      </c>
      <c r="J1154" s="2">
        <v>41982.265277777777</v>
      </c>
      <c r="K1154" s="2"/>
      <c r="L1154"/>
    </row>
    <row r="1155" spans="1:12" ht="15" hidden="1" x14ac:dyDescent="0.25">
      <c r="A1155" s="7">
        <v>4.0587234999999999E-2</v>
      </c>
      <c r="B1155" s="7">
        <v>-6.9977066030000001</v>
      </c>
      <c r="C1155" s="7">
        <v>-1</v>
      </c>
      <c r="D1155" s="7">
        <v>-2.2944593420000001</v>
      </c>
      <c r="E1155" s="1">
        <v>-2.0849940220000001</v>
      </c>
      <c r="F1155" s="1">
        <v>0</v>
      </c>
      <c r="G1155" s="1">
        <v>377.19729999999998</v>
      </c>
      <c r="H1155" s="1">
        <v>2</v>
      </c>
      <c r="I1155" s="1">
        <v>0</v>
      </c>
      <c r="J1155" s="2">
        <v>41982.265972222223</v>
      </c>
      <c r="K1155" s="2"/>
      <c r="L1155"/>
    </row>
    <row r="1156" spans="1:12" ht="15" hidden="1" x14ac:dyDescent="0.25">
      <c r="A1156" s="7">
        <v>4.0831148999999997E-2</v>
      </c>
      <c r="B1156" s="7">
        <v>-7.0281796070000002</v>
      </c>
      <c r="C1156" s="7">
        <v>-1</v>
      </c>
      <c r="D1156" s="7">
        <v>-2.294417803</v>
      </c>
      <c r="E1156" s="1">
        <v>-2.0850330879999999</v>
      </c>
      <c r="F1156" s="1">
        <v>0</v>
      </c>
      <c r="G1156" s="1">
        <v>380.85939999999999</v>
      </c>
      <c r="H1156" s="1">
        <v>2</v>
      </c>
      <c r="I1156" s="1">
        <v>0</v>
      </c>
      <c r="J1156" s="2">
        <v>41982.265972222223</v>
      </c>
      <c r="K1156" s="2"/>
      <c r="L1156"/>
    </row>
    <row r="1157" spans="1:12" ht="15" hidden="1" x14ac:dyDescent="0.25">
      <c r="A1157" s="7">
        <v>4.5955903999999999E-2</v>
      </c>
      <c r="B1157" s="7">
        <v>-7.6684328979999998</v>
      </c>
      <c r="C1157" s="7">
        <v>-1</v>
      </c>
      <c r="D1157" s="7">
        <v>-2.2935450510000002</v>
      </c>
      <c r="E1157" s="1">
        <v>-2.085853883</v>
      </c>
      <c r="F1157" s="1">
        <v>0</v>
      </c>
      <c r="G1157" s="1">
        <v>376.2817</v>
      </c>
      <c r="H1157" s="1">
        <v>2</v>
      </c>
      <c r="I1157" s="1">
        <v>0</v>
      </c>
      <c r="J1157" s="2">
        <v>41982.265972222223</v>
      </c>
      <c r="K1157" s="2"/>
      <c r="L1157"/>
    </row>
    <row r="1158" spans="1:12" ht="15" hidden="1" x14ac:dyDescent="0.25">
      <c r="A1158" s="7">
        <v>4.6483721999999998E-2</v>
      </c>
      <c r="B1158" s="7">
        <v>-7.734375</v>
      </c>
      <c r="C1158" s="7">
        <v>-1</v>
      </c>
      <c r="D1158" s="7">
        <v>-2.293455163</v>
      </c>
      <c r="E1158" s="1">
        <v>-2.0859384200000002</v>
      </c>
      <c r="F1158" s="1">
        <v>0</v>
      </c>
      <c r="G1158" s="1">
        <v>377.22665439999997</v>
      </c>
      <c r="H1158" s="1">
        <v>2</v>
      </c>
      <c r="I1158" s="1">
        <v>0</v>
      </c>
      <c r="J1158" s="2">
        <v>41982.265972222223</v>
      </c>
      <c r="K1158" s="2"/>
      <c r="L1158"/>
    </row>
    <row r="1159" spans="1:12" ht="15" hidden="1" x14ac:dyDescent="0.25">
      <c r="A1159" s="7">
        <v>4.7251608E-2</v>
      </c>
      <c r="B1159" s="7">
        <v>-4.2846679999999999</v>
      </c>
      <c r="C1159" s="7">
        <v>-1</v>
      </c>
      <c r="D1159" s="7">
        <v>-2.29332439</v>
      </c>
      <c r="E1159" s="1">
        <v>-2.0860614069999999</v>
      </c>
      <c r="F1159" s="1">
        <v>0</v>
      </c>
      <c r="G1159" s="1">
        <v>378.60140480000001</v>
      </c>
      <c r="H1159" s="1">
        <v>2</v>
      </c>
      <c r="I1159" s="1">
        <v>0</v>
      </c>
      <c r="J1159" s="2">
        <v>41982.265972222223</v>
      </c>
      <c r="K1159" s="2"/>
      <c r="L1159"/>
    </row>
    <row r="1160" spans="1:12" ht="15" hidden="1" x14ac:dyDescent="0.25">
      <c r="A1160" s="7">
        <v>4.8001422000000002E-2</v>
      </c>
      <c r="B1160" s="7">
        <v>-4.9559863249999996</v>
      </c>
      <c r="C1160" s="7">
        <v>-1</v>
      </c>
      <c r="D1160" s="7">
        <v>-2.2931966959999999</v>
      </c>
      <c r="E1160" s="1">
        <v>-2.0861814989999998</v>
      </c>
      <c r="F1160" s="1">
        <v>0</v>
      </c>
      <c r="G1160" s="1">
        <v>379.94380000000001</v>
      </c>
      <c r="H1160" s="1">
        <v>2</v>
      </c>
      <c r="I1160" s="1">
        <v>0</v>
      </c>
      <c r="J1160" s="2">
        <v>41982.265972222223</v>
      </c>
      <c r="K1160" s="2"/>
      <c r="L1160"/>
    </row>
    <row r="1161" spans="1:12" ht="15" hidden="1" x14ac:dyDescent="0.25">
      <c r="A1161" s="7">
        <v>5.0564761E-2</v>
      </c>
      <c r="B1161" s="7">
        <v>-7.2509769999999998</v>
      </c>
      <c r="C1161" s="7">
        <v>-1</v>
      </c>
      <c r="D1161" s="7">
        <v>-2.2927601559999999</v>
      </c>
      <c r="E1161" s="1">
        <v>-2.0865920509999998</v>
      </c>
      <c r="F1161" s="1">
        <v>0</v>
      </c>
      <c r="G1161" s="1">
        <v>378.28016960000002</v>
      </c>
      <c r="H1161" s="1">
        <v>2</v>
      </c>
      <c r="I1161" s="1">
        <v>0</v>
      </c>
      <c r="J1161" s="2">
        <v>41982.26666666667</v>
      </c>
      <c r="K1161" s="2"/>
      <c r="L1161"/>
    </row>
    <row r="1162" spans="1:12" ht="15" hidden="1" x14ac:dyDescent="0.25">
      <c r="A1162" s="7">
        <v>5.0822645E-2</v>
      </c>
      <c r="B1162" s="7">
        <v>-6.7942497749999999</v>
      </c>
      <c r="C1162" s="7">
        <v>-1</v>
      </c>
      <c r="D1162" s="7">
        <v>-2.2927162380000001</v>
      </c>
      <c r="E1162" s="1">
        <v>-2.086633355</v>
      </c>
      <c r="F1162" s="1">
        <v>0</v>
      </c>
      <c r="G1162" s="1">
        <v>378.11279999999999</v>
      </c>
      <c r="H1162" s="1">
        <v>2</v>
      </c>
      <c r="I1162" s="1">
        <v>0</v>
      </c>
      <c r="J1162" s="2">
        <v>41982.26666666667</v>
      </c>
      <c r="K1162" s="2"/>
      <c r="L1162"/>
    </row>
    <row r="1163" spans="1:12" ht="15" hidden="1" x14ac:dyDescent="0.25">
      <c r="A1163" s="7">
        <v>5.1594504999999999E-2</v>
      </c>
      <c r="B1163" s="7">
        <v>-5.4272460000000002</v>
      </c>
      <c r="C1163" s="7">
        <v>-1</v>
      </c>
      <c r="D1163" s="7">
        <v>-2.2925847890000002</v>
      </c>
      <c r="E1163" s="1">
        <v>-2.0867569779999999</v>
      </c>
      <c r="F1163" s="1">
        <v>0</v>
      </c>
      <c r="G1163" s="1">
        <v>378.17143670000002</v>
      </c>
      <c r="H1163" s="1">
        <v>2</v>
      </c>
      <c r="I1163" s="1">
        <v>0</v>
      </c>
      <c r="J1163" s="2">
        <v>41982.26666666667</v>
      </c>
      <c r="K1163" s="2"/>
      <c r="L1163"/>
    </row>
    <row r="1164" spans="1:12" ht="15" hidden="1" x14ac:dyDescent="0.25">
      <c r="A1164" s="7">
        <v>6.0068429E-2</v>
      </c>
      <c r="B1164" s="7">
        <v>-6.1962890000000002</v>
      </c>
      <c r="C1164" s="7">
        <v>-1</v>
      </c>
      <c r="D1164" s="7">
        <v>-2.2911416679999999</v>
      </c>
      <c r="E1164" s="1">
        <v>-2.0881141859999999</v>
      </c>
      <c r="F1164" s="1">
        <v>0</v>
      </c>
      <c r="G1164" s="1">
        <v>378.81518449999999</v>
      </c>
      <c r="H1164" s="1">
        <v>2</v>
      </c>
      <c r="I1164" s="1">
        <v>0</v>
      </c>
      <c r="J1164" s="2">
        <v>41982.267361111109</v>
      </c>
      <c r="K1164" s="2"/>
      <c r="L1164"/>
    </row>
    <row r="1165" spans="1:12" ht="15" hidden="1" x14ac:dyDescent="0.25">
      <c r="A1165" s="7">
        <v>6.2873759000000001E-2</v>
      </c>
      <c r="B1165" s="7">
        <v>-6.2804814249999996</v>
      </c>
      <c r="C1165" s="7">
        <v>-1</v>
      </c>
      <c r="D1165" s="7">
        <v>-2.2906639169999998</v>
      </c>
      <c r="E1165" s="1">
        <v>-2.0885634959999999</v>
      </c>
      <c r="F1165" s="1">
        <v>0</v>
      </c>
      <c r="G1165" s="1">
        <v>379.0283</v>
      </c>
      <c r="H1165" s="1">
        <v>2</v>
      </c>
      <c r="I1165" s="1">
        <v>0</v>
      </c>
      <c r="J1165" s="2">
        <v>41982.267361111109</v>
      </c>
      <c r="K1165" s="2"/>
      <c r="L1165"/>
    </row>
    <row r="1166" spans="1:12" ht="15" hidden="1" x14ac:dyDescent="0.25">
      <c r="A1166" s="7">
        <v>6.9554152999999994E-2</v>
      </c>
      <c r="B1166" s="7">
        <v>-6.4809707169999999</v>
      </c>
      <c r="C1166" s="7">
        <v>-1</v>
      </c>
      <c r="D1166" s="7">
        <v>-2.2895262359999999</v>
      </c>
      <c r="E1166" s="1">
        <v>-2.0896334470000002</v>
      </c>
      <c r="F1166" s="1">
        <v>0</v>
      </c>
      <c r="G1166" s="1">
        <v>378.11279999999999</v>
      </c>
      <c r="H1166" s="1">
        <v>2</v>
      </c>
      <c r="I1166" s="1">
        <v>0</v>
      </c>
      <c r="J1166" s="2">
        <v>41982.268055555556</v>
      </c>
      <c r="K1166" s="2"/>
      <c r="L1166"/>
    </row>
    <row r="1167" spans="1:12" ht="15" hidden="1" x14ac:dyDescent="0.25">
      <c r="A1167" s="7">
        <v>7.7244297000000003E-2</v>
      </c>
      <c r="B1167" s="7">
        <v>-6.7117642059999998</v>
      </c>
      <c r="C1167" s="7">
        <v>-1</v>
      </c>
      <c r="D1167" s="7">
        <v>-2.2882165940000001</v>
      </c>
      <c r="E1167" s="1">
        <v>-2.0908651229999999</v>
      </c>
      <c r="F1167" s="1">
        <v>0</v>
      </c>
      <c r="G1167" s="1">
        <v>378.11279999999999</v>
      </c>
      <c r="H1167" s="1">
        <v>2</v>
      </c>
      <c r="I1167" s="1">
        <v>0</v>
      </c>
      <c r="J1167" s="2">
        <v>41982.268750000003</v>
      </c>
      <c r="K1167" s="2"/>
      <c r="L1167"/>
    </row>
    <row r="1168" spans="1:12" ht="15" hidden="1" x14ac:dyDescent="0.25">
      <c r="A1168" s="7">
        <v>0.111318154</v>
      </c>
      <c r="B1168" s="7">
        <v>-7.734375</v>
      </c>
      <c r="C1168" s="7">
        <v>-1</v>
      </c>
      <c r="D1168" s="7">
        <v>-2.2824137699999998</v>
      </c>
      <c r="E1168" s="1">
        <v>-2.096322491</v>
      </c>
      <c r="F1168" s="1">
        <v>0</v>
      </c>
      <c r="G1168" s="1">
        <v>378.11279999999999</v>
      </c>
      <c r="H1168" s="1">
        <v>2</v>
      </c>
      <c r="I1168" s="1">
        <v>0</v>
      </c>
      <c r="J1168" s="2">
        <v>41982.272222222222</v>
      </c>
      <c r="K1168" s="2"/>
      <c r="L1168"/>
    </row>
    <row r="1169" spans="1:12" ht="15" hidden="1" x14ac:dyDescent="0.25">
      <c r="A1169" s="7">
        <v>0.111835974</v>
      </c>
      <c r="B1169" s="7">
        <v>-5.4931640000000002</v>
      </c>
      <c r="C1169" s="7">
        <v>-1</v>
      </c>
      <c r="D1169" s="7">
        <v>-2.2823255840000001</v>
      </c>
      <c r="E1169" s="1">
        <v>-2.096405426</v>
      </c>
      <c r="F1169" s="1">
        <v>0</v>
      </c>
      <c r="G1169" s="1">
        <v>378.11279999999999</v>
      </c>
      <c r="H1169" s="1">
        <v>2</v>
      </c>
      <c r="I1169" s="1">
        <v>0</v>
      </c>
      <c r="J1169" s="2">
        <v>41982.272222222222</v>
      </c>
      <c r="K1169" s="2"/>
      <c r="L1169"/>
    </row>
    <row r="1170" spans="1:12" ht="15" hidden="1" x14ac:dyDescent="0.25">
      <c r="A1170" s="7">
        <v>0.112363792</v>
      </c>
      <c r="B1170" s="7">
        <v>-6.9433590000000001</v>
      </c>
      <c r="C1170" s="7">
        <v>-1</v>
      </c>
      <c r="D1170" s="7">
        <v>-2.2822356959999999</v>
      </c>
      <c r="E1170" s="1">
        <v>-2.0964899629999998</v>
      </c>
      <c r="F1170" s="1">
        <v>0</v>
      </c>
      <c r="G1170" s="1">
        <v>378.11279999999999</v>
      </c>
      <c r="H1170" s="1">
        <v>2</v>
      </c>
      <c r="I1170" s="1">
        <v>0</v>
      </c>
      <c r="J1170" s="2">
        <v>41982.272222222222</v>
      </c>
      <c r="K1170" s="2"/>
      <c r="L1170"/>
    </row>
    <row r="1171" spans="1:12" ht="15" hidden="1" x14ac:dyDescent="0.25">
      <c r="A1171" s="7">
        <v>0.122617403</v>
      </c>
      <c r="B1171" s="7">
        <v>-6.3940429999999999</v>
      </c>
      <c r="C1171" s="7">
        <v>-1</v>
      </c>
      <c r="D1171" s="7">
        <v>-2.2804894920000001</v>
      </c>
      <c r="E1171" s="1">
        <v>-2.0981322109999998</v>
      </c>
      <c r="F1171" s="1">
        <v>0</v>
      </c>
      <c r="G1171" s="1">
        <v>378.11279999999999</v>
      </c>
      <c r="H1171" s="1">
        <v>2</v>
      </c>
      <c r="I1171" s="1">
        <v>0</v>
      </c>
      <c r="J1171" s="2">
        <v>41982.272916666669</v>
      </c>
      <c r="K1171" s="2"/>
      <c r="L1171"/>
    </row>
    <row r="1172" spans="1:12" ht="15" hidden="1" x14ac:dyDescent="0.25">
      <c r="A1172" s="7">
        <v>0.13184511400000001</v>
      </c>
      <c r="B1172" s="7">
        <v>-7.4487300000000003</v>
      </c>
      <c r="C1172" s="7">
        <v>-1</v>
      </c>
      <c r="D1172" s="7">
        <v>-2.278918</v>
      </c>
      <c r="E1172" s="1">
        <v>-2.099610148</v>
      </c>
      <c r="F1172" s="1">
        <v>0</v>
      </c>
      <c r="G1172" s="1">
        <v>378.11279999999999</v>
      </c>
      <c r="H1172" s="1">
        <v>2</v>
      </c>
      <c r="I1172" s="1">
        <v>0</v>
      </c>
      <c r="J1172" s="2">
        <v>41982.273611111108</v>
      </c>
      <c r="K1172" s="2"/>
      <c r="L1172"/>
    </row>
    <row r="1173" spans="1:12" ht="15" hidden="1" x14ac:dyDescent="0.25">
      <c r="A1173" s="7">
        <v>0.13234306800000001</v>
      </c>
      <c r="B1173" s="7">
        <v>-7.4502836889999999</v>
      </c>
      <c r="C1173" s="7">
        <v>-1</v>
      </c>
      <c r="D1173" s="7">
        <v>-2.2788755969999999</v>
      </c>
      <c r="E1173" s="1">
        <v>-2.0996899020000002</v>
      </c>
      <c r="F1173" s="1">
        <v>0</v>
      </c>
      <c r="G1173" s="1">
        <v>378.11279999999999</v>
      </c>
      <c r="H1173" s="1">
        <v>2</v>
      </c>
      <c r="I1173" s="1">
        <v>0</v>
      </c>
      <c r="J1173" s="2">
        <v>41982.273611111108</v>
      </c>
      <c r="K1173" s="2"/>
      <c r="L1173"/>
    </row>
    <row r="1174" spans="1:12" ht="15" hidden="1" x14ac:dyDescent="0.25">
      <c r="A1174" s="7">
        <v>0.14131084399999999</v>
      </c>
      <c r="B1174" s="7">
        <v>-7.4782644859999996</v>
      </c>
      <c r="C1174" s="7">
        <v>-1</v>
      </c>
      <c r="D1174" s="7">
        <v>-2.2781119580000002</v>
      </c>
      <c r="E1174" s="1">
        <v>-2.1011262070000001</v>
      </c>
      <c r="F1174" s="1">
        <v>0</v>
      </c>
      <c r="G1174" s="1">
        <v>379.94380000000001</v>
      </c>
      <c r="H1174" s="1">
        <v>2</v>
      </c>
      <c r="I1174" s="1">
        <v>0</v>
      </c>
      <c r="J1174" s="2">
        <v>41982.275000000001</v>
      </c>
      <c r="K1174" s="2"/>
      <c r="L1174"/>
    </row>
    <row r="1175" spans="1:12" ht="15" hidden="1" x14ac:dyDescent="0.25">
      <c r="A1175" s="7">
        <v>0.14157077900000001</v>
      </c>
      <c r="B1175" s="7">
        <v>-7.4790755229999997</v>
      </c>
      <c r="C1175" s="7">
        <v>-1</v>
      </c>
      <c r="D1175" s="7">
        <v>-2.2780898239999998</v>
      </c>
      <c r="E1175" s="1">
        <v>-2.1011678389999999</v>
      </c>
      <c r="F1175" s="1">
        <v>0</v>
      </c>
      <c r="G1175" s="1">
        <v>376.2817</v>
      </c>
      <c r="H1175" s="1">
        <v>2</v>
      </c>
      <c r="I1175" s="1">
        <v>0</v>
      </c>
      <c r="J1175" s="2">
        <v>41982.275000000001</v>
      </c>
      <c r="K1175" s="2"/>
      <c r="L1175"/>
    </row>
    <row r="1176" spans="1:12" ht="15" hidden="1" x14ac:dyDescent="0.25">
      <c r="A1176" s="7">
        <v>0.142082703</v>
      </c>
      <c r="B1176" s="7">
        <v>-7.4806728040000001</v>
      </c>
      <c r="C1176" s="7">
        <v>-1</v>
      </c>
      <c r="D1176" s="7">
        <v>-2.2780462309999998</v>
      </c>
      <c r="E1176" s="1">
        <v>-2.10124983</v>
      </c>
      <c r="F1176" s="1">
        <v>0</v>
      </c>
      <c r="G1176" s="1">
        <v>379.94380000000001</v>
      </c>
      <c r="H1176" s="1">
        <v>2</v>
      </c>
      <c r="I1176" s="1">
        <v>0</v>
      </c>
      <c r="J1176" s="2">
        <v>41982.275000000001</v>
      </c>
      <c r="K1176" s="2"/>
      <c r="L1176"/>
    </row>
    <row r="1177" spans="1:12" ht="15" hidden="1" x14ac:dyDescent="0.25">
      <c r="A1177" s="7">
        <v>0.14362027099999999</v>
      </c>
      <c r="B1177" s="7">
        <v>-7.485470243</v>
      </c>
      <c r="C1177" s="7">
        <v>-1</v>
      </c>
      <c r="D1177" s="7">
        <v>-2.2779153019999998</v>
      </c>
      <c r="E1177" s="1">
        <v>-2.101496091</v>
      </c>
      <c r="F1177" s="1">
        <v>0</v>
      </c>
      <c r="G1177" s="1">
        <v>376.2817</v>
      </c>
      <c r="H1177" s="1">
        <v>2</v>
      </c>
      <c r="I1177" s="1">
        <v>0</v>
      </c>
      <c r="J1177" s="2">
        <v>41982.275000000001</v>
      </c>
      <c r="K1177" s="2"/>
      <c r="L1177"/>
    </row>
    <row r="1178" spans="1:12" ht="15" hidden="1" x14ac:dyDescent="0.25">
      <c r="A1178" s="7">
        <v>0.143892255</v>
      </c>
      <c r="B1178" s="7">
        <v>-7.4863188730000001</v>
      </c>
      <c r="C1178" s="7">
        <v>-1</v>
      </c>
      <c r="D1178" s="7">
        <v>-2.2778921410000001</v>
      </c>
      <c r="E1178" s="1">
        <v>-2.1015396530000001</v>
      </c>
      <c r="F1178" s="1">
        <v>0</v>
      </c>
      <c r="G1178" s="1">
        <v>379.94380000000001</v>
      </c>
      <c r="H1178" s="1">
        <v>2</v>
      </c>
      <c r="I1178" s="1">
        <v>0</v>
      </c>
      <c r="J1178" s="2">
        <v>41982.275000000001</v>
      </c>
      <c r="K1178" s="2"/>
      <c r="L1178"/>
    </row>
    <row r="1179" spans="1:12" ht="15" hidden="1" x14ac:dyDescent="0.25">
      <c r="A1179" s="7">
        <v>0.145929698</v>
      </c>
      <c r="B1179" s="7">
        <v>-7.4926760000000003</v>
      </c>
      <c r="C1179" s="7">
        <v>-1</v>
      </c>
      <c r="D1179" s="7">
        <v>-2.2777186450000002</v>
      </c>
      <c r="E1179" s="1">
        <v>-2.101865976</v>
      </c>
      <c r="F1179" s="1">
        <v>0</v>
      </c>
      <c r="G1179" s="1">
        <v>379.65812629999999</v>
      </c>
      <c r="H1179" s="1">
        <v>2</v>
      </c>
      <c r="I1179" s="1">
        <v>0</v>
      </c>
      <c r="J1179" s="2">
        <v>41982.275000000001</v>
      </c>
      <c r="K1179" s="2"/>
      <c r="L1179"/>
    </row>
    <row r="1180" spans="1:12" ht="15" hidden="1" x14ac:dyDescent="0.25">
      <c r="A1180" s="7">
        <v>0.15260816999999999</v>
      </c>
      <c r="B1180" s="7">
        <v>-6.328125</v>
      </c>
      <c r="C1180" s="7">
        <v>-1</v>
      </c>
      <c r="D1180" s="7">
        <v>-2.277149949</v>
      </c>
      <c r="E1180" s="1">
        <v>-2.1029356190000001</v>
      </c>
      <c r="F1180" s="1">
        <v>0</v>
      </c>
      <c r="G1180" s="1">
        <v>378.72172560000001</v>
      </c>
      <c r="H1180" s="1">
        <v>2</v>
      </c>
      <c r="I1180" s="1">
        <v>0</v>
      </c>
      <c r="J1180" s="2">
        <v>41982.275694444441</v>
      </c>
      <c r="K1180" s="2"/>
      <c r="L1180"/>
    </row>
    <row r="1181" spans="1:12" ht="15" hidden="1" x14ac:dyDescent="0.25">
      <c r="A1181" s="7">
        <v>0.15361984200000001</v>
      </c>
      <c r="B1181" s="7">
        <v>-7.053223</v>
      </c>
      <c r="C1181" s="7">
        <v>-1</v>
      </c>
      <c r="D1181" s="7">
        <v>-2.2770638010000002</v>
      </c>
      <c r="E1181" s="1">
        <v>-2.1030976520000002</v>
      </c>
      <c r="F1181" s="1">
        <v>0</v>
      </c>
      <c r="G1181" s="1">
        <v>378.5798772</v>
      </c>
      <c r="H1181" s="1">
        <v>2</v>
      </c>
      <c r="I1181" s="1">
        <v>0</v>
      </c>
      <c r="J1181" s="2">
        <v>41982.275694444441</v>
      </c>
      <c r="K1181" s="2"/>
      <c r="L1181"/>
    </row>
    <row r="1182" spans="1:12" ht="15" hidden="1" x14ac:dyDescent="0.25">
      <c r="A1182" s="7">
        <v>0.15387183099999999</v>
      </c>
      <c r="B1182" s="7">
        <v>-1.7578130000000001</v>
      </c>
      <c r="C1182" s="7">
        <v>-1</v>
      </c>
      <c r="D1182" s="7">
        <v>-2.2770423430000002</v>
      </c>
      <c r="E1182" s="1">
        <v>-2.103138011</v>
      </c>
      <c r="F1182" s="1">
        <v>0</v>
      </c>
      <c r="G1182" s="1">
        <v>378.5445454</v>
      </c>
      <c r="H1182" s="1">
        <v>2</v>
      </c>
      <c r="I1182" s="1">
        <v>0</v>
      </c>
      <c r="J1182" s="2">
        <v>41982.275694444441</v>
      </c>
      <c r="K1182" s="2"/>
      <c r="L1182"/>
    </row>
    <row r="1183" spans="1:12" ht="15" hidden="1" x14ac:dyDescent="0.25">
      <c r="A1183" s="7">
        <v>0.15541350000000001</v>
      </c>
      <c r="B1183" s="7">
        <v>-7.9541019999999998</v>
      </c>
      <c r="C1183" s="7">
        <v>-1</v>
      </c>
      <c r="D1183" s="7">
        <v>-2.2769110640000001</v>
      </c>
      <c r="E1183" s="1">
        <v>-2.1033849290000002</v>
      </c>
      <c r="F1183" s="1">
        <v>0</v>
      </c>
      <c r="G1183" s="1">
        <v>378.32838509999999</v>
      </c>
      <c r="H1183" s="1">
        <v>2</v>
      </c>
      <c r="I1183" s="1">
        <v>0</v>
      </c>
      <c r="J1183" s="2">
        <v>41982.275694444441</v>
      </c>
      <c r="K1183" s="2"/>
      <c r="L1183"/>
    </row>
    <row r="1184" spans="1:12" ht="15" hidden="1" x14ac:dyDescent="0.25">
      <c r="A1184" s="7">
        <v>0.156951067</v>
      </c>
      <c r="B1184" s="7">
        <v>-6.2907473710000001</v>
      </c>
      <c r="C1184" s="7">
        <v>-1</v>
      </c>
      <c r="D1184" s="7">
        <v>-2.2767801350000001</v>
      </c>
      <c r="E1184" s="1">
        <v>-2.1036311900000002</v>
      </c>
      <c r="F1184" s="1">
        <v>0</v>
      </c>
      <c r="G1184" s="1">
        <v>378.11279999999999</v>
      </c>
      <c r="H1184" s="1">
        <v>2</v>
      </c>
      <c r="I1184" s="1">
        <v>0</v>
      </c>
      <c r="J1184" s="2">
        <v>41982.276388888888</v>
      </c>
      <c r="K1184" s="2"/>
      <c r="L1184"/>
    </row>
    <row r="1185" spans="1:12" ht="15" hidden="1" x14ac:dyDescent="0.25">
      <c r="A1185" s="7">
        <v>0.15746491400000001</v>
      </c>
      <c r="B1185" s="7">
        <v>-5.7348629999999998</v>
      </c>
      <c r="C1185" s="7">
        <v>-1</v>
      </c>
      <c r="D1185" s="7">
        <v>-2.2767363789999999</v>
      </c>
      <c r="E1185" s="1">
        <v>-2.103713489</v>
      </c>
      <c r="F1185" s="1">
        <v>0</v>
      </c>
      <c r="G1185" s="1">
        <v>378.15264239999999</v>
      </c>
      <c r="H1185" s="1">
        <v>2</v>
      </c>
      <c r="I1185" s="1">
        <v>0</v>
      </c>
      <c r="J1185" s="2">
        <v>41982.276388888888</v>
      </c>
      <c r="K1185" s="2"/>
      <c r="L1185"/>
    </row>
    <row r="1186" spans="1:12" ht="15" hidden="1" x14ac:dyDescent="0.25">
      <c r="A1186" s="7">
        <v>0.16875826699999999</v>
      </c>
      <c r="B1186" s="7">
        <v>-6.3849461170000001</v>
      </c>
      <c r="C1186" s="7">
        <v>-1</v>
      </c>
      <c r="D1186" s="7">
        <v>-2.2757747080000001</v>
      </c>
      <c r="E1186" s="1">
        <v>-2.1055222659999999</v>
      </c>
      <c r="F1186" s="1">
        <v>0</v>
      </c>
      <c r="G1186" s="1">
        <v>379.0283</v>
      </c>
      <c r="H1186" s="1">
        <v>2</v>
      </c>
      <c r="I1186" s="1">
        <v>0</v>
      </c>
      <c r="J1186" s="2">
        <v>41982.277083333334</v>
      </c>
      <c r="K1186" s="2"/>
      <c r="L1186"/>
    </row>
    <row r="1187" spans="1:12" ht="15" hidden="1" x14ac:dyDescent="0.25">
      <c r="A1187" s="7">
        <v>0.173115135</v>
      </c>
      <c r="B1187" s="7">
        <v>-6.6357419999999996</v>
      </c>
      <c r="C1187" s="7">
        <v>-1</v>
      </c>
      <c r="D1187" s="7">
        <v>-2.2754037039999999</v>
      </c>
      <c r="E1187" s="1">
        <v>-2.1062200739999999</v>
      </c>
      <c r="F1187" s="1">
        <v>0</v>
      </c>
      <c r="G1187" s="1">
        <v>378.89180720000002</v>
      </c>
      <c r="H1187" s="1">
        <v>2</v>
      </c>
      <c r="I1187" s="1">
        <v>0</v>
      </c>
      <c r="J1187" s="2">
        <v>41982.277777777781</v>
      </c>
      <c r="K1187" s="2"/>
      <c r="L1187"/>
    </row>
    <row r="1188" spans="1:12" ht="15" hidden="1" x14ac:dyDescent="0.25">
      <c r="A1188" s="7">
        <v>0.190784855</v>
      </c>
      <c r="B1188" s="7">
        <v>-7.1630859999999998</v>
      </c>
      <c r="C1188" s="7">
        <v>-1</v>
      </c>
      <c r="D1188" s="7">
        <v>-2.2738990619999999</v>
      </c>
      <c r="E1188" s="1">
        <v>-2.1090501079999999</v>
      </c>
      <c r="F1188" s="1">
        <v>0</v>
      </c>
      <c r="G1188" s="1">
        <v>378.33824679999998</v>
      </c>
      <c r="H1188" s="1">
        <v>2</v>
      </c>
      <c r="I1188" s="1">
        <v>0</v>
      </c>
      <c r="J1188" s="2">
        <v>41982.279166666667</v>
      </c>
      <c r="K1188" s="2"/>
      <c r="L1188"/>
    </row>
    <row r="1189" spans="1:12" ht="15" hidden="1" x14ac:dyDescent="0.25">
      <c r="A1189" s="7">
        <v>0.197981147</v>
      </c>
      <c r="B1189" s="7">
        <v>-7.8758580800000004</v>
      </c>
      <c r="C1189" s="7">
        <v>-1</v>
      </c>
      <c r="D1189" s="7">
        <v>-2.2732862709999999</v>
      </c>
      <c r="E1189" s="1">
        <v>-2.1102026870000001</v>
      </c>
      <c r="F1189" s="1">
        <v>0</v>
      </c>
      <c r="G1189" s="1">
        <v>378.11279999999999</v>
      </c>
      <c r="H1189" s="1">
        <v>2</v>
      </c>
      <c r="I1189" s="1">
        <v>0</v>
      </c>
      <c r="J1189" s="2">
        <v>41982.279861111114</v>
      </c>
      <c r="K1189" s="2"/>
      <c r="L1189"/>
    </row>
    <row r="1190" spans="1:12" ht="15" hidden="1" x14ac:dyDescent="0.25">
      <c r="A1190" s="7">
        <v>0.198992948</v>
      </c>
      <c r="B1190" s="7">
        <v>-7.9760739999999997</v>
      </c>
      <c r="C1190" s="7">
        <v>-1</v>
      </c>
      <c r="D1190" s="7">
        <v>-2.2732001130000001</v>
      </c>
      <c r="E1190" s="1">
        <v>-2.1103647400000001</v>
      </c>
      <c r="F1190" s="1">
        <v>0</v>
      </c>
      <c r="G1190" s="1">
        <v>378.11279999999999</v>
      </c>
      <c r="H1190" s="1">
        <v>2</v>
      </c>
      <c r="I1190" s="1">
        <v>0</v>
      </c>
      <c r="J1190" s="2">
        <v>41982.279861111114</v>
      </c>
      <c r="K1190" s="2"/>
      <c r="L1190"/>
    </row>
    <row r="1191" spans="1:12" ht="15" hidden="1" x14ac:dyDescent="0.25">
      <c r="A1191" s="7">
        <v>0.20028865200000001</v>
      </c>
      <c r="B1191" s="7">
        <v>-6.8115230000000002</v>
      </c>
      <c r="C1191" s="7">
        <v>-1</v>
      </c>
      <c r="D1191" s="7">
        <v>-2.2730897790000002</v>
      </c>
      <c r="E1191" s="1">
        <v>-2.1105722629999999</v>
      </c>
      <c r="F1191" s="1">
        <v>0</v>
      </c>
      <c r="G1191" s="1">
        <v>378.11279999999999</v>
      </c>
      <c r="H1191" s="1">
        <v>2</v>
      </c>
      <c r="I1191" s="1">
        <v>0</v>
      </c>
      <c r="J1191" s="2">
        <v>41982.279861111114</v>
      </c>
      <c r="K1191" s="2"/>
      <c r="L1191"/>
    </row>
    <row r="1192" spans="1:12" ht="15" hidden="1" x14ac:dyDescent="0.25">
      <c r="A1192" s="7">
        <v>0.218216257</v>
      </c>
      <c r="B1192" s="7">
        <v>-9.0307619999999993</v>
      </c>
      <c r="C1192" s="7">
        <v>-1</v>
      </c>
      <c r="D1192" s="7">
        <v>-2.2715631759999999</v>
      </c>
      <c r="E1192" s="1">
        <v>-2.1134436000000001</v>
      </c>
      <c r="F1192" s="1">
        <v>0</v>
      </c>
      <c r="G1192" s="1">
        <v>378.11279999999999</v>
      </c>
      <c r="H1192" s="1">
        <v>2</v>
      </c>
      <c r="I1192" s="1">
        <v>0</v>
      </c>
      <c r="J1192" s="2">
        <v>41982.281944444447</v>
      </c>
      <c r="K1192" s="2"/>
      <c r="L1192"/>
    </row>
    <row r="1193" spans="1:12" ht="15" hidden="1" x14ac:dyDescent="0.25">
      <c r="A1193" s="7">
        <v>0.21873215400000001</v>
      </c>
      <c r="B1193" s="7">
        <v>-4.8559570000000001</v>
      </c>
      <c r="C1193" s="7">
        <v>-1</v>
      </c>
      <c r="D1193" s="7">
        <v>-2.271519246</v>
      </c>
      <c r="E1193" s="1">
        <v>-2.113526228</v>
      </c>
      <c r="F1193" s="1">
        <v>0</v>
      </c>
      <c r="G1193" s="1">
        <v>378.11279999999999</v>
      </c>
      <c r="H1193" s="1">
        <v>2</v>
      </c>
      <c r="I1193" s="1">
        <v>0</v>
      </c>
      <c r="J1193" s="2">
        <v>41982.281944444447</v>
      </c>
      <c r="K1193" s="2"/>
      <c r="L1193"/>
    </row>
    <row r="1194" spans="1:12" ht="15" hidden="1" x14ac:dyDescent="0.25">
      <c r="A1194" s="7">
        <v>0.21925805000000001</v>
      </c>
      <c r="B1194" s="7">
        <v>-5.717615114</v>
      </c>
      <c r="C1194" s="7">
        <v>-1</v>
      </c>
      <c r="D1194" s="7">
        <v>-2.2714744640000002</v>
      </c>
      <c r="E1194" s="1">
        <v>-2.1136104570000001</v>
      </c>
      <c r="F1194" s="1">
        <v>0</v>
      </c>
      <c r="G1194" s="1">
        <v>378.11279999999999</v>
      </c>
      <c r="H1194" s="1">
        <v>2</v>
      </c>
      <c r="I1194" s="1">
        <v>0</v>
      </c>
      <c r="J1194" s="2">
        <v>41982.281944444447</v>
      </c>
      <c r="K1194" s="2"/>
      <c r="L1194"/>
    </row>
    <row r="1195" spans="1:12" ht="15" hidden="1" x14ac:dyDescent="0.25">
      <c r="A1195" s="7">
        <v>0.22129357</v>
      </c>
      <c r="B1195" s="7">
        <v>-9.0527339999999992</v>
      </c>
      <c r="C1195" s="7">
        <v>-1</v>
      </c>
      <c r="D1195" s="7">
        <v>-2.2713011320000001</v>
      </c>
      <c r="E1195" s="1">
        <v>-2.1139364719999998</v>
      </c>
      <c r="F1195" s="1">
        <v>0</v>
      </c>
      <c r="G1195" s="1">
        <v>378.49538660000002</v>
      </c>
      <c r="H1195" s="1">
        <v>2</v>
      </c>
      <c r="I1195" s="1">
        <v>0</v>
      </c>
      <c r="J1195" s="2">
        <v>41982.281944444447</v>
      </c>
      <c r="K1195" s="2"/>
      <c r="L1195"/>
    </row>
    <row r="1196" spans="1:12" ht="15" hidden="1" x14ac:dyDescent="0.25">
      <c r="A1196" s="7">
        <v>0.22206338</v>
      </c>
      <c r="B1196" s="7">
        <v>-4.9658199999999999</v>
      </c>
      <c r="C1196" s="7">
        <v>-1</v>
      </c>
      <c r="D1196" s="7">
        <v>-2.2712355799999999</v>
      </c>
      <c r="E1196" s="1">
        <v>-2.1140597670000001</v>
      </c>
      <c r="F1196" s="1">
        <v>0</v>
      </c>
      <c r="G1196" s="1">
        <v>378.64007620000001</v>
      </c>
      <c r="H1196" s="1">
        <v>2</v>
      </c>
      <c r="I1196" s="1">
        <v>0</v>
      </c>
      <c r="J1196" s="2">
        <v>41982.281944444447</v>
      </c>
      <c r="K1196" s="2"/>
      <c r="L1196"/>
    </row>
    <row r="1197" spans="1:12" ht="15" hidden="1" x14ac:dyDescent="0.25">
      <c r="A1197" s="7">
        <v>0.22231921399999999</v>
      </c>
      <c r="B1197" s="7">
        <v>-8.9648439999999994</v>
      </c>
      <c r="C1197" s="7">
        <v>-1</v>
      </c>
      <c r="D1197" s="7">
        <v>-2.2712137939999999</v>
      </c>
      <c r="E1197" s="1">
        <v>-2.1141007420000002</v>
      </c>
      <c r="F1197" s="1">
        <v>0</v>
      </c>
      <c r="G1197" s="1">
        <v>378.68816149999998</v>
      </c>
      <c r="H1197" s="1">
        <v>2</v>
      </c>
      <c r="I1197" s="1">
        <v>0</v>
      </c>
      <c r="J1197" s="2">
        <v>41982.281944444447</v>
      </c>
      <c r="K1197" s="2"/>
      <c r="L1197"/>
    </row>
    <row r="1198" spans="1:12" ht="15" hidden="1" x14ac:dyDescent="0.25">
      <c r="A1198" s="7">
        <v>0.224128893</v>
      </c>
      <c r="B1198" s="7">
        <v>-6.5074197370000002</v>
      </c>
      <c r="C1198" s="7">
        <v>-1</v>
      </c>
      <c r="D1198" s="7">
        <v>-2.2710596930000002</v>
      </c>
      <c r="E1198" s="1">
        <v>-2.1143905850000002</v>
      </c>
      <c r="F1198" s="1">
        <v>0</v>
      </c>
      <c r="G1198" s="1">
        <v>379.0283</v>
      </c>
      <c r="H1198" s="1">
        <v>2</v>
      </c>
      <c r="I1198" s="1">
        <v>0</v>
      </c>
      <c r="J1198" s="2">
        <v>41982.281944444447</v>
      </c>
      <c r="K1198" s="2"/>
      <c r="L1198"/>
    </row>
    <row r="1199" spans="1:12" ht="15" hidden="1" x14ac:dyDescent="0.25">
      <c r="A1199" s="7">
        <v>0.22565248900000001</v>
      </c>
      <c r="B1199" s="7">
        <v>-4.4384769999999998</v>
      </c>
      <c r="C1199" s="7">
        <v>-1</v>
      </c>
      <c r="D1199" s="7">
        <v>-2.2709299540000001</v>
      </c>
      <c r="E1199" s="1">
        <v>-2.1146346089999999</v>
      </c>
      <c r="F1199" s="1">
        <v>0</v>
      </c>
      <c r="G1199" s="1">
        <v>379.0283</v>
      </c>
      <c r="H1199" s="1">
        <v>2</v>
      </c>
      <c r="I1199" s="1">
        <v>0</v>
      </c>
      <c r="J1199" s="2">
        <v>41982.282638888886</v>
      </c>
      <c r="K1199" s="2"/>
      <c r="L1199"/>
    </row>
    <row r="1200" spans="1:12" ht="15" hidden="1" x14ac:dyDescent="0.25">
      <c r="A1200" s="7">
        <v>0.22744409600000001</v>
      </c>
      <c r="B1200" s="7">
        <v>-9.0307619999999993</v>
      </c>
      <c r="C1200" s="7">
        <v>-1</v>
      </c>
      <c r="D1200" s="7">
        <v>-2.2707773919999998</v>
      </c>
      <c r="E1200" s="1">
        <v>-2.1149215579999998</v>
      </c>
      <c r="F1200" s="1">
        <v>0</v>
      </c>
      <c r="G1200" s="1">
        <v>379.0283</v>
      </c>
      <c r="H1200" s="1">
        <v>2</v>
      </c>
      <c r="I1200" s="1">
        <v>0</v>
      </c>
      <c r="J1200" s="2">
        <v>41982.282638888886</v>
      </c>
      <c r="K1200" s="2"/>
      <c r="L1200"/>
    </row>
    <row r="1201" spans="1:12" ht="15" hidden="1" x14ac:dyDescent="0.25">
      <c r="A1201" s="7">
        <v>0.237443668</v>
      </c>
      <c r="B1201" s="7">
        <v>-5.9007550609999999</v>
      </c>
      <c r="C1201" s="7">
        <v>-1</v>
      </c>
      <c r="D1201" s="7">
        <v>-2.2699258910000002</v>
      </c>
      <c r="E1201" s="1">
        <v>-2.1165231179999999</v>
      </c>
      <c r="F1201" s="1">
        <v>0</v>
      </c>
      <c r="G1201" s="1">
        <v>379.0283</v>
      </c>
      <c r="H1201" s="1">
        <v>2</v>
      </c>
      <c r="I1201" s="1">
        <v>0</v>
      </c>
      <c r="J1201" s="2">
        <v>41982.283333333333</v>
      </c>
      <c r="K1201" s="2"/>
      <c r="L1201"/>
    </row>
    <row r="1202" spans="1:12" ht="15" hidden="1" x14ac:dyDescent="0.25">
      <c r="A1202" s="7">
        <v>0.23923719700000001</v>
      </c>
      <c r="B1202" s="7">
        <v>-5.3393550000000003</v>
      </c>
      <c r="C1202" s="7">
        <v>-1</v>
      </c>
      <c r="D1202" s="7">
        <v>-2.2697731650000001</v>
      </c>
      <c r="E1202" s="1">
        <v>-2.116810375</v>
      </c>
      <c r="F1202" s="1">
        <v>0</v>
      </c>
      <c r="G1202" s="1">
        <v>378.84530590000003</v>
      </c>
      <c r="H1202" s="1">
        <v>2</v>
      </c>
      <c r="I1202" s="1">
        <v>0</v>
      </c>
      <c r="J1202" s="2">
        <v>41982.283333333333</v>
      </c>
      <c r="K1202" s="2"/>
      <c r="L1202"/>
    </row>
    <row r="1203" spans="1:12" ht="15" hidden="1" x14ac:dyDescent="0.25">
      <c r="A1203" s="7">
        <v>0.24154457400000001</v>
      </c>
      <c r="B1203" s="7">
        <v>-6.350098</v>
      </c>
      <c r="C1203" s="7">
        <v>-1</v>
      </c>
      <c r="D1203" s="7">
        <v>-2.269576684</v>
      </c>
      <c r="E1203" s="1">
        <v>-2.1171799309999999</v>
      </c>
      <c r="F1203" s="1">
        <v>0</v>
      </c>
      <c r="G1203" s="1">
        <v>378.60988400000002</v>
      </c>
      <c r="H1203" s="1">
        <v>2</v>
      </c>
      <c r="I1203" s="1">
        <v>0</v>
      </c>
      <c r="J1203" s="2">
        <v>41982.28402777778</v>
      </c>
      <c r="K1203" s="2"/>
      <c r="L1203"/>
    </row>
    <row r="1204" spans="1:12" ht="15" hidden="1" x14ac:dyDescent="0.25">
      <c r="A1204" s="7">
        <v>0.24771112100000001</v>
      </c>
      <c r="B1204" s="7">
        <v>-9.0307619999999993</v>
      </c>
      <c r="C1204" s="7">
        <v>-1</v>
      </c>
      <c r="D1204" s="7">
        <v>-2.2690515790000001</v>
      </c>
      <c r="E1204" s="1">
        <v>-2.118167583</v>
      </c>
      <c r="F1204" s="1">
        <v>0</v>
      </c>
      <c r="G1204" s="1">
        <v>377.9807103</v>
      </c>
      <c r="H1204" s="1">
        <v>2</v>
      </c>
      <c r="I1204" s="1">
        <v>0</v>
      </c>
      <c r="J1204" s="2">
        <v>41982.28402777778</v>
      </c>
      <c r="K1204" s="2"/>
      <c r="L1204"/>
    </row>
    <row r="1205" spans="1:12" ht="15" hidden="1" x14ac:dyDescent="0.25">
      <c r="A1205" s="7">
        <v>0.24897888400000001</v>
      </c>
      <c r="B1205" s="7">
        <v>-5.603027</v>
      </c>
      <c r="C1205" s="7">
        <v>-1</v>
      </c>
      <c r="D1205" s="7">
        <v>-2.2689436239999998</v>
      </c>
      <c r="E1205" s="1">
        <v>-2.118370632</v>
      </c>
      <c r="F1205" s="1">
        <v>0</v>
      </c>
      <c r="G1205" s="1">
        <v>377.85136030000001</v>
      </c>
      <c r="H1205" s="1">
        <v>2</v>
      </c>
      <c r="I1205" s="1">
        <v>0</v>
      </c>
      <c r="J1205" s="2">
        <v>41982.284722222219</v>
      </c>
      <c r="K1205" s="2"/>
      <c r="L1205"/>
    </row>
    <row r="1206" spans="1:12" ht="15" hidden="1" x14ac:dyDescent="0.25">
      <c r="A1206" s="7">
        <v>0.24923471799999999</v>
      </c>
      <c r="B1206" s="7">
        <v>-8.8330079999999995</v>
      </c>
      <c r="C1206" s="7">
        <v>-1</v>
      </c>
      <c r="D1206" s="7">
        <v>-2.2689218389999999</v>
      </c>
      <c r="E1206" s="1">
        <v>-2.1184116070000001</v>
      </c>
      <c r="F1206" s="1">
        <v>0</v>
      </c>
      <c r="G1206" s="1">
        <v>377.82525750000002</v>
      </c>
      <c r="H1206" s="1">
        <v>2</v>
      </c>
      <c r="I1206" s="1">
        <v>0</v>
      </c>
      <c r="J1206" s="2">
        <v>41982.284722222219</v>
      </c>
      <c r="K1206" s="2"/>
      <c r="L1206"/>
    </row>
    <row r="1207" spans="1:12" ht="15" hidden="1" x14ac:dyDescent="0.25">
      <c r="A1207" s="7">
        <v>0.25487344699999998</v>
      </c>
      <c r="B1207" s="7">
        <v>-9.0307619999999993</v>
      </c>
      <c r="C1207" s="7">
        <v>-1</v>
      </c>
      <c r="D1207" s="7">
        <v>-2.26844168</v>
      </c>
      <c r="E1207" s="1">
        <v>-2.1193147219999999</v>
      </c>
      <c r="F1207" s="1">
        <v>0</v>
      </c>
      <c r="G1207" s="1">
        <v>377.24993710000001</v>
      </c>
      <c r="H1207" s="1">
        <v>2</v>
      </c>
      <c r="I1207" s="1">
        <v>0</v>
      </c>
      <c r="J1207" s="2">
        <v>41982.284722222219</v>
      </c>
      <c r="K1207" s="2"/>
      <c r="L1207"/>
    </row>
    <row r="1208" spans="1:12" ht="15" hidden="1" x14ac:dyDescent="0.25">
      <c r="A1208" s="7">
        <v>0.25538934499999999</v>
      </c>
      <c r="B1208" s="7">
        <v>-8.170408321</v>
      </c>
      <c r="C1208" s="7">
        <v>-1</v>
      </c>
      <c r="D1208" s="7">
        <v>-2.2683977500000001</v>
      </c>
      <c r="E1208" s="1">
        <v>-2.1193973499999998</v>
      </c>
      <c r="F1208" s="1">
        <v>0</v>
      </c>
      <c r="G1208" s="1">
        <v>377.19729999999998</v>
      </c>
      <c r="H1208" s="1">
        <v>2</v>
      </c>
      <c r="I1208" s="1">
        <v>0</v>
      </c>
      <c r="J1208" s="2">
        <v>41982.284722222219</v>
      </c>
      <c r="K1208" s="2"/>
      <c r="L1208"/>
    </row>
    <row r="1209" spans="1:12" ht="15" hidden="1" x14ac:dyDescent="0.25">
      <c r="A1209" s="7">
        <v>0.25641498800000001</v>
      </c>
      <c r="B1209" s="7">
        <v>-6.4599609999999998</v>
      </c>
      <c r="C1209" s="7">
        <v>-1</v>
      </c>
      <c r="D1209" s="7">
        <v>-2.268310413</v>
      </c>
      <c r="E1209" s="1">
        <v>-2.1195616199999998</v>
      </c>
      <c r="F1209" s="1">
        <v>0</v>
      </c>
      <c r="G1209" s="1">
        <v>377.34976899999998</v>
      </c>
      <c r="H1209" s="1">
        <v>2</v>
      </c>
      <c r="I1209" s="1">
        <v>0</v>
      </c>
      <c r="J1209" s="2">
        <v>41982.285416666666</v>
      </c>
      <c r="K1209" s="2"/>
      <c r="L1209"/>
    </row>
    <row r="1210" spans="1:12" ht="15" hidden="1" x14ac:dyDescent="0.25">
      <c r="A1210" s="7">
        <v>0.26770629000000001</v>
      </c>
      <c r="B1210" s="7">
        <v>-6.7381159070000001</v>
      </c>
      <c r="C1210" s="7">
        <v>-1</v>
      </c>
      <c r="D1210" s="7">
        <v>-2.267348916</v>
      </c>
      <c r="E1210" s="1">
        <v>-2.1213700680000001</v>
      </c>
      <c r="F1210" s="1">
        <v>0</v>
      </c>
      <c r="G1210" s="1">
        <v>379.0283</v>
      </c>
      <c r="H1210" s="1">
        <v>2</v>
      </c>
      <c r="I1210" s="1">
        <v>0</v>
      </c>
      <c r="J1210" s="2">
        <v>41982.286111111112</v>
      </c>
      <c r="K1210" s="2"/>
      <c r="L1210"/>
    </row>
    <row r="1211" spans="1:12" ht="15" hidden="1" x14ac:dyDescent="0.25">
      <c r="A1211" s="7">
        <v>0.27871368800000001</v>
      </c>
      <c r="B1211" s="7">
        <v>-7.009277</v>
      </c>
      <c r="C1211" s="7">
        <v>-1</v>
      </c>
      <c r="D1211" s="7">
        <v>-2.2664115950000001</v>
      </c>
      <c r="E1211" s="1">
        <v>-2.1231330439999998</v>
      </c>
      <c r="F1211" s="1">
        <v>0</v>
      </c>
      <c r="G1211" s="1">
        <v>379.0283</v>
      </c>
      <c r="H1211" s="1">
        <v>2</v>
      </c>
      <c r="I1211" s="1">
        <v>0</v>
      </c>
      <c r="J1211" s="2">
        <v>41982.286805555559</v>
      </c>
      <c r="K1211" s="2"/>
      <c r="L1211"/>
    </row>
    <row r="1212" spans="1:12" ht="15" hidden="1" x14ac:dyDescent="0.25">
      <c r="A1212" s="7">
        <v>0.27948541999999998</v>
      </c>
      <c r="B1212" s="7">
        <v>-7.734375</v>
      </c>
      <c r="C1212" s="7">
        <v>-1</v>
      </c>
      <c r="D1212" s="7">
        <v>-2.2663458799999998</v>
      </c>
      <c r="E1212" s="1">
        <v>-2.1232566469999998</v>
      </c>
      <c r="F1212" s="1">
        <v>0</v>
      </c>
      <c r="G1212" s="1">
        <v>379.0283</v>
      </c>
      <c r="H1212" s="1">
        <v>2</v>
      </c>
      <c r="I1212" s="1">
        <v>0</v>
      </c>
      <c r="J1212" s="2">
        <v>41982.287499999999</v>
      </c>
      <c r="K1212" s="2"/>
      <c r="L1212"/>
    </row>
    <row r="1213" spans="1:12" ht="15" hidden="1" x14ac:dyDescent="0.25">
      <c r="A1213" s="7">
        <v>0.28231882000000003</v>
      </c>
      <c r="B1213" s="7">
        <v>2.1972660000000001E-2</v>
      </c>
      <c r="C1213" s="7">
        <v>-1</v>
      </c>
      <c r="D1213" s="7">
        <v>-2.2661046050000002</v>
      </c>
      <c r="E1213" s="1">
        <v>-2.1237104530000002</v>
      </c>
      <c r="F1213" s="1">
        <v>0</v>
      </c>
      <c r="G1213" s="1">
        <v>379.0283</v>
      </c>
      <c r="H1213" s="1">
        <v>2</v>
      </c>
      <c r="I1213" s="1">
        <v>0</v>
      </c>
      <c r="J1213" s="2">
        <v>41982.287499999999</v>
      </c>
      <c r="K1213" s="2"/>
      <c r="L1213"/>
    </row>
    <row r="1214" spans="1:12" ht="15" hidden="1" x14ac:dyDescent="0.25">
      <c r="A1214" s="7">
        <v>0.28513811999999999</v>
      </c>
      <c r="B1214" s="7">
        <v>-6.4160159999999999</v>
      </c>
      <c r="C1214" s="7">
        <v>-1</v>
      </c>
      <c r="D1214" s="7">
        <v>-2.2658645310000001</v>
      </c>
      <c r="E1214" s="1">
        <v>-2.1241620000000001</v>
      </c>
      <c r="F1214" s="1">
        <v>0</v>
      </c>
      <c r="G1214" s="1">
        <v>379.0283</v>
      </c>
      <c r="H1214" s="1">
        <v>2</v>
      </c>
      <c r="I1214" s="1">
        <v>0</v>
      </c>
      <c r="J1214" s="2">
        <v>41982.287499999999</v>
      </c>
      <c r="K1214" s="2"/>
      <c r="L1214"/>
    </row>
    <row r="1215" spans="1:12" ht="15" hidden="1" x14ac:dyDescent="0.25">
      <c r="A1215" s="7">
        <v>0.28923915500000003</v>
      </c>
      <c r="B1215" s="7">
        <v>-4.2846679999999999</v>
      </c>
      <c r="C1215" s="7">
        <v>-1</v>
      </c>
      <c r="D1215" s="7">
        <v>-2.2655153129999999</v>
      </c>
      <c r="E1215" s="1">
        <v>-2.124818833</v>
      </c>
      <c r="F1215" s="1">
        <v>0</v>
      </c>
      <c r="G1215" s="1">
        <v>379.0283</v>
      </c>
      <c r="H1215" s="1">
        <v>2</v>
      </c>
      <c r="I1215" s="1">
        <v>0</v>
      </c>
      <c r="J1215" s="2">
        <v>41982.288194444445</v>
      </c>
      <c r="K1215" s="2"/>
      <c r="L1215"/>
    </row>
    <row r="1216" spans="1:12" ht="15" hidden="1" x14ac:dyDescent="0.25">
      <c r="A1216" s="7">
        <v>0.292828264</v>
      </c>
      <c r="B1216" s="7">
        <v>-9.0087890000000002</v>
      </c>
      <c r="C1216" s="7">
        <v>-1</v>
      </c>
      <c r="D1216" s="7">
        <v>-2.265209687</v>
      </c>
      <c r="E1216" s="1">
        <v>-2.1253936759999998</v>
      </c>
      <c r="F1216" s="1">
        <v>0</v>
      </c>
      <c r="G1216" s="1">
        <v>379.0283</v>
      </c>
      <c r="H1216" s="1">
        <v>2</v>
      </c>
      <c r="I1216" s="1">
        <v>0</v>
      </c>
      <c r="J1216" s="2">
        <v>41982.288194444445</v>
      </c>
      <c r="K1216" s="2"/>
      <c r="L1216"/>
    </row>
    <row r="1217" spans="1:12" ht="15" hidden="1" x14ac:dyDescent="0.25">
      <c r="A1217" s="7">
        <v>0.29334006099999999</v>
      </c>
      <c r="B1217" s="7">
        <v>-8.7831961920000001</v>
      </c>
      <c r="C1217" s="7">
        <v>-1</v>
      </c>
      <c r="D1217" s="7">
        <v>-2.265166105</v>
      </c>
      <c r="E1217" s="1">
        <v>-2.1254756459999999</v>
      </c>
      <c r="F1217" s="1">
        <v>0</v>
      </c>
      <c r="G1217" s="1">
        <v>379.0283</v>
      </c>
      <c r="H1217" s="1">
        <v>2</v>
      </c>
      <c r="I1217" s="1">
        <v>0</v>
      </c>
      <c r="J1217" s="2">
        <v>41982.288194444445</v>
      </c>
      <c r="K1217" s="2"/>
      <c r="L1217"/>
    </row>
    <row r="1218" spans="1:12" ht="15" hidden="1" x14ac:dyDescent="0.25">
      <c r="A1218" s="7">
        <v>0.29641737400000001</v>
      </c>
      <c r="B1218" s="7">
        <v>-7.4267580000000004</v>
      </c>
      <c r="C1218" s="7">
        <v>-1</v>
      </c>
      <c r="D1218" s="7">
        <v>-2.2649040610000002</v>
      </c>
      <c r="E1218" s="1">
        <v>-2.1259685180000001</v>
      </c>
      <c r="F1218" s="1">
        <v>0</v>
      </c>
      <c r="G1218" s="1">
        <v>378.67384290000001</v>
      </c>
      <c r="H1218" s="1">
        <v>2</v>
      </c>
      <c r="I1218" s="1">
        <v>0</v>
      </c>
      <c r="J1218" s="2">
        <v>41982.288888888892</v>
      </c>
      <c r="K1218" s="2"/>
      <c r="L1218"/>
    </row>
    <row r="1219" spans="1:12" ht="15" hidden="1" x14ac:dyDescent="0.25">
      <c r="A1219" s="7">
        <v>0.29692929899999998</v>
      </c>
      <c r="B1219" s="7">
        <v>-1.2524409999999999</v>
      </c>
      <c r="C1219" s="7">
        <v>-1</v>
      </c>
      <c r="D1219" s="7">
        <v>-2.2648604680000002</v>
      </c>
      <c r="E1219" s="1">
        <v>-2.1260505090000001</v>
      </c>
      <c r="F1219" s="1">
        <v>0</v>
      </c>
      <c r="G1219" s="1">
        <v>378.61487740000001</v>
      </c>
      <c r="H1219" s="1">
        <v>2</v>
      </c>
      <c r="I1219" s="1">
        <v>0</v>
      </c>
      <c r="J1219" s="2">
        <v>41982.288888888892</v>
      </c>
      <c r="K1219" s="2"/>
      <c r="L1219"/>
    </row>
    <row r="1220" spans="1:12" ht="15" hidden="1" x14ac:dyDescent="0.25">
      <c r="A1220" s="7">
        <v>0.29742712399999999</v>
      </c>
      <c r="B1220" s="7">
        <v>-8.9648439999999994</v>
      </c>
      <c r="C1220" s="7">
        <v>-1</v>
      </c>
      <c r="D1220" s="7">
        <v>-2.2648180770000002</v>
      </c>
      <c r="E1220" s="1">
        <v>-2.1261302419999999</v>
      </c>
      <c r="F1220" s="1">
        <v>0</v>
      </c>
      <c r="G1220" s="1">
        <v>378.55753600000003</v>
      </c>
      <c r="H1220" s="1">
        <v>2</v>
      </c>
      <c r="I1220" s="1">
        <v>0</v>
      </c>
      <c r="J1220" s="2">
        <v>41982.288888888892</v>
      </c>
      <c r="K1220" s="2"/>
      <c r="L1220"/>
    </row>
    <row r="1221" spans="1:12" ht="15" hidden="1" x14ac:dyDescent="0.25">
      <c r="A1221" s="7">
        <v>0.301030205</v>
      </c>
      <c r="B1221" s="7">
        <v>-7.1850589999999999</v>
      </c>
      <c r="C1221" s="7">
        <v>-1</v>
      </c>
      <c r="D1221" s="7">
        <v>-2.264511261</v>
      </c>
      <c r="E1221" s="1">
        <v>-2.1267073220000001</v>
      </c>
      <c r="F1221" s="1">
        <v>0</v>
      </c>
      <c r="G1221" s="1">
        <v>378.14251890000003</v>
      </c>
      <c r="H1221" s="1">
        <v>2</v>
      </c>
      <c r="I1221" s="1">
        <v>0</v>
      </c>
      <c r="J1221" s="2">
        <v>41982.288888888892</v>
      </c>
      <c r="K1221" s="2"/>
      <c r="L1221"/>
    </row>
    <row r="1222" spans="1:12" ht="15" hidden="1" x14ac:dyDescent="0.25">
      <c r="A1222" s="7">
        <v>0.301288218</v>
      </c>
      <c r="B1222" s="7">
        <v>-7.1253865039999997</v>
      </c>
      <c r="C1222" s="7">
        <v>-1</v>
      </c>
      <c r="D1222" s="7">
        <v>-2.2644892900000002</v>
      </c>
      <c r="E1222" s="1">
        <v>-2.1267486459999998</v>
      </c>
      <c r="F1222" s="1">
        <v>0</v>
      </c>
      <c r="G1222" s="1">
        <v>378.11279999999999</v>
      </c>
      <c r="H1222" s="1">
        <v>2</v>
      </c>
      <c r="I1222" s="1">
        <v>0</v>
      </c>
      <c r="J1222" s="2">
        <v>41982.288888888892</v>
      </c>
      <c r="K1222" s="2"/>
      <c r="L1222"/>
    </row>
    <row r="1223" spans="1:12" ht="15" hidden="1" x14ac:dyDescent="0.25">
      <c r="A1223" s="7">
        <v>0.302809891</v>
      </c>
      <c r="B1223" s="7">
        <v>-6.7734581030000003</v>
      </c>
      <c r="C1223" s="7">
        <v>-1</v>
      </c>
      <c r="D1223" s="7">
        <v>-2.2643597139999998</v>
      </c>
      <c r="E1223" s="1">
        <v>-2.1269923620000002</v>
      </c>
      <c r="F1223" s="1">
        <v>0</v>
      </c>
      <c r="G1223" s="1">
        <v>379.0283</v>
      </c>
      <c r="H1223" s="1">
        <v>2</v>
      </c>
      <c r="I1223" s="1">
        <v>0</v>
      </c>
      <c r="J1223" s="2">
        <v>41982.289583333331</v>
      </c>
      <c r="K1223" s="2"/>
      <c r="L1223"/>
    </row>
    <row r="1224" spans="1:12" ht="15" hidden="1" x14ac:dyDescent="0.25">
      <c r="A1224" s="7">
        <v>0.30768060600000002</v>
      </c>
      <c r="B1224" s="7">
        <v>-5.646973</v>
      </c>
      <c r="C1224" s="7">
        <v>-1</v>
      </c>
      <c r="D1224" s="7">
        <v>-2.2639449549999999</v>
      </c>
      <c r="E1224" s="1">
        <v>-2.12777247</v>
      </c>
      <c r="F1224" s="1">
        <v>0</v>
      </c>
      <c r="G1224" s="1">
        <v>378.68082129999999</v>
      </c>
      <c r="H1224" s="1">
        <v>2</v>
      </c>
      <c r="I1224" s="1">
        <v>0</v>
      </c>
      <c r="J1224" s="2">
        <v>41982.289583333331</v>
      </c>
      <c r="K1224" s="2"/>
      <c r="L1224"/>
    </row>
    <row r="1225" spans="1:12" ht="15" hidden="1" x14ac:dyDescent="0.25">
      <c r="A1225" s="7">
        <v>0.30795259000000003</v>
      </c>
      <c r="B1225" s="7">
        <v>-9.0087890000000002</v>
      </c>
      <c r="C1225" s="7">
        <v>-1</v>
      </c>
      <c r="D1225" s="7">
        <v>-2.2639217939999998</v>
      </c>
      <c r="E1225" s="1">
        <v>-2.1278160320000001</v>
      </c>
      <c r="F1225" s="1">
        <v>0</v>
      </c>
      <c r="G1225" s="1">
        <v>378.6614179</v>
      </c>
      <c r="H1225" s="1">
        <v>2</v>
      </c>
      <c r="I1225" s="1">
        <v>0</v>
      </c>
      <c r="J1225" s="2">
        <v>41982.289583333331</v>
      </c>
      <c r="K1225" s="2"/>
      <c r="L1225"/>
    </row>
    <row r="1226" spans="1:12" ht="15" hidden="1" x14ac:dyDescent="0.25">
      <c r="A1226" s="7">
        <v>0.31000208200000001</v>
      </c>
      <c r="B1226" s="7">
        <v>-4.6582030000000003</v>
      </c>
      <c r="C1226" s="7">
        <v>-1</v>
      </c>
      <c r="D1226" s="7">
        <v>-2.2637472719999998</v>
      </c>
      <c r="E1226" s="1">
        <v>-2.1281442840000002</v>
      </c>
      <c r="F1226" s="1">
        <v>0</v>
      </c>
      <c r="G1226" s="1">
        <v>378.51520629999999</v>
      </c>
      <c r="H1226" s="1">
        <v>2</v>
      </c>
      <c r="I1226" s="1">
        <v>0</v>
      </c>
      <c r="J1226" s="2">
        <v>41982.290277777778</v>
      </c>
      <c r="K1226" s="2"/>
      <c r="L1226"/>
    </row>
    <row r="1227" spans="1:12" ht="15" hidden="1" x14ac:dyDescent="0.25">
      <c r="A1227" s="7">
        <v>0.31564273399999998</v>
      </c>
      <c r="B1227" s="7">
        <v>-4.5435346030000003</v>
      </c>
      <c r="C1227" s="7">
        <v>-1</v>
      </c>
      <c r="D1227" s="7">
        <v>-2.2632669500000002</v>
      </c>
      <c r="E1227" s="1">
        <v>-2.1290477069999998</v>
      </c>
      <c r="F1227" s="1">
        <v>0</v>
      </c>
      <c r="G1227" s="1">
        <v>378.11279999999999</v>
      </c>
      <c r="H1227" s="1">
        <v>2</v>
      </c>
      <c r="I1227" s="1">
        <v>0</v>
      </c>
      <c r="J1227" s="2">
        <v>41982.290277777778</v>
      </c>
      <c r="K1227" s="2"/>
      <c r="L1227"/>
    </row>
    <row r="1228" spans="1:12" ht="15" hidden="1" x14ac:dyDescent="0.25">
      <c r="A1228" s="7">
        <v>0.31844806399999998</v>
      </c>
      <c r="B1228" s="7">
        <v>-4.4865052619999997</v>
      </c>
      <c r="C1228" s="7">
        <v>-1</v>
      </c>
      <c r="D1228" s="7">
        <v>-2.2630280659999999</v>
      </c>
      <c r="E1228" s="1">
        <v>-2.1294970169999998</v>
      </c>
      <c r="F1228" s="1">
        <v>0</v>
      </c>
      <c r="G1228" s="1">
        <v>380.85939999999999</v>
      </c>
      <c r="H1228" s="1">
        <v>2</v>
      </c>
      <c r="I1228" s="1">
        <v>0</v>
      </c>
      <c r="J1228" s="2">
        <v>41982.290972222225</v>
      </c>
      <c r="K1228" s="2"/>
      <c r="L1228"/>
    </row>
    <row r="1229" spans="1:12" ht="15" hidden="1" x14ac:dyDescent="0.25">
      <c r="A1229" s="7">
        <v>0.31871991999999999</v>
      </c>
      <c r="B1229" s="7">
        <v>-4.4809787290000003</v>
      </c>
      <c r="C1229" s="7">
        <v>-1</v>
      </c>
      <c r="D1229" s="7">
        <v>-2.2630049159999999</v>
      </c>
      <c r="E1229" s="1">
        <v>-2.129540558</v>
      </c>
      <c r="F1229" s="1">
        <v>0</v>
      </c>
      <c r="G1229" s="1">
        <v>377.19729999999998</v>
      </c>
      <c r="H1229" s="1">
        <v>2</v>
      </c>
      <c r="I1229" s="1">
        <v>0</v>
      </c>
      <c r="J1229" s="2">
        <v>41982.290972222225</v>
      </c>
      <c r="K1229" s="2"/>
      <c r="L1229"/>
    </row>
    <row r="1230" spans="1:12" ht="15" hidden="1" x14ac:dyDescent="0.25">
      <c r="A1230" s="7">
        <v>0.31972979699999998</v>
      </c>
      <c r="B1230" s="7">
        <v>-4.4604489999999997</v>
      </c>
      <c r="C1230" s="7">
        <v>-1</v>
      </c>
      <c r="D1230" s="7">
        <v>-2.2629189209999998</v>
      </c>
      <c r="E1230" s="1">
        <v>-2.1297023030000002</v>
      </c>
      <c r="F1230" s="1">
        <v>0</v>
      </c>
      <c r="G1230" s="1">
        <v>377.19729999999998</v>
      </c>
      <c r="H1230" s="1">
        <v>2</v>
      </c>
      <c r="I1230" s="1">
        <v>0</v>
      </c>
      <c r="J1230" s="2">
        <v>41982.290972222225</v>
      </c>
      <c r="K1230" s="2"/>
      <c r="L1230"/>
    </row>
    <row r="1231" spans="1:12" ht="15" hidden="1" x14ac:dyDescent="0.25">
      <c r="A1231" s="7">
        <v>0.32205114499999998</v>
      </c>
      <c r="B1231" s="7">
        <v>-3.8012700000000001</v>
      </c>
      <c r="C1231" s="7">
        <v>-1</v>
      </c>
      <c r="D1231" s="7">
        <v>-2.2627212499999998</v>
      </c>
      <c r="E1231" s="1">
        <v>-2.1300740970000001</v>
      </c>
      <c r="F1231" s="1">
        <v>0</v>
      </c>
      <c r="G1231" s="1">
        <v>377.19729999999998</v>
      </c>
      <c r="H1231" s="1">
        <v>2</v>
      </c>
      <c r="I1231" s="1">
        <v>0</v>
      </c>
      <c r="J1231" s="2">
        <v>41982.290972222225</v>
      </c>
      <c r="K1231" s="2"/>
      <c r="L1231"/>
    </row>
    <row r="1232" spans="1:12" ht="15" hidden="1" x14ac:dyDescent="0.25">
      <c r="A1232" s="7">
        <v>0.32282095399999999</v>
      </c>
      <c r="B1232" s="7">
        <v>-8.7451170000000005</v>
      </c>
      <c r="C1232" s="7">
        <v>-1</v>
      </c>
      <c r="D1232" s="7">
        <v>-2.2626556980000001</v>
      </c>
      <c r="E1232" s="1">
        <v>-2.1301973919999999</v>
      </c>
      <c r="F1232" s="1">
        <v>0</v>
      </c>
      <c r="G1232" s="1">
        <v>377.19729999999998</v>
      </c>
      <c r="H1232" s="1">
        <v>2</v>
      </c>
      <c r="I1232" s="1">
        <v>0</v>
      </c>
      <c r="J1232" s="2">
        <v>41982.290972222225</v>
      </c>
      <c r="K1232" s="2"/>
      <c r="L1232"/>
    </row>
    <row r="1233" spans="1:12" ht="15" hidden="1" x14ac:dyDescent="0.25">
      <c r="A1233" s="7">
        <v>0.32511243699999998</v>
      </c>
      <c r="B1233" s="7">
        <v>-4.4604489999999997</v>
      </c>
      <c r="C1233" s="7">
        <v>-1</v>
      </c>
      <c r="D1233" s="7">
        <v>-2.26246057</v>
      </c>
      <c r="E1233" s="1">
        <v>-2.1305644020000001</v>
      </c>
      <c r="F1233" s="1">
        <v>0</v>
      </c>
      <c r="G1233" s="1">
        <v>377.19729999999998</v>
      </c>
      <c r="H1233" s="1">
        <v>2</v>
      </c>
      <c r="I1233" s="1">
        <v>0</v>
      </c>
      <c r="J1233" s="2">
        <v>41982.291666666664</v>
      </c>
      <c r="K1233" s="2"/>
      <c r="L1233"/>
    </row>
    <row r="1234" spans="1:12" ht="15" hidden="1" x14ac:dyDescent="0.25">
      <c r="A1234" s="7">
        <v>0.334340148</v>
      </c>
      <c r="B1234" s="7">
        <v>-7.6464840000000001</v>
      </c>
      <c r="C1234" s="7">
        <v>-1</v>
      </c>
      <c r="D1234" s="7">
        <v>-2.2616747959999999</v>
      </c>
      <c r="E1234" s="1">
        <v>-2.1320423389999998</v>
      </c>
      <c r="F1234" s="1">
        <v>0</v>
      </c>
      <c r="G1234" s="1">
        <v>377.19729999999998</v>
      </c>
      <c r="H1234" s="1">
        <v>2</v>
      </c>
      <c r="I1234" s="1">
        <v>0</v>
      </c>
      <c r="J1234" s="2">
        <v>41982.292361111111</v>
      </c>
      <c r="K1234" s="2"/>
      <c r="L1234"/>
    </row>
    <row r="1235" spans="1:12" ht="15" hidden="1" x14ac:dyDescent="0.25">
      <c r="A1235" s="7">
        <v>0.337419513</v>
      </c>
      <c r="B1235" s="7">
        <v>-7.5559180279999998</v>
      </c>
      <c r="C1235" s="7">
        <v>-1</v>
      </c>
      <c r="D1235" s="7">
        <v>-2.2614125760000001</v>
      </c>
      <c r="E1235" s="1">
        <v>-2.132535539</v>
      </c>
      <c r="F1235" s="1">
        <v>0</v>
      </c>
      <c r="G1235" s="1">
        <v>377.19729999999998</v>
      </c>
      <c r="H1235" s="1">
        <v>2</v>
      </c>
      <c r="I1235" s="1">
        <v>0</v>
      </c>
      <c r="J1235" s="2">
        <v>41982.292361111111</v>
      </c>
      <c r="K1235" s="2"/>
      <c r="L1235"/>
    </row>
    <row r="1236" spans="1:12" ht="15" hidden="1" x14ac:dyDescent="0.25">
      <c r="A1236" s="7">
        <v>0.33871316600000001</v>
      </c>
      <c r="B1236" s="7">
        <v>-7.5178708939999996</v>
      </c>
      <c r="C1236" s="7">
        <v>-1</v>
      </c>
      <c r="D1236" s="7">
        <v>-2.261302417</v>
      </c>
      <c r="E1236" s="1">
        <v>-2.1327427339999998</v>
      </c>
      <c r="F1236" s="1">
        <v>0</v>
      </c>
      <c r="G1236" s="1">
        <v>378.11279999999999</v>
      </c>
      <c r="H1236" s="1">
        <v>2</v>
      </c>
      <c r="I1236" s="1">
        <v>0</v>
      </c>
      <c r="J1236" s="2">
        <v>41982.292361111111</v>
      </c>
      <c r="K1236" s="2"/>
      <c r="L1236"/>
    </row>
    <row r="1237" spans="1:12" ht="15" hidden="1" x14ac:dyDescent="0.25">
      <c r="A1237" s="7">
        <v>0.34255823800000001</v>
      </c>
      <c r="B1237" s="7">
        <v>-7.4047850000000004</v>
      </c>
      <c r="C1237" s="7">
        <v>-1</v>
      </c>
      <c r="D1237" s="7">
        <v>-2.2609749950000002</v>
      </c>
      <c r="E1237" s="1">
        <v>-2.1333585720000001</v>
      </c>
      <c r="F1237" s="1">
        <v>0</v>
      </c>
      <c r="G1237" s="1">
        <v>378.11279999999999</v>
      </c>
      <c r="H1237" s="1">
        <v>2</v>
      </c>
      <c r="I1237" s="1">
        <v>0</v>
      </c>
      <c r="J1237" s="2">
        <v>41982.293055555558</v>
      </c>
      <c r="K1237" s="2"/>
      <c r="L1237"/>
    </row>
    <row r="1238" spans="1:12" ht="15" hidden="1" x14ac:dyDescent="0.25">
      <c r="A1238" s="7">
        <v>0.34357003800000002</v>
      </c>
      <c r="B1238" s="7">
        <v>-7.1511884009999998</v>
      </c>
      <c r="C1238" s="7">
        <v>-1</v>
      </c>
      <c r="D1238" s="7">
        <v>-2.2608888359999999</v>
      </c>
      <c r="E1238" s="1">
        <v>-2.1335206250000001</v>
      </c>
      <c r="F1238" s="1">
        <v>0</v>
      </c>
      <c r="G1238" s="1">
        <v>378.11279999999999</v>
      </c>
      <c r="H1238" s="1">
        <v>2</v>
      </c>
      <c r="I1238" s="1">
        <v>0</v>
      </c>
      <c r="J1238" s="2">
        <v>41982.293055555558</v>
      </c>
      <c r="K1238" s="2"/>
      <c r="L1238"/>
    </row>
    <row r="1239" spans="1:12" ht="15" hidden="1" x14ac:dyDescent="0.25">
      <c r="A1239" s="7">
        <v>0.34536356800000001</v>
      </c>
      <c r="B1239" s="7">
        <v>-6.7016600000000004</v>
      </c>
      <c r="C1239" s="7">
        <v>-1</v>
      </c>
      <c r="D1239" s="7">
        <v>-2.2607361109999999</v>
      </c>
      <c r="E1239" s="1">
        <v>-2.1338078820000002</v>
      </c>
      <c r="F1239" s="1">
        <v>0</v>
      </c>
      <c r="G1239" s="1">
        <v>378.03468090000001</v>
      </c>
      <c r="H1239" s="1">
        <v>2</v>
      </c>
      <c r="I1239" s="1">
        <v>0</v>
      </c>
      <c r="J1239" s="2">
        <v>41982.293055555558</v>
      </c>
      <c r="K1239" s="2"/>
      <c r="L1239"/>
    </row>
    <row r="1240" spans="1:12" ht="15" hidden="1" x14ac:dyDescent="0.25">
      <c r="A1240" s="7">
        <v>0.35895032599999999</v>
      </c>
      <c r="B1240" s="7">
        <v>-7.3828129999999996</v>
      </c>
      <c r="C1240" s="7">
        <v>-1</v>
      </c>
      <c r="D1240" s="7">
        <v>-2.2595791479999998</v>
      </c>
      <c r="E1240" s="1">
        <v>-2.135983977</v>
      </c>
      <c r="F1240" s="1">
        <v>0</v>
      </c>
      <c r="G1240" s="1">
        <v>377.44289529999998</v>
      </c>
      <c r="H1240" s="1">
        <v>2</v>
      </c>
      <c r="I1240" s="1">
        <v>0</v>
      </c>
      <c r="J1240" s="2">
        <v>41982.294444444444</v>
      </c>
      <c r="K1240" s="2"/>
      <c r="L1240"/>
    </row>
    <row r="1241" spans="1:12" ht="15" hidden="1" x14ac:dyDescent="0.25">
      <c r="A1241" s="7">
        <v>0.36458892799999998</v>
      </c>
      <c r="B1241" s="7">
        <v>-7.7862373150000002</v>
      </c>
      <c r="C1241" s="7">
        <v>-1</v>
      </c>
      <c r="D1241" s="7">
        <v>-2.259099</v>
      </c>
      <c r="E1241" s="1">
        <v>-2.1368870709999999</v>
      </c>
      <c r="F1241" s="1">
        <v>0</v>
      </c>
      <c r="G1241" s="1">
        <v>377.19729999999998</v>
      </c>
      <c r="H1241" s="1">
        <v>2</v>
      </c>
      <c r="I1241" s="1">
        <v>0</v>
      </c>
      <c r="J1241" s="2">
        <v>41982.295138888891</v>
      </c>
      <c r="K1241" s="2"/>
      <c r="L1241"/>
    </row>
    <row r="1242" spans="1:12" ht="15" hidden="1" x14ac:dyDescent="0.25">
      <c r="A1242" s="7">
        <v>0.38125287200000002</v>
      </c>
      <c r="B1242" s="7">
        <v>-8.9784904270000006</v>
      </c>
      <c r="C1242" s="7">
        <v>-1</v>
      </c>
      <c r="D1242" s="7">
        <v>-2.2576800029999999</v>
      </c>
      <c r="E1242" s="1">
        <v>-2.1395560169999999</v>
      </c>
      <c r="F1242" s="1">
        <v>0</v>
      </c>
      <c r="G1242" s="1">
        <v>379.0283</v>
      </c>
      <c r="H1242" s="1">
        <v>2</v>
      </c>
      <c r="I1242" s="1">
        <v>0</v>
      </c>
      <c r="J1242" s="2">
        <v>41982.296527777777</v>
      </c>
      <c r="K1242" s="2"/>
      <c r="L1242"/>
    </row>
    <row r="1243" spans="1:12" ht="15" hidden="1" x14ac:dyDescent="0.25">
      <c r="A1243" s="7">
        <v>0.38229056300000003</v>
      </c>
      <c r="B1243" s="7">
        <v>-9.0527339999999992</v>
      </c>
      <c r="C1243" s="7">
        <v>-1</v>
      </c>
      <c r="D1243" s="7">
        <v>-2.2575916399999998</v>
      </c>
      <c r="E1243" s="1">
        <v>-2.1397222170000001</v>
      </c>
      <c r="F1243" s="1">
        <v>0</v>
      </c>
      <c r="G1243" s="1">
        <v>378.99717120000003</v>
      </c>
      <c r="H1243" s="1">
        <v>2</v>
      </c>
      <c r="I1243" s="1">
        <v>0</v>
      </c>
      <c r="J1243" s="2">
        <v>41982.296527777777</v>
      </c>
      <c r="K1243" s="2"/>
      <c r="L1243"/>
    </row>
    <row r="1244" spans="1:12" ht="15" hidden="1" x14ac:dyDescent="0.25">
      <c r="A1244" s="7">
        <v>0.38331838499999998</v>
      </c>
      <c r="B1244" s="7">
        <v>-5.5371090000000001</v>
      </c>
      <c r="C1244" s="7">
        <v>-1</v>
      </c>
      <c r="D1244" s="7">
        <v>-2.2575041169999999</v>
      </c>
      <c r="E1244" s="1">
        <v>-2.1398868360000001</v>
      </c>
      <c r="F1244" s="1">
        <v>0</v>
      </c>
      <c r="G1244" s="1">
        <v>378.96633850000001</v>
      </c>
      <c r="H1244" s="1">
        <v>2</v>
      </c>
      <c r="I1244" s="1">
        <v>0</v>
      </c>
      <c r="J1244" s="2">
        <v>41982.296527777777</v>
      </c>
      <c r="K1244" s="2"/>
      <c r="L1244"/>
    </row>
    <row r="1245" spans="1:12" ht="15" hidden="1" x14ac:dyDescent="0.25">
      <c r="A1245" s="7">
        <v>0.38357229700000001</v>
      </c>
      <c r="B1245" s="7">
        <v>-9.0087890000000002</v>
      </c>
      <c r="C1245" s="7">
        <v>-1</v>
      </c>
      <c r="D1245" s="7">
        <v>-2.2574824950000001</v>
      </c>
      <c r="E1245" s="1">
        <v>-2.139927503</v>
      </c>
      <c r="F1245" s="1">
        <v>0</v>
      </c>
      <c r="G1245" s="1">
        <v>378.95872159999999</v>
      </c>
      <c r="H1245" s="1">
        <v>2</v>
      </c>
      <c r="I1245" s="1">
        <v>0</v>
      </c>
      <c r="J1245" s="2">
        <v>41982.296527777777</v>
      </c>
      <c r="K1245" s="2"/>
      <c r="L1245"/>
    </row>
    <row r="1246" spans="1:12" ht="15" hidden="1" x14ac:dyDescent="0.25">
      <c r="A1246" s="7">
        <v>0.38458409700000001</v>
      </c>
      <c r="B1246" s="7">
        <v>0.5932617</v>
      </c>
      <c r="C1246" s="7">
        <v>-1</v>
      </c>
      <c r="D1246" s="7">
        <v>-2.2573963369999999</v>
      </c>
      <c r="E1246" s="1">
        <v>-2.1400895559999999</v>
      </c>
      <c r="F1246" s="1">
        <v>0</v>
      </c>
      <c r="G1246" s="1">
        <v>378.92836949999997</v>
      </c>
      <c r="H1246" s="1">
        <v>2</v>
      </c>
      <c r="I1246" s="1">
        <v>0</v>
      </c>
      <c r="J1246" s="2">
        <v>41982.296527777777</v>
      </c>
      <c r="K1246" s="2"/>
      <c r="L1246"/>
    </row>
    <row r="1247" spans="1:12" ht="15" hidden="1" x14ac:dyDescent="0.25">
      <c r="A1247" s="7">
        <v>0.38485403000000001</v>
      </c>
      <c r="B1247" s="7">
        <v>9.2065429999999999</v>
      </c>
      <c r="C1247" s="7">
        <v>-1</v>
      </c>
      <c r="D1247" s="7">
        <v>-2.257373351</v>
      </c>
      <c r="E1247" s="1">
        <v>-2.1401327889999999</v>
      </c>
      <c r="F1247" s="1">
        <v>0</v>
      </c>
      <c r="G1247" s="1">
        <v>378.92027200000001</v>
      </c>
      <c r="H1247" s="1">
        <v>2</v>
      </c>
      <c r="I1247" s="1">
        <v>0</v>
      </c>
      <c r="J1247" s="2">
        <v>41982.296527777777</v>
      </c>
      <c r="K1247" s="2"/>
      <c r="L1247"/>
    </row>
    <row r="1248" spans="1:12" ht="15" hidden="1" x14ac:dyDescent="0.25">
      <c r="A1248" s="7">
        <v>0.38535390600000002</v>
      </c>
      <c r="B1248" s="7">
        <v>0.63720699999999997</v>
      </c>
      <c r="C1248" s="7">
        <v>-1</v>
      </c>
      <c r="D1248" s="7">
        <v>-2.2573307850000002</v>
      </c>
      <c r="E1248" s="1">
        <v>-2.1402128500000002</v>
      </c>
      <c r="F1248" s="1">
        <v>0</v>
      </c>
      <c r="G1248" s="1">
        <v>378.9052767</v>
      </c>
      <c r="H1248" s="1">
        <v>2</v>
      </c>
      <c r="I1248" s="1">
        <v>0</v>
      </c>
      <c r="J1248" s="2">
        <v>41982.296527777777</v>
      </c>
      <c r="K1248" s="2"/>
      <c r="L1248"/>
    </row>
    <row r="1249" spans="1:12" ht="15" hidden="1" x14ac:dyDescent="0.25">
      <c r="A1249" s="7">
        <v>0.38765936000000001</v>
      </c>
      <c r="B1249" s="7">
        <v>-9.0307619999999993</v>
      </c>
      <c r="C1249" s="7">
        <v>-1</v>
      </c>
      <c r="D1249" s="7">
        <v>-2.2571344670000002</v>
      </c>
      <c r="E1249" s="1">
        <v>-2.140582099</v>
      </c>
      <c r="F1249" s="1">
        <v>0</v>
      </c>
      <c r="G1249" s="1">
        <v>378.83611739999998</v>
      </c>
      <c r="H1249" s="1">
        <v>2</v>
      </c>
      <c r="I1249" s="1">
        <v>0</v>
      </c>
      <c r="J1249" s="2">
        <v>41982.297222222223</v>
      </c>
      <c r="K1249" s="2"/>
      <c r="L1249"/>
    </row>
    <row r="1250" spans="1:12" ht="15" hidden="1" x14ac:dyDescent="0.25">
      <c r="A1250" s="7">
        <v>0.39227424100000002</v>
      </c>
      <c r="B1250" s="7">
        <v>-5.2734379999999996</v>
      </c>
      <c r="C1250" s="7">
        <v>-1</v>
      </c>
      <c r="D1250" s="7">
        <v>-2.2567414920000002</v>
      </c>
      <c r="E1250" s="1">
        <v>-2.141321231</v>
      </c>
      <c r="F1250" s="1">
        <v>0</v>
      </c>
      <c r="G1250" s="1">
        <v>378.69767969999998</v>
      </c>
      <c r="H1250" s="1">
        <v>2</v>
      </c>
      <c r="I1250" s="1">
        <v>0</v>
      </c>
      <c r="J1250" s="2">
        <v>41982.297222222223</v>
      </c>
      <c r="K1250" s="2"/>
      <c r="L1250"/>
    </row>
    <row r="1251" spans="1:12" ht="15" hidden="1" x14ac:dyDescent="0.25">
      <c r="A1251" s="7">
        <v>0.40613080400000001</v>
      </c>
      <c r="B1251" s="7">
        <v>-4.899902</v>
      </c>
      <c r="C1251" s="7">
        <v>-1</v>
      </c>
      <c r="D1251" s="7">
        <v>-2.2555615549999999</v>
      </c>
      <c r="E1251" s="1">
        <v>-2.143540539</v>
      </c>
      <c r="F1251" s="1">
        <v>0</v>
      </c>
      <c r="G1251" s="1">
        <v>378.28200889999999</v>
      </c>
      <c r="H1251" s="1">
        <v>2</v>
      </c>
      <c r="I1251" s="1">
        <v>0</v>
      </c>
      <c r="J1251" s="2">
        <v>41982.298611111109</v>
      </c>
      <c r="K1251" s="2"/>
      <c r="L1251"/>
    </row>
    <row r="1252" spans="1:12" ht="15" hidden="1" x14ac:dyDescent="0.25">
      <c r="A1252" s="7">
        <v>0.40972004200000001</v>
      </c>
      <c r="B1252" s="7">
        <v>-5.3173830000000004</v>
      </c>
      <c r="C1252" s="7">
        <v>-1</v>
      </c>
      <c r="D1252" s="7">
        <v>-2.255255918</v>
      </c>
      <c r="E1252" s="1">
        <v>-2.1441154010000001</v>
      </c>
      <c r="F1252" s="1">
        <v>0</v>
      </c>
      <c r="G1252" s="1">
        <v>378.1743386</v>
      </c>
      <c r="H1252" s="1">
        <v>2</v>
      </c>
      <c r="I1252" s="1">
        <v>0</v>
      </c>
      <c r="J1252" s="2">
        <v>41982.299305555556</v>
      </c>
      <c r="K1252" s="2"/>
      <c r="L1252"/>
    </row>
    <row r="1253" spans="1:12" ht="15" hidden="1" x14ac:dyDescent="0.25">
      <c r="A1253" s="7">
        <v>0.41177145700000001</v>
      </c>
      <c r="B1253" s="7">
        <v>-6.7629463259999998</v>
      </c>
      <c r="C1253" s="7">
        <v>-1</v>
      </c>
      <c r="D1253" s="7">
        <v>-2.2550812320000002</v>
      </c>
      <c r="E1253" s="1">
        <v>-2.144443962</v>
      </c>
      <c r="F1253" s="1">
        <v>0</v>
      </c>
      <c r="G1253" s="1">
        <v>378.11279999999999</v>
      </c>
      <c r="H1253" s="1">
        <v>2</v>
      </c>
      <c r="I1253" s="1">
        <v>0</v>
      </c>
      <c r="J1253" s="2">
        <v>41982.299305555556</v>
      </c>
      <c r="K1253" s="2"/>
      <c r="L1253"/>
    </row>
    <row r="1254" spans="1:12" ht="15" hidden="1" x14ac:dyDescent="0.25">
      <c r="A1254" s="7">
        <v>0.41433492300000002</v>
      </c>
      <c r="B1254" s="7">
        <v>-8.5693359999999998</v>
      </c>
      <c r="C1254" s="7">
        <v>-1</v>
      </c>
      <c r="D1254" s="7">
        <v>-2.254862943</v>
      </c>
      <c r="E1254" s="1">
        <v>-2.1448545339999998</v>
      </c>
      <c r="F1254" s="1">
        <v>0</v>
      </c>
      <c r="G1254" s="1">
        <v>378.65317299999998</v>
      </c>
      <c r="H1254" s="1">
        <v>2</v>
      </c>
      <c r="I1254" s="1">
        <v>0</v>
      </c>
      <c r="J1254" s="2">
        <v>41982.299305555556</v>
      </c>
      <c r="K1254" s="2"/>
      <c r="L1254"/>
    </row>
    <row r="1255" spans="1:12" ht="15" hidden="1" x14ac:dyDescent="0.25">
      <c r="A1255" s="7">
        <v>0.41484672</v>
      </c>
      <c r="B1255" s="7">
        <v>-5.0537109999999998</v>
      </c>
      <c r="C1255" s="7">
        <v>-1</v>
      </c>
      <c r="D1255" s="7">
        <v>-2.2548193620000001</v>
      </c>
      <c r="E1255" s="1">
        <v>-2.144936505</v>
      </c>
      <c r="F1255" s="1">
        <v>0</v>
      </c>
      <c r="G1255" s="1">
        <v>378.76105849999999</v>
      </c>
      <c r="H1255" s="1">
        <v>2</v>
      </c>
      <c r="I1255" s="1">
        <v>0</v>
      </c>
      <c r="J1255" s="2">
        <v>41982.299305555556</v>
      </c>
      <c r="K1255" s="2"/>
      <c r="L1255"/>
    </row>
    <row r="1256" spans="1:12" ht="15" hidden="1" x14ac:dyDescent="0.25">
      <c r="A1256" s="7">
        <v>0.415344673</v>
      </c>
      <c r="B1256" s="7">
        <v>-8.5693359999999998</v>
      </c>
      <c r="C1256" s="7">
        <v>-1</v>
      </c>
      <c r="D1256" s="7">
        <v>-2.254776959</v>
      </c>
      <c r="E1256" s="1">
        <v>-2.1450162590000001</v>
      </c>
      <c r="F1256" s="1">
        <v>0</v>
      </c>
      <c r="G1256" s="1">
        <v>378.86602599999998</v>
      </c>
      <c r="H1256" s="1">
        <v>2</v>
      </c>
      <c r="I1256" s="1">
        <v>0</v>
      </c>
      <c r="J1256" s="2">
        <v>41982.299305555556</v>
      </c>
      <c r="K1256" s="2"/>
      <c r="L1256"/>
    </row>
    <row r="1257" spans="1:12" ht="15" hidden="1" x14ac:dyDescent="0.25">
      <c r="A1257" s="7">
        <v>0.41611448200000001</v>
      </c>
      <c r="B1257" s="7">
        <v>-1.999512</v>
      </c>
      <c r="C1257" s="7">
        <v>-1</v>
      </c>
      <c r="D1257" s="7">
        <v>-2.2547114069999998</v>
      </c>
      <c r="E1257" s="1">
        <v>-2.1451395529999999</v>
      </c>
      <c r="F1257" s="1">
        <v>0</v>
      </c>
      <c r="G1257" s="1">
        <v>379.0283</v>
      </c>
      <c r="H1257" s="1">
        <v>2</v>
      </c>
      <c r="I1257" s="1">
        <v>0</v>
      </c>
      <c r="J1257" s="2">
        <v>41982.299305555556</v>
      </c>
      <c r="K1257" s="2"/>
      <c r="L1257"/>
    </row>
    <row r="1258" spans="1:12" ht="15" hidden="1" x14ac:dyDescent="0.25">
      <c r="A1258" s="7">
        <v>0.41869179200000001</v>
      </c>
      <c r="B1258" s="7">
        <v>-7.1411129999999998</v>
      </c>
      <c r="C1258" s="7">
        <v>-1</v>
      </c>
      <c r="D1258" s="7">
        <v>-2.2544919399999999</v>
      </c>
      <c r="E1258" s="1">
        <v>-2.1455523429999999</v>
      </c>
      <c r="F1258" s="1">
        <v>0</v>
      </c>
      <c r="G1258" s="1">
        <v>379.0283</v>
      </c>
      <c r="H1258" s="1">
        <v>2</v>
      </c>
      <c r="I1258" s="1">
        <v>0</v>
      </c>
      <c r="J1258" s="2">
        <v>41982.3</v>
      </c>
      <c r="K1258" s="2"/>
      <c r="L1258"/>
    </row>
    <row r="1259" spans="1:12" ht="15" hidden="1" x14ac:dyDescent="0.25">
      <c r="A1259" s="7">
        <v>0.41920576700000001</v>
      </c>
      <c r="B1259" s="7">
        <v>-5.5590820000000001</v>
      </c>
      <c r="C1259" s="7">
        <v>-1</v>
      </c>
      <c r="D1259" s="7">
        <v>-2.2544481730000001</v>
      </c>
      <c r="E1259" s="1">
        <v>-2.1456346630000001</v>
      </c>
      <c r="F1259" s="1">
        <v>0</v>
      </c>
      <c r="G1259" s="1">
        <v>379.0283</v>
      </c>
      <c r="H1259" s="1">
        <v>2</v>
      </c>
      <c r="I1259" s="1">
        <v>0</v>
      </c>
      <c r="J1259" s="2">
        <v>41982.3</v>
      </c>
      <c r="K1259" s="2"/>
      <c r="L1259"/>
    </row>
    <row r="1260" spans="1:12" ht="15" hidden="1" x14ac:dyDescent="0.25">
      <c r="A1260" s="7">
        <v>0.41946160100000002</v>
      </c>
      <c r="B1260" s="7">
        <v>0.39550780000000002</v>
      </c>
      <c r="C1260" s="7">
        <v>-1</v>
      </c>
      <c r="D1260" s="7">
        <v>-2.2544263880000002</v>
      </c>
      <c r="E1260" s="1">
        <v>-2.1456756380000002</v>
      </c>
      <c r="F1260" s="1">
        <v>0</v>
      </c>
      <c r="G1260" s="1">
        <v>379.00843609999998</v>
      </c>
      <c r="H1260" s="1">
        <v>2</v>
      </c>
      <c r="I1260" s="1">
        <v>0</v>
      </c>
      <c r="J1260" s="2">
        <v>41982.3</v>
      </c>
      <c r="K1260" s="2"/>
      <c r="L1260"/>
    </row>
    <row r="1261" spans="1:12" ht="15" hidden="1" x14ac:dyDescent="0.25">
      <c r="A1261" s="7">
        <v>0.42176910499999998</v>
      </c>
      <c r="B1261" s="7">
        <v>-7.0751949999999999</v>
      </c>
      <c r="C1261" s="7">
        <v>-1</v>
      </c>
      <c r="D1261" s="7">
        <v>-2.2542298949999999</v>
      </c>
      <c r="E1261" s="1">
        <v>-2.1460452139999999</v>
      </c>
      <c r="F1261" s="1">
        <v>0</v>
      </c>
      <c r="G1261" s="1">
        <v>378.82927310000002</v>
      </c>
      <c r="H1261" s="1">
        <v>2</v>
      </c>
      <c r="I1261" s="1">
        <v>0</v>
      </c>
      <c r="J1261" s="2">
        <v>41982.3</v>
      </c>
      <c r="K1261" s="2"/>
      <c r="L1261"/>
    </row>
    <row r="1262" spans="1:12" ht="15" hidden="1" x14ac:dyDescent="0.25">
      <c r="A1262" s="7">
        <v>0.42330667300000002</v>
      </c>
      <c r="B1262" s="7">
        <v>-4.7900390000000002</v>
      </c>
      <c r="C1262" s="7">
        <v>-1</v>
      </c>
      <c r="D1262" s="7">
        <v>-2.2540989659999999</v>
      </c>
      <c r="E1262" s="1">
        <v>-2.1462914749999999</v>
      </c>
      <c r="F1262" s="1">
        <v>0</v>
      </c>
      <c r="G1262" s="1">
        <v>378.70989070000002</v>
      </c>
      <c r="H1262" s="1">
        <v>2</v>
      </c>
      <c r="I1262" s="1">
        <v>0</v>
      </c>
      <c r="J1262" s="2">
        <v>41982.3</v>
      </c>
      <c r="K1262" s="2"/>
      <c r="L1262"/>
    </row>
    <row r="1263" spans="1:12" ht="15" hidden="1" x14ac:dyDescent="0.25">
      <c r="A1263" s="7">
        <v>0.42510033000000003</v>
      </c>
      <c r="B1263" s="7">
        <v>-8.4594729999999991</v>
      </c>
      <c r="C1263" s="7">
        <v>-1</v>
      </c>
      <c r="D1263" s="7">
        <v>-2.2539462289999999</v>
      </c>
      <c r="E1263" s="1">
        <v>-2.146578753</v>
      </c>
      <c r="F1263" s="1">
        <v>0</v>
      </c>
      <c r="G1263" s="1">
        <v>378.57062459999997</v>
      </c>
      <c r="H1263" s="1">
        <v>2</v>
      </c>
      <c r="I1263" s="1">
        <v>0</v>
      </c>
      <c r="J1263" s="2">
        <v>41982.300694444442</v>
      </c>
      <c r="K1263" s="2"/>
      <c r="L1263"/>
    </row>
    <row r="1264" spans="1:12" ht="15" hidden="1" x14ac:dyDescent="0.25">
      <c r="A1264" s="7">
        <v>0.42688181200000003</v>
      </c>
      <c r="B1264" s="7">
        <v>-6.7675780000000003</v>
      </c>
      <c r="C1264" s="7">
        <v>-1</v>
      </c>
      <c r="D1264" s="7">
        <v>-2.2537945289999999</v>
      </c>
      <c r="E1264" s="1">
        <v>-2.1468640799999998</v>
      </c>
      <c r="F1264" s="1">
        <v>0</v>
      </c>
      <c r="G1264" s="1">
        <v>378.43230399999999</v>
      </c>
      <c r="H1264" s="1">
        <v>2</v>
      </c>
      <c r="I1264" s="1">
        <v>0</v>
      </c>
      <c r="J1264" s="2">
        <v>41982.300694444442</v>
      </c>
      <c r="K1264" s="2"/>
      <c r="L1264"/>
    </row>
    <row r="1265" spans="1:12" ht="15" hidden="1" x14ac:dyDescent="0.25">
      <c r="A1265" s="7">
        <v>0.42715174500000003</v>
      </c>
      <c r="B1265" s="7">
        <v>4.0209960000000002</v>
      </c>
      <c r="C1265" s="7">
        <v>-1</v>
      </c>
      <c r="D1265" s="7">
        <v>-2.253771543</v>
      </c>
      <c r="E1265" s="1">
        <v>-2.1469073129999998</v>
      </c>
      <c r="F1265" s="1">
        <v>0</v>
      </c>
      <c r="G1265" s="1">
        <v>378.41134540000002</v>
      </c>
      <c r="H1265" s="1">
        <v>2</v>
      </c>
      <c r="I1265" s="1">
        <v>0</v>
      </c>
      <c r="J1265" s="2">
        <v>41982.300694444442</v>
      </c>
      <c r="K1265" s="2"/>
      <c r="L1265"/>
    </row>
    <row r="1266" spans="1:12" ht="15" hidden="1" x14ac:dyDescent="0.25">
      <c r="A1266" s="7">
        <v>0.42766366900000002</v>
      </c>
      <c r="B1266" s="7">
        <v>-5.8007809999999997</v>
      </c>
      <c r="C1266" s="7">
        <v>-1</v>
      </c>
      <c r="D1266" s="7">
        <v>-2.2537279510000001</v>
      </c>
      <c r="E1266" s="1">
        <v>-2.146989305</v>
      </c>
      <c r="F1266" s="1">
        <v>0</v>
      </c>
      <c r="G1266" s="1">
        <v>378.3715977</v>
      </c>
      <c r="H1266" s="1">
        <v>2</v>
      </c>
      <c r="I1266" s="1">
        <v>0</v>
      </c>
      <c r="J1266" s="2">
        <v>41982.300694444442</v>
      </c>
      <c r="K1266" s="2"/>
      <c r="L1266"/>
    </row>
    <row r="1267" spans="1:12" ht="15" hidden="1" x14ac:dyDescent="0.25">
      <c r="A1267" s="7">
        <v>0.42867546899999998</v>
      </c>
      <c r="B1267" s="7">
        <v>-3.6914060000000002</v>
      </c>
      <c r="C1267" s="7">
        <v>-1</v>
      </c>
      <c r="D1267" s="7">
        <v>-2.2536417929999999</v>
      </c>
      <c r="E1267" s="1">
        <v>-2.1471513579999999</v>
      </c>
      <c r="F1267" s="1">
        <v>0</v>
      </c>
      <c r="G1267" s="1">
        <v>378.2930379</v>
      </c>
      <c r="H1267" s="1">
        <v>2</v>
      </c>
      <c r="I1267" s="1">
        <v>0</v>
      </c>
      <c r="J1267" s="2">
        <v>41982.300694444442</v>
      </c>
      <c r="K1267" s="2"/>
      <c r="L1267"/>
    </row>
    <row r="1268" spans="1:12" ht="15" hidden="1" x14ac:dyDescent="0.25">
      <c r="A1268" s="7">
        <v>0.42944527799999999</v>
      </c>
      <c r="B1268" s="7">
        <v>-8.8769530000000003</v>
      </c>
      <c r="C1268" s="7">
        <v>-1</v>
      </c>
      <c r="D1268" s="7">
        <v>-2.2535762410000002</v>
      </c>
      <c r="E1268" s="1">
        <v>-2.1472746520000001</v>
      </c>
      <c r="F1268" s="1">
        <v>0</v>
      </c>
      <c r="G1268" s="1">
        <v>378.23326709999998</v>
      </c>
      <c r="H1268" s="1">
        <v>2</v>
      </c>
      <c r="I1268" s="1">
        <v>0</v>
      </c>
      <c r="J1268" s="2">
        <v>41982.300694444442</v>
      </c>
      <c r="K1268" s="2"/>
      <c r="L1268"/>
    </row>
    <row r="1269" spans="1:12" ht="15" hidden="1" x14ac:dyDescent="0.25">
      <c r="A1269" s="7">
        <v>0.43099681699999998</v>
      </c>
      <c r="B1269" s="7">
        <v>-8.8004957410000006</v>
      </c>
      <c r="C1269" s="7">
        <v>-1</v>
      </c>
      <c r="D1269" s="7">
        <v>-2.2534441209999998</v>
      </c>
      <c r="E1269" s="1">
        <v>-2.1475231510000001</v>
      </c>
      <c r="F1269" s="1">
        <v>0</v>
      </c>
      <c r="G1269" s="1">
        <v>378.11279999999999</v>
      </c>
      <c r="H1269" s="1">
        <v>2</v>
      </c>
      <c r="I1269" s="1">
        <v>0</v>
      </c>
      <c r="J1269" s="2">
        <v>41982.300694444442</v>
      </c>
      <c r="K1269" s="2"/>
      <c r="L1269"/>
    </row>
    <row r="1270" spans="1:12" ht="15" hidden="1" x14ac:dyDescent="0.25">
      <c r="A1270" s="7">
        <v>0.437917151</v>
      </c>
      <c r="B1270" s="7">
        <v>-8.4594729999999991</v>
      </c>
      <c r="C1270" s="7">
        <v>-1</v>
      </c>
      <c r="D1270" s="7">
        <v>-2.2528548289999999</v>
      </c>
      <c r="E1270" s="1">
        <v>-2.148631532</v>
      </c>
      <c r="F1270" s="1">
        <v>0</v>
      </c>
      <c r="G1270" s="1">
        <v>377.31548290000001</v>
      </c>
      <c r="H1270" s="1">
        <v>2</v>
      </c>
      <c r="I1270" s="1">
        <v>0</v>
      </c>
      <c r="J1270" s="2">
        <v>41982.301388888889</v>
      </c>
      <c r="K1270" s="2"/>
      <c r="L1270"/>
    </row>
    <row r="1271" spans="1:12" ht="15" hidden="1" x14ac:dyDescent="0.25">
      <c r="A1271" s="7">
        <v>0.43894292299999998</v>
      </c>
      <c r="B1271" s="7">
        <v>-4.9053973620000004</v>
      </c>
      <c r="C1271" s="7">
        <v>-1</v>
      </c>
      <c r="D1271" s="7">
        <v>-2.2527674809999998</v>
      </c>
      <c r="E1271" s="1">
        <v>-2.1487958229999999</v>
      </c>
      <c r="F1271" s="1">
        <v>0</v>
      </c>
      <c r="G1271" s="1">
        <v>377.19729999999998</v>
      </c>
      <c r="H1271" s="1">
        <v>2</v>
      </c>
      <c r="I1271" s="1">
        <v>0</v>
      </c>
      <c r="J1271" s="2">
        <v>41982.301388888889</v>
      </c>
      <c r="K1271" s="2"/>
      <c r="L1271"/>
    </row>
    <row r="1272" spans="1:12" ht="15" hidden="1" x14ac:dyDescent="0.25">
      <c r="A1272" s="7">
        <v>0.440466519</v>
      </c>
      <c r="B1272" s="7">
        <v>0.37353520000000001</v>
      </c>
      <c r="C1272" s="7">
        <v>-1</v>
      </c>
      <c r="D1272" s="7">
        <v>-2.252637741</v>
      </c>
      <c r="E1272" s="1">
        <v>-2.149039846</v>
      </c>
      <c r="F1272" s="1">
        <v>0</v>
      </c>
      <c r="G1272" s="1">
        <v>377.4122314</v>
      </c>
      <c r="H1272" s="1">
        <v>2</v>
      </c>
      <c r="I1272" s="1">
        <v>0</v>
      </c>
      <c r="J1272" s="2">
        <v>41982.302083333336</v>
      </c>
      <c r="K1272" s="2"/>
      <c r="L1272"/>
    </row>
    <row r="1273" spans="1:12" ht="15" hidden="1" x14ac:dyDescent="0.25">
      <c r="A1273" s="7">
        <v>0.440738503</v>
      </c>
      <c r="B1273" s="7">
        <v>7.6684570000000001</v>
      </c>
      <c r="C1273" s="7">
        <v>-1</v>
      </c>
      <c r="D1273" s="7">
        <v>-2.252614581</v>
      </c>
      <c r="E1273" s="1">
        <v>-2.1490834080000001</v>
      </c>
      <c r="F1273" s="1">
        <v>0</v>
      </c>
      <c r="G1273" s="1">
        <v>377.4505997</v>
      </c>
      <c r="H1273" s="1">
        <v>2</v>
      </c>
      <c r="I1273" s="1">
        <v>0</v>
      </c>
      <c r="J1273" s="2">
        <v>41982.302083333336</v>
      </c>
      <c r="K1273" s="2"/>
      <c r="L1273"/>
    </row>
    <row r="1274" spans="1:12" ht="15" hidden="1" x14ac:dyDescent="0.25">
      <c r="A1274" s="7">
        <v>0.44432761300000001</v>
      </c>
      <c r="B1274" s="7">
        <v>-8.1518549999999994</v>
      </c>
      <c r="C1274" s="7">
        <v>-1</v>
      </c>
      <c r="D1274" s="7">
        <v>-2.2523089540000001</v>
      </c>
      <c r="E1274" s="1">
        <v>-2.1496582499999999</v>
      </c>
      <c r="F1274" s="1">
        <v>0</v>
      </c>
      <c r="G1274" s="1">
        <v>377.95690980000001</v>
      </c>
      <c r="H1274" s="1">
        <v>2</v>
      </c>
      <c r="I1274" s="1">
        <v>0</v>
      </c>
      <c r="J1274" s="2">
        <v>41982.302083333336</v>
      </c>
      <c r="K1274" s="2"/>
      <c r="L1274"/>
    </row>
    <row r="1275" spans="1:12" ht="15" hidden="1" x14ac:dyDescent="0.25">
      <c r="A1275" s="7">
        <v>0.45278564300000002</v>
      </c>
      <c r="B1275" s="7">
        <v>-6.6357419999999996</v>
      </c>
      <c r="C1275" s="7">
        <v>-1</v>
      </c>
      <c r="D1275" s="7">
        <v>-2.2515887220000002</v>
      </c>
      <c r="E1275" s="1">
        <v>-2.1510129130000002</v>
      </c>
      <c r="F1275" s="1">
        <v>0</v>
      </c>
      <c r="G1275" s="1">
        <v>379.1500709</v>
      </c>
      <c r="H1275" s="1">
        <v>2</v>
      </c>
      <c r="I1275" s="1">
        <v>0</v>
      </c>
      <c r="J1275" s="2">
        <v>41982.302777777775</v>
      </c>
      <c r="K1275" s="2"/>
      <c r="L1275"/>
    </row>
    <row r="1276" spans="1:12" ht="15" hidden="1" x14ac:dyDescent="0.25">
      <c r="A1276" s="7">
        <v>0.454579173</v>
      </c>
      <c r="B1276" s="7">
        <v>-4.6362300000000003</v>
      </c>
      <c r="C1276" s="7">
        <v>-1</v>
      </c>
      <c r="D1276" s="7">
        <v>-2.2514359960000001</v>
      </c>
      <c r="E1276" s="1">
        <v>-2.1513001699999998</v>
      </c>
      <c r="F1276" s="1">
        <v>0</v>
      </c>
      <c r="G1276" s="1">
        <v>379.4030813</v>
      </c>
      <c r="H1276" s="1">
        <v>2</v>
      </c>
      <c r="I1276" s="1">
        <v>0</v>
      </c>
      <c r="J1276" s="2">
        <v>41982.302777777775</v>
      </c>
      <c r="K1276" s="2"/>
      <c r="L1276"/>
    </row>
    <row r="1277" spans="1:12" ht="15" hidden="1" x14ac:dyDescent="0.25">
      <c r="A1277" s="7">
        <v>0.45483705800000002</v>
      </c>
      <c r="B1277" s="7">
        <v>-9.0087890000000002</v>
      </c>
      <c r="C1277" s="7">
        <v>-1</v>
      </c>
      <c r="D1277" s="7">
        <v>-2.2514140359999999</v>
      </c>
      <c r="E1277" s="1">
        <v>-2.151341473</v>
      </c>
      <c r="F1277" s="1">
        <v>0</v>
      </c>
      <c r="G1277" s="1">
        <v>379.43946069999998</v>
      </c>
      <c r="H1277" s="1">
        <v>2</v>
      </c>
      <c r="I1277" s="1">
        <v>0</v>
      </c>
      <c r="J1277" s="2">
        <v>41982.302777777775</v>
      </c>
      <c r="K1277" s="2"/>
      <c r="L1277"/>
    </row>
    <row r="1278" spans="1:12" ht="15" hidden="1" x14ac:dyDescent="0.25">
      <c r="A1278" s="7">
        <v>0.45714251099999997</v>
      </c>
      <c r="B1278" s="7">
        <v>-4.5703129999999996</v>
      </c>
      <c r="C1278" s="7">
        <v>-1</v>
      </c>
      <c r="D1278" s="7">
        <v>-2.2512177179999999</v>
      </c>
      <c r="E1278" s="1">
        <v>-2.1517107210000002</v>
      </c>
      <c r="F1278" s="1">
        <v>0</v>
      </c>
      <c r="G1278" s="1">
        <v>379.76468749999998</v>
      </c>
      <c r="H1278" s="1">
        <v>2</v>
      </c>
      <c r="I1278" s="1">
        <v>0</v>
      </c>
      <c r="J1278" s="2">
        <v>41982.303472222222</v>
      </c>
      <c r="K1278" s="2"/>
      <c r="L1278"/>
    </row>
    <row r="1279" spans="1:12" ht="15" hidden="1" x14ac:dyDescent="0.25">
      <c r="A1279" s="7">
        <v>0.45841219599999999</v>
      </c>
      <c r="B1279" s="7">
        <v>-5.6740869749999998</v>
      </c>
      <c r="C1279" s="7">
        <v>-1</v>
      </c>
      <c r="D1279" s="7">
        <v>-2.2511095999999999</v>
      </c>
      <c r="E1279" s="1">
        <v>-2.1519140779999999</v>
      </c>
      <c r="F1279" s="1">
        <v>0</v>
      </c>
      <c r="G1279" s="1">
        <v>379.94380000000001</v>
      </c>
      <c r="H1279" s="1">
        <v>2</v>
      </c>
      <c r="I1279" s="1">
        <v>0</v>
      </c>
      <c r="J1279" s="2">
        <v>41982.303472222222</v>
      </c>
      <c r="K1279" s="2"/>
      <c r="L1279"/>
    </row>
    <row r="1280" spans="1:12" ht="15" hidden="1" x14ac:dyDescent="0.25">
      <c r="A1280" s="7">
        <v>0.45893809200000002</v>
      </c>
      <c r="B1280" s="7">
        <v>-6.1312629129999996</v>
      </c>
      <c r="C1280" s="7">
        <v>-1</v>
      </c>
      <c r="D1280" s="7">
        <v>-2.2510648180000001</v>
      </c>
      <c r="E1280" s="1">
        <v>-2.1519983069999999</v>
      </c>
      <c r="F1280" s="1">
        <v>0</v>
      </c>
      <c r="G1280" s="1">
        <v>376.2817</v>
      </c>
      <c r="H1280" s="1">
        <v>2</v>
      </c>
      <c r="I1280" s="1">
        <v>0</v>
      </c>
      <c r="J1280" s="2">
        <v>41982.303472222222</v>
      </c>
      <c r="K1280" s="2"/>
      <c r="L1280"/>
    </row>
    <row r="1281" spans="1:12" ht="15" hidden="1" x14ac:dyDescent="0.25">
      <c r="A1281" s="7">
        <v>0.46073162099999998</v>
      </c>
      <c r="B1281" s="7">
        <v>-7.6904300000000001</v>
      </c>
      <c r="C1281" s="7">
        <v>-1</v>
      </c>
      <c r="D1281" s="7">
        <v>-2.2509120920000001</v>
      </c>
      <c r="E1281" s="1">
        <v>-2.152285564</v>
      </c>
      <c r="F1281" s="1">
        <v>0</v>
      </c>
      <c r="G1281" s="1">
        <v>378.95146849999998</v>
      </c>
      <c r="H1281" s="1">
        <v>2</v>
      </c>
      <c r="I1281" s="1">
        <v>0</v>
      </c>
      <c r="J1281" s="2">
        <v>41982.303472222222</v>
      </c>
      <c r="K1281" s="2"/>
      <c r="L1281"/>
    </row>
    <row r="1282" spans="1:12" ht="15" hidden="1" x14ac:dyDescent="0.25">
      <c r="A1282" s="7">
        <v>0.46201335500000001</v>
      </c>
      <c r="B1282" s="7">
        <v>-4.5990389130000002</v>
      </c>
      <c r="C1282" s="7">
        <v>-1</v>
      </c>
      <c r="D1282" s="7">
        <v>-2.250802948</v>
      </c>
      <c r="E1282" s="1">
        <v>-2.15249085</v>
      </c>
      <c r="F1282" s="1">
        <v>0</v>
      </c>
      <c r="G1282" s="1">
        <v>380.85939999999999</v>
      </c>
      <c r="H1282" s="1">
        <v>2</v>
      </c>
      <c r="I1282" s="1">
        <v>0</v>
      </c>
      <c r="J1282" s="2">
        <v>41982.303472222222</v>
      </c>
      <c r="K1282" s="2"/>
      <c r="L1282"/>
    </row>
    <row r="1283" spans="1:12" ht="15" hidden="1" x14ac:dyDescent="0.25">
      <c r="A1283" s="7">
        <v>0.462271239</v>
      </c>
      <c r="B1283" s="7">
        <v>-3.9770509999999999</v>
      </c>
      <c r="C1283" s="7">
        <v>-1</v>
      </c>
      <c r="D1283" s="7">
        <v>-2.2507809879999998</v>
      </c>
      <c r="E1283" s="1">
        <v>-2.1525321530000001</v>
      </c>
      <c r="F1283" s="1">
        <v>0</v>
      </c>
      <c r="G1283" s="1">
        <v>380.75087259999998</v>
      </c>
      <c r="H1283" s="1">
        <v>2</v>
      </c>
      <c r="I1283" s="1">
        <v>0</v>
      </c>
      <c r="J1283" s="2">
        <v>41982.303472222222</v>
      </c>
      <c r="K1283" s="2"/>
      <c r="L1283"/>
    </row>
    <row r="1284" spans="1:12" ht="15" hidden="1" x14ac:dyDescent="0.25">
      <c r="A1284" s="7">
        <v>0.46432085899999997</v>
      </c>
      <c r="B1284" s="7">
        <v>-6.4160159999999999</v>
      </c>
      <c r="C1284" s="7">
        <v>-1</v>
      </c>
      <c r="D1284" s="7">
        <v>-2.2506064549999998</v>
      </c>
      <c r="E1284" s="1">
        <v>-2.1528604260000002</v>
      </c>
      <c r="F1284" s="1">
        <v>0</v>
      </c>
      <c r="G1284" s="1">
        <v>379.88831670000002</v>
      </c>
      <c r="H1284" s="1">
        <v>2</v>
      </c>
      <c r="I1284" s="1">
        <v>0</v>
      </c>
      <c r="J1284" s="2">
        <v>41982.304166666669</v>
      </c>
      <c r="K1284" s="2"/>
      <c r="L1284"/>
    </row>
    <row r="1285" spans="1:12" ht="15" hidden="1" x14ac:dyDescent="0.25">
      <c r="A1285" s="7">
        <v>0.46533253099999999</v>
      </c>
      <c r="B1285" s="7">
        <v>-5.5590820000000001</v>
      </c>
      <c r="C1285" s="7">
        <v>-1</v>
      </c>
      <c r="D1285" s="7">
        <v>-2.250520308</v>
      </c>
      <c r="E1285" s="1">
        <v>-2.1530224590000002</v>
      </c>
      <c r="F1285" s="1">
        <v>0</v>
      </c>
      <c r="G1285" s="1">
        <v>379.46256770000002</v>
      </c>
      <c r="H1285" s="1">
        <v>2</v>
      </c>
      <c r="I1285" s="1">
        <v>0</v>
      </c>
      <c r="J1285" s="2">
        <v>41982.304166666669</v>
      </c>
      <c r="K1285" s="2"/>
      <c r="L1285"/>
    </row>
    <row r="1286" spans="1:12" ht="15" hidden="1" x14ac:dyDescent="0.25">
      <c r="A1286" s="7">
        <v>0.46687214999999999</v>
      </c>
      <c r="B1286" s="7">
        <v>-7.1850589999999999</v>
      </c>
      <c r="C1286" s="7">
        <v>-1</v>
      </c>
      <c r="D1286" s="7">
        <v>-2.2503892030000001</v>
      </c>
      <c r="E1286" s="1">
        <v>-2.1532690479999999</v>
      </c>
      <c r="F1286" s="1">
        <v>0</v>
      </c>
      <c r="G1286" s="1">
        <v>378.81463939999998</v>
      </c>
      <c r="H1286" s="1">
        <v>2</v>
      </c>
      <c r="I1286" s="1">
        <v>0</v>
      </c>
      <c r="J1286" s="2">
        <v>41982.304166666669</v>
      </c>
      <c r="K1286" s="2"/>
      <c r="L1286"/>
    </row>
    <row r="1287" spans="1:12" ht="15" hidden="1" x14ac:dyDescent="0.25">
      <c r="A1287" s="7">
        <v>0.47071529899999998</v>
      </c>
      <c r="B1287" s="7">
        <v>-6.236027483</v>
      </c>
      <c r="C1287" s="7">
        <v>-1</v>
      </c>
      <c r="D1287" s="7">
        <v>-2.2500619450000001</v>
      </c>
      <c r="E1287" s="1">
        <v>-2.153884578</v>
      </c>
      <c r="F1287" s="1">
        <v>0</v>
      </c>
      <c r="G1287" s="1">
        <v>377.19729999999998</v>
      </c>
      <c r="H1287" s="1">
        <v>2</v>
      </c>
      <c r="I1287" s="1">
        <v>0</v>
      </c>
      <c r="J1287" s="2">
        <v>41982.304166666669</v>
      </c>
      <c r="K1287" s="2"/>
      <c r="L1287"/>
    </row>
    <row r="1288" spans="1:12" ht="15" hidden="1" x14ac:dyDescent="0.25">
      <c r="A1288" s="7">
        <v>0.47149907899999999</v>
      </c>
      <c r="B1288" s="7">
        <v>-6.0424800000000003</v>
      </c>
      <c r="C1288" s="7">
        <v>-1</v>
      </c>
      <c r="D1288" s="7">
        <v>-2.2499952030000001</v>
      </c>
      <c r="E1288" s="1">
        <v>-2.1540101109999998</v>
      </c>
      <c r="F1288" s="1">
        <v>0</v>
      </c>
      <c r="G1288" s="1">
        <v>377.19729999999998</v>
      </c>
      <c r="H1288" s="1">
        <v>2</v>
      </c>
      <c r="I1288" s="1">
        <v>0</v>
      </c>
      <c r="J1288" s="2">
        <v>41982.304861111108</v>
      </c>
      <c r="K1288" s="2"/>
      <c r="L1288"/>
    </row>
    <row r="1289" spans="1:12" ht="15" hidden="1" x14ac:dyDescent="0.25">
      <c r="A1289" s="7">
        <v>0.473022675</v>
      </c>
      <c r="B1289" s="7">
        <v>-5.9106449999999997</v>
      </c>
      <c r="C1289" s="7">
        <v>-1</v>
      </c>
      <c r="D1289" s="7">
        <v>-2.2498654629999999</v>
      </c>
      <c r="E1289" s="1">
        <v>-2.154254135</v>
      </c>
      <c r="F1289" s="1">
        <v>0</v>
      </c>
      <c r="G1289" s="1">
        <v>377.19729999999998</v>
      </c>
      <c r="H1289" s="1">
        <v>2</v>
      </c>
      <c r="I1289" s="1">
        <v>0</v>
      </c>
      <c r="J1289" s="2">
        <v>41982.304861111108</v>
      </c>
      <c r="K1289" s="2"/>
      <c r="L1289"/>
    </row>
    <row r="1290" spans="1:12" ht="15" hidden="1" x14ac:dyDescent="0.25">
      <c r="A1290" s="7">
        <v>0.47457434199999998</v>
      </c>
      <c r="B1290" s="7">
        <v>-6.3940429999999999</v>
      </c>
      <c r="C1290" s="7">
        <v>-1</v>
      </c>
      <c r="D1290" s="7">
        <v>-2.249733333</v>
      </c>
      <c r="E1290" s="1">
        <v>-2.1545026539999999</v>
      </c>
      <c r="F1290" s="1">
        <v>0</v>
      </c>
      <c r="G1290" s="1">
        <v>377.19729999999998</v>
      </c>
      <c r="H1290" s="1">
        <v>2</v>
      </c>
      <c r="I1290" s="1">
        <v>0</v>
      </c>
      <c r="J1290" s="2">
        <v>41982.304861111108</v>
      </c>
      <c r="K1290" s="2"/>
      <c r="L1290"/>
    </row>
    <row r="1291" spans="1:12" ht="15" hidden="1" x14ac:dyDescent="0.25">
      <c r="A1291" s="7">
        <v>0.476369922</v>
      </c>
      <c r="B1291" s="7">
        <v>1.40625</v>
      </c>
      <c r="C1291" s="7">
        <v>-1</v>
      </c>
      <c r="D1291" s="7">
        <v>-2.2495804330000002</v>
      </c>
      <c r="E1291" s="1">
        <v>-2.154790239</v>
      </c>
      <c r="F1291" s="1">
        <v>0</v>
      </c>
      <c r="G1291" s="1">
        <v>377.19729999999998</v>
      </c>
      <c r="H1291" s="1">
        <v>2</v>
      </c>
      <c r="I1291" s="1">
        <v>0</v>
      </c>
      <c r="J1291" s="2">
        <v>41982.304861111108</v>
      </c>
      <c r="K1291" s="2"/>
      <c r="L1291"/>
    </row>
    <row r="1292" spans="1:12" ht="15" hidden="1" x14ac:dyDescent="0.25">
      <c r="A1292" s="7">
        <v>0.47713768000000001</v>
      </c>
      <c r="B1292" s="7">
        <v>-8.5253910000000008</v>
      </c>
      <c r="C1292" s="7">
        <v>-1</v>
      </c>
      <c r="D1292" s="7">
        <v>-2.2495150549999998</v>
      </c>
      <c r="E1292" s="1">
        <v>-2.1549132059999998</v>
      </c>
      <c r="F1292" s="1">
        <v>0</v>
      </c>
      <c r="G1292" s="1">
        <v>377.19729999999998</v>
      </c>
      <c r="H1292" s="1">
        <v>2</v>
      </c>
      <c r="I1292" s="1">
        <v>0</v>
      </c>
      <c r="J1292" s="2">
        <v>41982.304861111108</v>
      </c>
      <c r="K1292" s="2"/>
      <c r="L1292"/>
    </row>
    <row r="1293" spans="1:12" ht="15" hidden="1" x14ac:dyDescent="0.25">
      <c r="A1293" s="7">
        <v>0.48098275200000001</v>
      </c>
      <c r="B1293" s="7">
        <v>-4.1308590000000001</v>
      </c>
      <c r="C1293" s="7">
        <v>-1</v>
      </c>
      <c r="D1293" s="7">
        <v>-2.249187633</v>
      </c>
      <c r="E1293" s="1">
        <v>-2.1555290440000001</v>
      </c>
      <c r="F1293" s="1">
        <v>0</v>
      </c>
      <c r="G1293" s="1">
        <v>377.19729999999998</v>
      </c>
      <c r="H1293" s="1">
        <v>2</v>
      </c>
      <c r="I1293" s="1">
        <v>0</v>
      </c>
      <c r="J1293" s="2">
        <v>41982.305555555555</v>
      </c>
      <c r="K1293" s="2"/>
      <c r="L1293"/>
    </row>
    <row r="1294" spans="1:12" ht="15" hidden="1" x14ac:dyDescent="0.25">
      <c r="A1294" s="7">
        <v>0.48149659900000003</v>
      </c>
      <c r="B1294" s="7">
        <v>0.54931640000000004</v>
      </c>
      <c r="C1294" s="7">
        <v>-1</v>
      </c>
      <c r="D1294" s="7">
        <v>-2.2491438769999998</v>
      </c>
      <c r="E1294" s="1">
        <v>-2.1556113429999999</v>
      </c>
      <c r="F1294" s="1">
        <v>0</v>
      </c>
      <c r="G1294" s="1">
        <v>377.19729999999998</v>
      </c>
      <c r="H1294" s="1">
        <v>2</v>
      </c>
      <c r="I1294" s="1">
        <v>0</v>
      </c>
      <c r="J1294" s="2">
        <v>41982.305555555555</v>
      </c>
      <c r="K1294" s="2"/>
      <c r="L1294"/>
    </row>
    <row r="1295" spans="1:12" ht="15" hidden="1" x14ac:dyDescent="0.25">
      <c r="A1295" s="7">
        <v>0.482778333</v>
      </c>
      <c r="B1295" s="7">
        <v>-7.1191409999999999</v>
      </c>
      <c r="C1295" s="7">
        <v>-1</v>
      </c>
      <c r="D1295" s="7">
        <v>-2.2490347329999998</v>
      </c>
      <c r="E1295" s="1">
        <v>-2.1558166289999998</v>
      </c>
      <c r="F1295" s="1">
        <v>0</v>
      </c>
      <c r="G1295" s="1">
        <v>377.19729999999998</v>
      </c>
      <c r="H1295" s="1">
        <v>2</v>
      </c>
      <c r="I1295" s="1">
        <v>0</v>
      </c>
      <c r="J1295" s="2">
        <v>41982.305555555555</v>
      </c>
      <c r="K1295" s="2"/>
      <c r="L1295"/>
    </row>
    <row r="1296" spans="1:12" ht="15" hidden="1" x14ac:dyDescent="0.25">
      <c r="A1296" s="7">
        <v>0.483546219</v>
      </c>
      <c r="B1296" s="7">
        <v>-2.0214840000000001</v>
      </c>
      <c r="C1296" s="7">
        <v>-1</v>
      </c>
      <c r="D1296" s="7">
        <v>-2.2489693439999998</v>
      </c>
      <c r="E1296" s="1">
        <v>-2.1559396159999999</v>
      </c>
      <c r="F1296" s="1">
        <v>0</v>
      </c>
      <c r="G1296" s="1">
        <v>377.19729999999998</v>
      </c>
      <c r="H1296" s="1">
        <v>2</v>
      </c>
      <c r="I1296" s="1">
        <v>0</v>
      </c>
      <c r="J1296" s="2">
        <v>41982.305555555555</v>
      </c>
      <c r="K1296" s="2"/>
      <c r="L1296"/>
    </row>
    <row r="1297" spans="1:12" ht="15" hidden="1" x14ac:dyDescent="0.25">
      <c r="A1297" s="7">
        <v>0.48455994200000002</v>
      </c>
      <c r="B1297" s="7">
        <v>-7.2070309999999997</v>
      </c>
      <c r="C1297" s="7">
        <v>-1</v>
      </c>
      <c r="D1297" s="7">
        <v>-2.2488830219999998</v>
      </c>
      <c r="E1297" s="1">
        <v>-2.1561019770000001</v>
      </c>
      <c r="F1297" s="1">
        <v>0</v>
      </c>
      <c r="G1297" s="1">
        <v>377.19729999999998</v>
      </c>
      <c r="H1297" s="1">
        <v>2</v>
      </c>
      <c r="I1297" s="1">
        <v>0</v>
      </c>
      <c r="J1297" s="2">
        <v>41982.305555555555</v>
      </c>
      <c r="K1297" s="2"/>
      <c r="L1297"/>
    </row>
    <row r="1298" spans="1:12" ht="15" hidden="1" x14ac:dyDescent="0.25">
      <c r="A1298" s="7">
        <v>0.48534167099999997</v>
      </c>
      <c r="B1298" s="7">
        <v>-5.7788089999999999</v>
      </c>
      <c r="C1298" s="7">
        <v>-1</v>
      </c>
      <c r="D1298" s="7">
        <v>-2.248816455</v>
      </c>
      <c r="E1298" s="1">
        <v>-2.1562271810000002</v>
      </c>
      <c r="F1298" s="1">
        <v>0</v>
      </c>
      <c r="G1298" s="1">
        <v>377.19729999999998</v>
      </c>
      <c r="H1298" s="1">
        <v>2</v>
      </c>
      <c r="I1298" s="1">
        <v>0</v>
      </c>
      <c r="J1298" s="2">
        <v>41982.305555555555</v>
      </c>
      <c r="K1298" s="2"/>
      <c r="L1298"/>
    </row>
    <row r="1299" spans="1:12" ht="15" hidden="1" x14ac:dyDescent="0.25">
      <c r="A1299" s="7">
        <v>0.49098040100000001</v>
      </c>
      <c r="B1299" s="7">
        <v>-9.0087890000000002</v>
      </c>
      <c r="C1299" s="7">
        <v>-1</v>
      </c>
      <c r="D1299" s="7">
        <v>-2.2483362960000002</v>
      </c>
      <c r="E1299" s="1">
        <v>-2.1571302960000001</v>
      </c>
      <c r="F1299" s="1">
        <v>0</v>
      </c>
      <c r="G1299" s="1">
        <v>377.19729999999998</v>
      </c>
      <c r="H1299" s="1">
        <v>2</v>
      </c>
      <c r="I1299" s="1">
        <v>0</v>
      </c>
      <c r="J1299" s="2">
        <v>41982.306250000001</v>
      </c>
      <c r="K1299" s="2"/>
      <c r="L1299"/>
    </row>
    <row r="1300" spans="1:12" ht="15" hidden="1" x14ac:dyDescent="0.25">
      <c r="A1300" s="7">
        <v>0.49405758700000002</v>
      </c>
      <c r="B1300" s="7">
        <v>-4.5043949999999997</v>
      </c>
      <c r="C1300" s="7">
        <v>-1</v>
      </c>
      <c r="D1300" s="7">
        <v>-2.2480742619999998</v>
      </c>
      <c r="E1300" s="1">
        <v>-2.1576231469999998</v>
      </c>
      <c r="F1300" s="1">
        <v>0</v>
      </c>
      <c r="G1300" s="1">
        <v>377.19729999999998</v>
      </c>
      <c r="H1300" s="1">
        <v>2</v>
      </c>
      <c r="I1300" s="1">
        <v>0</v>
      </c>
      <c r="J1300" s="2">
        <v>41982.306250000001</v>
      </c>
      <c r="K1300" s="2"/>
      <c r="L1300"/>
    </row>
    <row r="1301" spans="1:12" ht="15" hidden="1" x14ac:dyDescent="0.25">
      <c r="A1301" s="7">
        <v>0.49456951100000002</v>
      </c>
      <c r="B1301" s="7">
        <v>-9.0307619999999993</v>
      </c>
      <c r="C1301" s="7">
        <v>-1</v>
      </c>
      <c r="D1301" s="7">
        <v>-2.2480306699999999</v>
      </c>
      <c r="E1301" s="1">
        <v>-2.1577051379999999</v>
      </c>
      <c r="F1301" s="1">
        <v>0</v>
      </c>
      <c r="G1301" s="1">
        <v>377.19729999999998</v>
      </c>
      <c r="H1301" s="1">
        <v>2</v>
      </c>
      <c r="I1301" s="1">
        <v>0</v>
      </c>
      <c r="J1301" s="2">
        <v>41982.306944444441</v>
      </c>
      <c r="K1301" s="2"/>
      <c r="L1301"/>
    </row>
    <row r="1302" spans="1:12" ht="15" hidden="1" x14ac:dyDescent="0.25">
      <c r="A1302" s="7">
        <v>0.51405083299999998</v>
      </c>
      <c r="B1302" s="7">
        <v>-7.6749192620000004</v>
      </c>
      <c r="C1302" s="7">
        <v>-1</v>
      </c>
      <c r="D1302" s="7">
        <v>-2.246371763</v>
      </c>
      <c r="E1302" s="1">
        <v>-2.1608253230000001</v>
      </c>
      <c r="F1302" s="1">
        <v>0</v>
      </c>
      <c r="G1302" s="1">
        <v>377.19729999999998</v>
      </c>
      <c r="H1302" s="1">
        <v>2</v>
      </c>
      <c r="I1302" s="1">
        <v>0</v>
      </c>
      <c r="J1302" s="2">
        <v>41982.308333333334</v>
      </c>
      <c r="K1302" s="2"/>
      <c r="L1302"/>
    </row>
    <row r="1303" spans="1:12" ht="15" hidden="1" x14ac:dyDescent="0.25">
      <c r="A1303" s="7">
        <v>0.515846413</v>
      </c>
      <c r="B1303" s="7">
        <v>-7.5499521510000003</v>
      </c>
      <c r="C1303" s="7">
        <v>-1</v>
      </c>
      <c r="D1303" s="7">
        <v>-2.2462188630000002</v>
      </c>
      <c r="E1303" s="1">
        <v>-2.1611129080000002</v>
      </c>
      <c r="F1303" s="1">
        <v>0</v>
      </c>
      <c r="G1303" s="1">
        <v>379.0283</v>
      </c>
      <c r="H1303" s="1">
        <v>2</v>
      </c>
      <c r="I1303" s="1">
        <v>0</v>
      </c>
      <c r="J1303" s="2">
        <v>41982.308333333334</v>
      </c>
      <c r="K1303" s="2"/>
      <c r="L1303"/>
    </row>
    <row r="1304" spans="1:12" ht="15" hidden="1" x14ac:dyDescent="0.25">
      <c r="A1304" s="7">
        <v>0.52456219999999998</v>
      </c>
      <c r="B1304" s="7">
        <v>-6.9433590000000001</v>
      </c>
      <c r="C1304" s="7">
        <v>-1</v>
      </c>
      <c r="D1304" s="7">
        <v>-2.245476681</v>
      </c>
      <c r="E1304" s="1">
        <v>-2.1625088539999999</v>
      </c>
      <c r="F1304" s="1">
        <v>0</v>
      </c>
      <c r="G1304" s="1">
        <v>378.74272459999997</v>
      </c>
      <c r="H1304" s="1">
        <v>2</v>
      </c>
      <c r="I1304" s="1">
        <v>0</v>
      </c>
      <c r="J1304" s="2">
        <v>41982.309027777781</v>
      </c>
      <c r="K1304" s="2"/>
      <c r="L1304"/>
    </row>
    <row r="1305" spans="1:12" ht="15" hidden="1" x14ac:dyDescent="0.25">
      <c r="A1305" s="7">
        <v>0.52507412499999995</v>
      </c>
      <c r="B1305" s="7">
        <v>-3.3178709999999998</v>
      </c>
      <c r="C1305" s="7">
        <v>-1</v>
      </c>
      <c r="D1305" s="7">
        <v>-2.245433089</v>
      </c>
      <c r="E1305" s="1">
        <v>-2.162590845</v>
      </c>
      <c r="F1305" s="1">
        <v>0</v>
      </c>
      <c r="G1305" s="1">
        <v>378.72595130000002</v>
      </c>
      <c r="H1305" s="1">
        <v>2</v>
      </c>
      <c r="I1305" s="1">
        <v>0</v>
      </c>
      <c r="J1305" s="2">
        <v>41982.30972222222</v>
      </c>
      <c r="K1305" s="2"/>
      <c r="L1305"/>
    </row>
    <row r="1306" spans="1:12" ht="15" hidden="1" x14ac:dyDescent="0.25">
      <c r="A1306" s="7">
        <v>0.52609989599999996</v>
      </c>
      <c r="B1306" s="7">
        <v>-5.4711910000000001</v>
      </c>
      <c r="C1306" s="7">
        <v>-1</v>
      </c>
      <c r="D1306" s="7">
        <v>-2.245345741</v>
      </c>
      <c r="E1306" s="1">
        <v>-2.1627551359999999</v>
      </c>
      <c r="F1306" s="1">
        <v>0</v>
      </c>
      <c r="G1306" s="1">
        <v>378.69234160000002</v>
      </c>
      <c r="H1306" s="1">
        <v>2</v>
      </c>
      <c r="I1306" s="1">
        <v>0</v>
      </c>
      <c r="J1306" s="2">
        <v>41982.30972222222</v>
      </c>
      <c r="K1306" s="2"/>
      <c r="L1306"/>
    </row>
    <row r="1307" spans="1:12" ht="15" hidden="1" x14ac:dyDescent="0.25">
      <c r="A1307" s="7">
        <v>0.52635585799999995</v>
      </c>
      <c r="B1307" s="7">
        <v>-2.6806640000000002</v>
      </c>
      <c r="C1307" s="7">
        <v>-1</v>
      </c>
      <c r="D1307" s="7">
        <v>-2.245323945</v>
      </c>
      <c r="E1307" s="1">
        <v>-2.162796132</v>
      </c>
      <c r="F1307" s="1">
        <v>0</v>
      </c>
      <c r="G1307" s="1">
        <v>378.6839549</v>
      </c>
      <c r="H1307" s="1">
        <v>2</v>
      </c>
      <c r="I1307" s="1">
        <v>0</v>
      </c>
      <c r="J1307" s="2">
        <v>41982.30972222222</v>
      </c>
      <c r="K1307" s="2"/>
      <c r="L1307"/>
    </row>
    <row r="1308" spans="1:12" ht="15" hidden="1" x14ac:dyDescent="0.25">
      <c r="A1308" s="7">
        <v>0.52686970499999997</v>
      </c>
      <c r="B1308" s="7">
        <v>-8.1079100000000004</v>
      </c>
      <c r="C1308" s="7">
        <v>-1</v>
      </c>
      <c r="D1308" s="7">
        <v>-2.2452801889999998</v>
      </c>
      <c r="E1308" s="1">
        <v>-2.1628784310000002</v>
      </c>
      <c r="F1308" s="1">
        <v>0</v>
      </c>
      <c r="G1308" s="1">
        <v>378.66711859999998</v>
      </c>
      <c r="H1308" s="1">
        <v>2</v>
      </c>
      <c r="I1308" s="1">
        <v>0</v>
      </c>
      <c r="J1308" s="2">
        <v>41982.30972222222</v>
      </c>
      <c r="K1308" s="2"/>
      <c r="L1308"/>
    </row>
    <row r="1309" spans="1:12" ht="15" hidden="1" x14ac:dyDescent="0.25">
      <c r="A1309" s="7">
        <v>0.53276426899999996</v>
      </c>
      <c r="B1309" s="7">
        <v>-7.3828129999999996</v>
      </c>
      <c r="C1309" s="7">
        <v>-1</v>
      </c>
      <c r="D1309" s="7">
        <v>-2.244778245</v>
      </c>
      <c r="E1309" s="1">
        <v>-2.1638225210000002</v>
      </c>
      <c r="F1309" s="1">
        <v>0</v>
      </c>
      <c r="G1309" s="1">
        <v>378.47398140000001</v>
      </c>
      <c r="H1309" s="1">
        <v>2</v>
      </c>
      <c r="I1309" s="1">
        <v>0</v>
      </c>
      <c r="J1309" s="2">
        <v>41982.310416666667</v>
      </c>
      <c r="K1309" s="2"/>
      <c r="L1309"/>
    </row>
    <row r="1310" spans="1:12" ht="15" hidden="1" x14ac:dyDescent="0.25">
      <c r="A1310" s="7">
        <v>0.53302023099999996</v>
      </c>
      <c r="B1310" s="7">
        <v>0.63720699999999997</v>
      </c>
      <c r="C1310" s="7">
        <v>-1</v>
      </c>
      <c r="D1310" s="7">
        <v>-2.244756449</v>
      </c>
      <c r="E1310" s="1">
        <v>-2.1638635169999998</v>
      </c>
      <c r="F1310" s="1">
        <v>0</v>
      </c>
      <c r="G1310" s="1">
        <v>378.46559480000002</v>
      </c>
      <c r="H1310" s="1">
        <v>2</v>
      </c>
      <c r="I1310" s="1">
        <v>0</v>
      </c>
      <c r="J1310" s="2">
        <v>41982.310416666667</v>
      </c>
      <c r="K1310" s="2"/>
      <c r="L1310"/>
    </row>
    <row r="1311" spans="1:12" ht="15" hidden="1" x14ac:dyDescent="0.25">
      <c r="A1311" s="7">
        <v>0.53430183600000003</v>
      </c>
      <c r="B1311" s="7">
        <v>-8.7890630000000005</v>
      </c>
      <c r="C1311" s="7">
        <v>-1</v>
      </c>
      <c r="D1311" s="7">
        <v>-2.2446473149999999</v>
      </c>
      <c r="E1311" s="1">
        <v>-2.1640687820000002</v>
      </c>
      <c r="F1311" s="1">
        <v>0</v>
      </c>
      <c r="G1311" s="1">
        <v>378.42360259999998</v>
      </c>
      <c r="H1311" s="1">
        <v>2</v>
      </c>
      <c r="I1311" s="1">
        <v>0</v>
      </c>
      <c r="J1311" s="2">
        <v>41982.310416666667</v>
      </c>
      <c r="K1311" s="2"/>
      <c r="L1311"/>
    </row>
    <row r="1312" spans="1:12" ht="15" hidden="1" x14ac:dyDescent="0.25">
      <c r="A1312" s="7">
        <v>0.53917267899999999</v>
      </c>
      <c r="B1312" s="7">
        <v>-4.1528320000000001</v>
      </c>
      <c r="C1312" s="7">
        <v>-1</v>
      </c>
      <c r="D1312" s="7">
        <v>-2.244232545</v>
      </c>
      <c r="E1312" s="1">
        <v>-2.164848911</v>
      </c>
      <c r="F1312" s="1">
        <v>0</v>
      </c>
      <c r="G1312" s="1">
        <v>378.26400799999999</v>
      </c>
      <c r="H1312" s="1">
        <v>2</v>
      </c>
      <c r="I1312" s="1">
        <v>0</v>
      </c>
      <c r="J1312" s="2">
        <v>41982.310416666667</v>
      </c>
      <c r="K1312" s="2"/>
      <c r="L1312"/>
    </row>
    <row r="1313" spans="1:12" ht="15" hidden="1" x14ac:dyDescent="0.25">
      <c r="A1313" s="7">
        <v>0.54096825999999998</v>
      </c>
      <c r="B1313" s="7">
        <v>2.109375</v>
      </c>
      <c r="C1313" s="7">
        <v>-1</v>
      </c>
      <c r="D1313" s="7">
        <v>-2.2440796440000002</v>
      </c>
      <c r="E1313" s="1">
        <v>-2.1651364960000001</v>
      </c>
      <c r="F1313" s="1">
        <v>0</v>
      </c>
      <c r="G1313" s="1">
        <v>378.20517519999999</v>
      </c>
      <c r="H1313" s="1">
        <v>2</v>
      </c>
      <c r="I1313" s="1">
        <v>0</v>
      </c>
      <c r="J1313" s="2">
        <v>41982.311111111114</v>
      </c>
      <c r="K1313" s="2"/>
      <c r="L1313"/>
    </row>
    <row r="1314" spans="1:12" ht="15" hidden="1" x14ac:dyDescent="0.25">
      <c r="A1314" s="7">
        <v>0.54148018399999998</v>
      </c>
      <c r="B1314" s="7">
        <v>-4.0649410000000001</v>
      </c>
      <c r="C1314" s="7">
        <v>-1</v>
      </c>
      <c r="D1314" s="7">
        <v>-2.2440360519999998</v>
      </c>
      <c r="E1314" s="1">
        <v>-2.1652184870000002</v>
      </c>
      <c r="F1314" s="1">
        <v>0</v>
      </c>
      <c r="G1314" s="1">
        <v>378.18840189999997</v>
      </c>
      <c r="H1314" s="1">
        <v>2</v>
      </c>
      <c r="I1314" s="1">
        <v>0</v>
      </c>
      <c r="J1314" s="2">
        <v>41982.311111111114</v>
      </c>
      <c r="K1314" s="2"/>
      <c r="L1314"/>
    </row>
    <row r="1315" spans="1:12" ht="15" hidden="1" x14ac:dyDescent="0.25">
      <c r="A1315" s="7">
        <v>0.54378755999999995</v>
      </c>
      <c r="B1315" s="7">
        <v>-6.89327763</v>
      </c>
      <c r="C1315" s="7">
        <v>-1</v>
      </c>
      <c r="D1315" s="7">
        <v>-2.24383957</v>
      </c>
      <c r="E1315" s="1">
        <v>-2.1655880430000001</v>
      </c>
      <c r="F1315" s="1">
        <v>0</v>
      </c>
      <c r="G1315" s="1">
        <v>378.11279999999999</v>
      </c>
      <c r="H1315" s="1">
        <v>2</v>
      </c>
      <c r="I1315" s="1">
        <v>0</v>
      </c>
      <c r="J1315" s="2">
        <v>41982.311111111114</v>
      </c>
      <c r="K1315" s="2"/>
      <c r="L1315"/>
    </row>
    <row r="1316" spans="1:12" ht="15" hidden="1" x14ac:dyDescent="0.25">
      <c r="A1316" s="7">
        <v>0.54404352199999995</v>
      </c>
      <c r="B1316" s="7">
        <v>-7.2070309999999997</v>
      </c>
      <c r="C1316" s="7">
        <v>-1</v>
      </c>
      <c r="D1316" s="7">
        <v>-2.243817774</v>
      </c>
      <c r="E1316" s="1">
        <v>-2.1656290390000001</v>
      </c>
      <c r="F1316" s="1">
        <v>0</v>
      </c>
      <c r="G1316" s="1">
        <v>378.11279999999999</v>
      </c>
      <c r="H1316" s="1">
        <v>2</v>
      </c>
      <c r="I1316" s="1">
        <v>0</v>
      </c>
      <c r="J1316" s="2">
        <v>41982.311111111114</v>
      </c>
      <c r="K1316" s="2"/>
      <c r="L1316"/>
    </row>
    <row r="1317" spans="1:12" ht="15" hidden="1" x14ac:dyDescent="0.25">
      <c r="A1317" s="7">
        <v>0.55737431900000001</v>
      </c>
      <c r="B1317" s="7">
        <v>-8.1298829999999995</v>
      </c>
      <c r="C1317" s="7">
        <v>-1</v>
      </c>
      <c r="D1317" s="7">
        <v>-2.242682608</v>
      </c>
      <c r="E1317" s="1">
        <v>-2.1677641379999999</v>
      </c>
      <c r="F1317" s="1">
        <v>0</v>
      </c>
      <c r="G1317" s="1">
        <v>378.11279999999999</v>
      </c>
      <c r="H1317" s="1">
        <v>2</v>
      </c>
      <c r="I1317" s="1">
        <v>0</v>
      </c>
      <c r="J1317" s="2">
        <v>41982.3125</v>
      </c>
      <c r="K1317" s="2"/>
      <c r="L1317"/>
    </row>
    <row r="1318" spans="1:12" ht="15" hidden="1" x14ac:dyDescent="0.25">
      <c r="A1318" s="7">
        <v>0.557886243</v>
      </c>
      <c r="B1318" s="7">
        <v>-4.2846679999999999</v>
      </c>
      <c r="C1318" s="7">
        <v>-1</v>
      </c>
      <c r="D1318" s="7">
        <v>-2.242639015</v>
      </c>
      <c r="E1318" s="1">
        <v>-2.167846129</v>
      </c>
      <c r="F1318" s="1">
        <v>0</v>
      </c>
      <c r="G1318" s="1">
        <v>378.11279999999999</v>
      </c>
      <c r="H1318" s="1">
        <v>2</v>
      </c>
      <c r="I1318" s="1">
        <v>0</v>
      </c>
      <c r="J1318" s="2">
        <v>41982.3125</v>
      </c>
      <c r="K1318" s="2"/>
      <c r="L1318"/>
    </row>
    <row r="1319" spans="1:12" ht="15" hidden="1" x14ac:dyDescent="0.25">
      <c r="A1319" s="7">
        <v>0.55967977300000005</v>
      </c>
      <c r="B1319" s="7">
        <v>-8.8549799999999994</v>
      </c>
      <c r="C1319" s="7">
        <v>-1</v>
      </c>
      <c r="D1319" s="7">
        <v>-2.24248629</v>
      </c>
      <c r="E1319" s="1">
        <v>-2.1681333860000001</v>
      </c>
      <c r="F1319" s="1">
        <v>0</v>
      </c>
      <c r="G1319" s="1">
        <v>378.11279999999999</v>
      </c>
      <c r="H1319" s="1">
        <v>2</v>
      </c>
      <c r="I1319" s="1">
        <v>0</v>
      </c>
      <c r="J1319" s="2">
        <v>41982.3125</v>
      </c>
      <c r="K1319" s="2"/>
      <c r="L1319"/>
    </row>
    <row r="1320" spans="1:12" ht="15" hidden="1" x14ac:dyDescent="0.25">
      <c r="A1320" s="7">
        <v>0.56019361899999998</v>
      </c>
      <c r="B1320" s="7">
        <v>-3.4277340000000001</v>
      </c>
      <c r="C1320" s="7">
        <v>-1</v>
      </c>
      <c r="D1320" s="7">
        <v>-2.2424425339999998</v>
      </c>
      <c r="E1320" s="1">
        <v>-2.1682156849999998</v>
      </c>
      <c r="F1320" s="1">
        <v>0</v>
      </c>
      <c r="G1320" s="1">
        <v>378.11279999999999</v>
      </c>
      <c r="H1320" s="1">
        <v>2</v>
      </c>
      <c r="I1320" s="1">
        <v>0</v>
      </c>
      <c r="J1320" s="2">
        <v>41982.3125</v>
      </c>
      <c r="K1320" s="2"/>
      <c r="L1320"/>
    </row>
    <row r="1321" spans="1:12" ht="15" hidden="1" x14ac:dyDescent="0.25">
      <c r="A1321" s="7">
        <v>0.56198714900000002</v>
      </c>
      <c r="B1321" s="7">
        <v>-8.9648439999999994</v>
      </c>
      <c r="C1321" s="7">
        <v>-1</v>
      </c>
      <c r="D1321" s="7">
        <v>-2.2422898080000002</v>
      </c>
      <c r="E1321" s="1">
        <v>-2.1685029419999999</v>
      </c>
      <c r="F1321" s="1">
        <v>0</v>
      </c>
      <c r="G1321" s="1">
        <v>378.11279999999999</v>
      </c>
      <c r="H1321" s="1">
        <v>2</v>
      </c>
      <c r="I1321" s="1">
        <v>0</v>
      </c>
      <c r="J1321" s="2">
        <v>41982.3125</v>
      </c>
      <c r="K1321" s="2"/>
      <c r="L1321"/>
    </row>
    <row r="1322" spans="1:12" ht="15" hidden="1" x14ac:dyDescent="0.25">
      <c r="A1322" s="7">
        <v>0.56250112399999996</v>
      </c>
      <c r="B1322" s="7">
        <v>-2.416992</v>
      </c>
      <c r="C1322" s="7">
        <v>-1</v>
      </c>
      <c r="D1322" s="7">
        <v>-2.242246041</v>
      </c>
      <c r="E1322" s="1">
        <v>-2.1685852620000001</v>
      </c>
      <c r="F1322" s="1">
        <v>0</v>
      </c>
      <c r="G1322" s="1">
        <v>378.11279999999999</v>
      </c>
      <c r="H1322" s="1">
        <v>2</v>
      </c>
      <c r="I1322" s="1">
        <v>0</v>
      </c>
      <c r="J1322" s="2">
        <v>41982.3125</v>
      </c>
      <c r="K1322" s="2"/>
      <c r="L1322"/>
    </row>
    <row r="1323" spans="1:12" ht="15" hidden="1" x14ac:dyDescent="0.25">
      <c r="A1323" s="7">
        <v>0.56326888200000003</v>
      </c>
      <c r="B1323" s="7">
        <v>-9.0087890000000002</v>
      </c>
      <c r="C1323" s="7">
        <v>-1</v>
      </c>
      <c r="D1323" s="7">
        <v>-2.2421806640000002</v>
      </c>
      <c r="E1323" s="1">
        <v>-2.1687082279999998</v>
      </c>
      <c r="F1323" s="1">
        <v>0</v>
      </c>
      <c r="G1323" s="1">
        <v>378.11279999999999</v>
      </c>
      <c r="H1323" s="1">
        <v>2</v>
      </c>
      <c r="I1323" s="1">
        <v>0</v>
      </c>
      <c r="J1323" s="2">
        <v>41982.3125</v>
      </c>
      <c r="K1323" s="2"/>
      <c r="L1323"/>
    </row>
    <row r="1324" spans="1:12" ht="15" hidden="1" x14ac:dyDescent="0.25">
      <c r="A1324" s="7">
        <v>0.56890953499999997</v>
      </c>
      <c r="B1324" s="7">
        <v>-8.8549799999999994</v>
      </c>
      <c r="C1324" s="7">
        <v>-1</v>
      </c>
      <c r="D1324" s="7">
        <v>-2.241700341</v>
      </c>
      <c r="E1324" s="1">
        <v>-2.1696116519999999</v>
      </c>
      <c r="F1324" s="1">
        <v>0</v>
      </c>
      <c r="G1324" s="1">
        <v>378.11279999999999</v>
      </c>
      <c r="H1324" s="1">
        <v>2</v>
      </c>
      <c r="I1324" s="1">
        <v>0</v>
      </c>
      <c r="J1324" s="2">
        <v>41982.313194444447</v>
      </c>
      <c r="K1324" s="2"/>
      <c r="L1324"/>
    </row>
    <row r="1325" spans="1:12" ht="15" hidden="1" x14ac:dyDescent="0.25">
      <c r="A1325" s="7">
        <v>0.56916549699999996</v>
      </c>
      <c r="B1325" s="7">
        <v>2.7246090000000001</v>
      </c>
      <c r="C1325" s="7">
        <v>-1</v>
      </c>
      <c r="D1325" s="7">
        <v>-2.2416785450000001</v>
      </c>
      <c r="E1325" s="1">
        <v>-2.1696526469999999</v>
      </c>
      <c r="F1325" s="1">
        <v>0</v>
      </c>
      <c r="G1325" s="1">
        <v>378.11279999999999</v>
      </c>
      <c r="H1325" s="1">
        <v>2</v>
      </c>
      <c r="I1325" s="1">
        <v>0</v>
      </c>
      <c r="J1325" s="2">
        <v>41982.313194444447</v>
      </c>
      <c r="K1325" s="2"/>
      <c r="L1325"/>
    </row>
    <row r="1326" spans="1:12" ht="15" hidden="1" x14ac:dyDescent="0.25">
      <c r="A1326" s="7">
        <v>0.57019126799999997</v>
      </c>
      <c r="B1326" s="7">
        <v>1.4721679999999999</v>
      </c>
      <c r="C1326" s="7">
        <v>-1</v>
      </c>
      <c r="D1326" s="7">
        <v>-2.241591197</v>
      </c>
      <c r="E1326" s="1">
        <v>-2.1698169379999999</v>
      </c>
      <c r="F1326" s="1">
        <v>0</v>
      </c>
      <c r="G1326" s="1">
        <v>378.11279999999999</v>
      </c>
      <c r="H1326" s="1">
        <v>2</v>
      </c>
      <c r="I1326" s="1">
        <v>0</v>
      </c>
      <c r="J1326" s="2">
        <v>41982.313194444447</v>
      </c>
      <c r="K1326" s="2"/>
      <c r="L1326"/>
    </row>
    <row r="1327" spans="1:12" ht="15" hidden="1" x14ac:dyDescent="0.25">
      <c r="A1327" s="7">
        <v>0.57070306400000004</v>
      </c>
      <c r="B1327" s="7">
        <v>-5.0976559999999997</v>
      </c>
      <c r="C1327" s="7">
        <v>-1</v>
      </c>
      <c r="D1327" s="7">
        <v>-2.241547615</v>
      </c>
      <c r="E1327" s="1">
        <v>-2.169898909</v>
      </c>
      <c r="F1327" s="1">
        <v>0</v>
      </c>
      <c r="G1327" s="1">
        <v>378.11279999999999</v>
      </c>
      <c r="H1327" s="1">
        <v>2</v>
      </c>
      <c r="I1327" s="1">
        <v>0</v>
      </c>
      <c r="J1327" s="2">
        <v>41982.313194444447</v>
      </c>
      <c r="K1327" s="2"/>
      <c r="L1327"/>
    </row>
    <row r="1328" spans="1:12" ht="15" hidden="1" x14ac:dyDescent="0.25">
      <c r="A1328" s="7">
        <v>0.57941897899999995</v>
      </c>
      <c r="B1328" s="7">
        <v>-9.0087890000000002</v>
      </c>
      <c r="C1328" s="7">
        <v>-1</v>
      </c>
      <c r="D1328" s="7">
        <v>-2.2408054229999999</v>
      </c>
      <c r="E1328" s="1">
        <v>-2.1712948750000001</v>
      </c>
      <c r="F1328" s="1">
        <v>0</v>
      </c>
      <c r="G1328" s="1">
        <v>378.11279999999999</v>
      </c>
      <c r="H1328" s="1">
        <v>2</v>
      </c>
      <c r="I1328" s="1">
        <v>0</v>
      </c>
      <c r="J1328" s="2">
        <v>41982.314583333333</v>
      </c>
      <c r="K1328" s="2"/>
      <c r="L1328"/>
    </row>
    <row r="1329" spans="1:12" ht="15" hidden="1" x14ac:dyDescent="0.25">
      <c r="A1329" s="7">
        <v>0.57967494200000003</v>
      </c>
      <c r="B1329" s="7">
        <v>-9.0087890000000002</v>
      </c>
      <c r="C1329" s="7">
        <v>-1</v>
      </c>
      <c r="D1329" s="7">
        <v>-2.2407836269999999</v>
      </c>
      <c r="E1329" s="1">
        <v>-2.1713358700000001</v>
      </c>
      <c r="F1329" s="1">
        <v>0</v>
      </c>
      <c r="G1329" s="1">
        <v>378.11279999999999</v>
      </c>
      <c r="H1329" s="1">
        <v>2</v>
      </c>
      <c r="I1329" s="1">
        <v>0</v>
      </c>
      <c r="J1329" s="2">
        <v>41982.314583333333</v>
      </c>
      <c r="K1329" s="2"/>
      <c r="L1329"/>
    </row>
    <row r="1330" spans="1:12" ht="15" hidden="1" x14ac:dyDescent="0.25">
      <c r="A1330" s="7">
        <v>0.582494242</v>
      </c>
      <c r="B1330" s="7">
        <v>-9.0087890000000002</v>
      </c>
      <c r="C1330" s="7">
        <v>-1</v>
      </c>
      <c r="D1330" s="7">
        <v>-2.2405435530000002</v>
      </c>
      <c r="E1330" s="1">
        <v>-2.1717874180000001</v>
      </c>
      <c r="F1330" s="1">
        <v>0</v>
      </c>
      <c r="G1330" s="1">
        <v>378.28202490000001</v>
      </c>
      <c r="H1330" s="1">
        <v>2</v>
      </c>
      <c r="I1330" s="1">
        <v>0</v>
      </c>
      <c r="J1330" s="2">
        <v>41982.314583333333</v>
      </c>
      <c r="K1330" s="2"/>
      <c r="L1330"/>
    </row>
    <row r="1331" spans="1:12" ht="15" hidden="1" x14ac:dyDescent="0.25">
      <c r="A1331" s="7">
        <v>0.58352001399999998</v>
      </c>
      <c r="B1331" s="7">
        <v>3.6914060000000002</v>
      </c>
      <c r="C1331" s="7">
        <v>-1</v>
      </c>
      <c r="D1331" s="7">
        <v>-2.2404562050000001</v>
      </c>
      <c r="E1331" s="1">
        <v>-2.1719517079999999</v>
      </c>
      <c r="F1331" s="1">
        <v>0</v>
      </c>
      <c r="G1331" s="1">
        <v>378.34359549999999</v>
      </c>
      <c r="H1331" s="1">
        <v>2</v>
      </c>
      <c r="I1331" s="1">
        <v>0</v>
      </c>
      <c r="J1331" s="2">
        <v>41982.314583333333</v>
      </c>
      <c r="K1331" s="2"/>
      <c r="L1331"/>
    </row>
    <row r="1332" spans="1:12" ht="15" hidden="1" x14ac:dyDescent="0.25">
      <c r="A1332" s="7">
        <v>0.58531559399999999</v>
      </c>
      <c r="B1332" s="7">
        <v>-7.5805660000000001</v>
      </c>
      <c r="C1332" s="7">
        <v>-1</v>
      </c>
      <c r="D1332" s="7">
        <v>-2.2403033040000002</v>
      </c>
      <c r="E1332" s="1">
        <v>-2.1722392940000002</v>
      </c>
      <c r="F1332" s="1">
        <v>0</v>
      </c>
      <c r="G1332" s="1">
        <v>378.45137290000002</v>
      </c>
      <c r="H1332" s="1">
        <v>2</v>
      </c>
      <c r="I1332" s="1">
        <v>0</v>
      </c>
      <c r="J1332" s="2">
        <v>41982.314583333333</v>
      </c>
      <c r="K1332" s="2"/>
      <c r="L1332"/>
    </row>
    <row r="1333" spans="1:12" ht="15" hidden="1" x14ac:dyDescent="0.25">
      <c r="A1333" s="7">
        <v>0.588902653</v>
      </c>
      <c r="B1333" s="7">
        <v>-6.7016600000000004</v>
      </c>
      <c r="C1333" s="7">
        <v>-1</v>
      </c>
      <c r="D1333" s="7">
        <v>-2.2399978530000002</v>
      </c>
      <c r="E1333" s="1">
        <v>-2.1728138069999998</v>
      </c>
      <c r="F1333" s="1">
        <v>0</v>
      </c>
      <c r="G1333" s="1">
        <v>378.66668140000002</v>
      </c>
      <c r="H1333" s="1">
        <v>2</v>
      </c>
      <c r="I1333" s="1">
        <v>0</v>
      </c>
      <c r="J1333" s="2">
        <v>41982.31527777778</v>
      </c>
      <c r="K1333" s="2"/>
      <c r="L1333"/>
    </row>
    <row r="1334" spans="1:12" ht="15" hidden="1" x14ac:dyDescent="0.25">
      <c r="A1334" s="7">
        <v>0.5932617</v>
      </c>
      <c r="B1334" s="7">
        <v>-4.6690503760000004</v>
      </c>
      <c r="C1334" s="7">
        <v>-1</v>
      </c>
      <c r="D1334" s="7">
        <v>-2.2396266640000002</v>
      </c>
      <c r="E1334" s="1">
        <v>-2.1735119649999999</v>
      </c>
      <c r="F1334" s="1">
        <v>0</v>
      </c>
      <c r="G1334" s="1">
        <v>378.92832759999999</v>
      </c>
      <c r="H1334" s="1">
        <v>2</v>
      </c>
      <c r="I1334" s="1">
        <v>0</v>
      </c>
      <c r="J1334" s="2">
        <v>41982.31527777778</v>
      </c>
      <c r="K1334" s="2"/>
      <c r="L1334"/>
    </row>
    <row r="1335" spans="1:12" ht="15" hidden="1" x14ac:dyDescent="0.25">
      <c r="A1335" s="7">
        <v>0.59462803399999997</v>
      </c>
      <c r="B1335" s="7">
        <v>-3.7133790000000002</v>
      </c>
      <c r="C1335" s="7">
        <v>-1</v>
      </c>
      <c r="D1335" s="7">
        <v>-2.2394521420000002</v>
      </c>
      <c r="E1335" s="1">
        <v>-2.173840218</v>
      </c>
      <c r="F1335" s="1">
        <v>0</v>
      </c>
      <c r="G1335" s="1">
        <v>379.05134570000001</v>
      </c>
      <c r="H1335" s="1">
        <v>2</v>
      </c>
      <c r="I1335" s="1">
        <v>0</v>
      </c>
      <c r="J1335" s="2">
        <v>41982.315972222219</v>
      </c>
      <c r="K1335" s="2"/>
      <c r="L1335"/>
    </row>
    <row r="1336" spans="1:12" ht="15" hidden="1" x14ac:dyDescent="0.25">
      <c r="A1336" s="7">
        <v>0.59479995799999996</v>
      </c>
      <c r="B1336" s="7">
        <v>-8.1079100000000004</v>
      </c>
      <c r="C1336" s="7">
        <v>-1</v>
      </c>
      <c r="D1336" s="7">
        <v>-2.239430182</v>
      </c>
      <c r="E1336" s="1">
        <v>-2.1738815210000002</v>
      </c>
      <c r="F1336" s="1">
        <v>0</v>
      </c>
      <c r="G1336" s="1">
        <v>379.06682489999997</v>
      </c>
      <c r="H1336" s="1">
        <v>2</v>
      </c>
      <c r="I1336" s="1">
        <v>0</v>
      </c>
      <c r="J1336" s="2">
        <v>41982.315972222219</v>
      </c>
      <c r="K1336" s="2"/>
      <c r="L1336"/>
    </row>
    <row r="1337" spans="1:12" ht="15" hidden="1" x14ac:dyDescent="0.25">
      <c r="A1337" s="7">
        <v>0.60283142000000001</v>
      </c>
      <c r="B1337" s="7">
        <v>-7.756348</v>
      </c>
      <c r="C1337" s="7">
        <v>-1</v>
      </c>
      <c r="D1337" s="7">
        <v>-2.2384043230000001</v>
      </c>
      <c r="E1337" s="1">
        <v>-2.1758110259999999</v>
      </c>
      <c r="F1337" s="1">
        <v>0</v>
      </c>
      <c r="G1337" s="1">
        <v>379.78993889999998</v>
      </c>
      <c r="H1337" s="1">
        <v>2</v>
      </c>
      <c r="I1337" s="1">
        <v>0</v>
      </c>
      <c r="J1337" s="2">
        <v>41982.316666666666</v>
      </c>
      <c r="K1337" s="2"/>
      <c r="L1337"/>
    </row>
    <row r="1338" spans="1:12" ht="15" hidden="1" x14ac:dyDescent="0.25">
      <c r="A1338" s="7">
        <v>0.60454032099999999</v>
      </c>
      <c r="B1338" s="7">
        <v>1.047650263</v>
      </c>
      <c r="C1338" s="7">
        <v>-1</v>
      </c>
      <c r="D1338" s="7">
        <v>-2.238186045</v>
      </c>
      <c r="E1338" s="1">
        <v>-2.1762215779999998</v>
      </c>
      <c r="F1338" s="1">
        <v>0</v>
      </c>
      <c r="G1338" s="1">
        <v>379.94380000000001</v>
      </c>
      <c r="H1338" s="1">
        <v>2</v>
      </c>
      <c r="I1338" s="1">
        <v>0</v>
      </c>
      <c r="J1338" s="2">
        <v>41982.317361111112</v>
      </c>
      <c r="K1338" s="2"/>
      <c r="L1338"/>
    </row>
    <row r="1339" spans="1:12" ht="15" hidden="1" x14ac:dyDescent="0.25">
      <c r="A1339" s="7">
        <v>0.60488288700000004</v>
      </c>
      <c r="B1339" s="7">
        <v>2.8125</v>
      </c>
      <c r="C1339" s="7">
        <v>-1</v>
      </c>
      <c r="D1339" s="7">
        <v>-2.2381422899999999</v>
      </c>
      <c r="E1339" s="1">
        <v>-2.1763038770000001</v>
      </c>
      <c r="F1339" s="1">
        <v>0</v>
      </c>
      <c r="G1339" s="1">
        <v>379.89550989999998</v>
      </c>
      <c r="H1339" s="1">
        <v>2</v>
      </c>
      <c r="I1339" s="1">
        <v>0</v>
      </c>
      <c r="J1339" s="2">
        <v>41982.317361111112</v>
      </c>
      <c r="K1339" s="2"/>
      <c r="L1339"/>
    </row>
    <row r="1340" spans="1:12" ht="15" hidden="1" x14ac:dyDescent="0.25">
      <c r="A1340" s="7">
        <v>0.60522417100000003</v>
      </c>
      <c r="B1340" s="7">
        <v>-5.2734379999999996</v>
      </c>
      <c r="C1340" s="7">
        <v>-1</v>
      </c>
      <c r="D1340" s="7">
        <v>-2.2380986969999999</v>
      </c>
      <c r="E1340" s="1">
        <v>-2.1763858680000001</v>
      </c>
      <c r="F1340" s="1">
        <v>0</v>
      </c>
      <c r="G1340" s="1">
        <v>379.84740049999999</v>
      </c>
      <c r="H1340" s="1">
        <v>2</v>
      </c>
      <c r="I1340" s="1">
        <v>0</v>
      </c>
      <c r="J1340" s="2">
        <v>41982.317361111112</v>
      </c>
      <c r="K1340" s="2"/>
      <c r="L1340"/>
    </row>
    <row r="1341" spans="1:12" ht="15" hidden="1" x14ac:dyDescent="0.25">
      <c r="A1341" s="7">
        <v>0.60642123000000003</v>
      </c>
      <c r="B1341" s="7">
        <v>1.296387</v>
      </c>
      <c r="C1341" s="7">
        <v>-1</v>
      </c>
      <c r="D1341" s="7">
        <v>-2.2379457970000001</v>
      </c>
      <c r="E1341" s="1">
        <v>-2.1766734539999999</v>
      </c>
      <c r="F1341" s="1">
        <v>0</v>
      </c>
      <c r="G1341" s="1">
        <v>379.67865619999998</v>
      </c>
      <c r="H1341" s="1">
        <v>2</v>
      </c>
      <c r="I1341" s="1">
        <v>0</v>
      </c>
      <c r="J1341" s="2">
        <v>41982.317361111112</v>
      </c>
      <c r="K1341" s="2"/>
      <c r="L1341"/>
    </row>
    <row r="1342" spans="1:12" ht="15" hidden="1" x14ac:dyDescent="0.25">
      <c r="A1342" s="7">
        <v>0.60693307100000005</v>
      </c>
      <c r="B1342" s="7">
        <v>-5.7128909999999999</v>
      </c>
      <c r="C1342" s="7">
        <v>-1</v>
      </c>
      <c r="D1342" s="7">
        <v>-2.2378804190000001</v>
      </c>
      <c r="E1342" s="1">
        <v>-2.1767964200000001</v>
      </c>
      <c r="F1342" s="1">
        <v>0</v>
      </c>
      <c r="G1342" s="1">
        <v>379.60650420000002</v>
      </c>
      <c r="H1342" s="1">
        <v>2</v>
      </c>
      <c r="I1342" s="1">
        <v>0</v>
      </c>
      <c r="J1342" s="2">
        <v>41982.317361111112</v>
      </c>
      <c r="K1342" s="2"/>
      <c r="L1342"/>
    </row>
    <row r="1343" spans="1:12" ht="15" hidden="1" x14ac:dyDescent="0.25">
      <c r="A1343" s="7">
        <v>0.60727435500000004</v>
      </c>
      <c r="B1343" s="7">
        <v>-1.4941409999999999</v>
      </c>
      <c r="C1343" s="7">
        <v>-1</v>
      </c>
      <c r="D1343" s="7">
        <v>-2.2378368270000002</v>
      </c>
      <c r="E1343" s="1">
        <v>-2.1768784110000001</v>
      </c>
      <c r="F1343" s="1">
        <v>0</v>
      </c>
      <c r="G1343" s="1">
        <v>379.55839479999997</v>
      </c>
      <c r="H1343" s="1">
        <v>2</v>
      </c>
      <c r="I1343" s="1">
        <v>0</v>
      </c>
      <c r="J1343" s="2">
        <v>41982.317361111112</v>
      </c>
      <c r="K1343" s="2"/>
      <c r="L1343"/>
    </row>
    <row r="1344" spans="1:12" ht="15" hidden="1" x14ac:dyDescent="0.25">
      <c r="A1344" s="7">
        <v>0.607787564</v>
      </c>
      <c r="B1344" s="7">
        <v>-5.3833010000000003</v>
      </c>
      <c r="C1344" s="7">
        <v>-1</v>
      </c>
      <c r="D1344" s="7">
        <v>-2.2377712750000001</v>
      </c>
      <c r="E1344" s="1">
        <v>-2.177001706</v>
      </c>
      <c r="F1344" s="1">
        <v>0</v>
      </c>
      <c r="G1344" s="1">
        <v>379.48604999999998</v>
      </c>
      <c r="H1344" s="1">
        <v>2</v>
      </c>
      <c r="I1344" s="1">
        <v>0</v>
      </c>
      <c r="J1344" s="2">
        <v>41982.317361111112</v>
      </c>
      <c r="K1344" s="2"/>
      <c r="L1344"/>
    </row>
    <row r="1345" spans="1:12" ht="15" hidden="1" x14ac:dyDescent="0.25">
      <c r="A1345" s="7">
        <v>0.608128848</v>
      </c>
      <c r="B1345" s="7">
        <v>-2.5927730000000002</v>
      </c>
      <c r="C1345" s="7">
        <v>-1</v>
      </c>
      <c r="D1345" s="7">
        <v>-2.2377276830000001</v>
      </c>
      <c r="E1345" s="1">
        <v>-2.177083697</v>
      </c>
      <c r="F1345" s="1">
        <v>0</v>
      </c>
      <c r="G1345" s="1">
        <v>379.43794059999999</v>
      </c>
      <c r="H1345" s="1">
        <v>2</v>
      </c>
      <c r="I1345" s="1">
        <v>0</v>
      </c>
      <c r="J1345" s="2">
        <v>41982.317361111112</v>
      </c>
      <c r="K1345" s="2"/>
      <c r="L1345"/>
    </row>
    <row r="1346" spans="1:12" ht="15" hidden="1" x14ac:dyDescent="0.25">
      <c r="A1346" s="7">
        <v>0.60915526499999995</v>
      </c>
      <c r="B1346" s="7">
        <v>-9.0087890000000002</v>
      </c>
      <c r="C1346" s="7">
        <v>-1</v>
      </c>
      <c r="D1346" s="7">
        <v>-2.2375965789999999</v>
      </c>
      <c r="E1346" s="1">
        <v>-2.1773302870000002</v>
      </c>
      <c r="F1346" s="1">
        <v>0</v>
      </c>
      <c r="G1346" s="1">
        <v>379.293251</v>
      </c>
      <c r="H1346" s="1">
        <v>2</v>
      </c>
      <c r="I1346" s="1">
        <v>0</v>
      </c>
      <c r="J1346" s="2">
        <v>41982.317361111112</v>
      </c>
      <c r="K1346" s="2"/>
      <c r="L1346"/>
    </row>
    <row r="1347" spans="1:12" ht="15" hidden="1" x14ac:dyDescent="0.25">
      <c r="A1347" s="7">
        <v>0.61103480700000001</v>
      </c>
      <c r="B1347" s="7">
        <v>-8.086537775</v>
      </c>
      <c r="C1347" s="7">
        <v>-1</v>
      </c>
      <c r="D1347" s="7">
        <v>-2.2373565050000002</v>
      </c>
      <c r="E1347" s="1">
        <v>-2.1777818340000001</v>
      </c>
      <c r="F1347" s="1">
        <v>0</v>
      </c>
      <c r="G1347" s="1">
        <v>379.0283</v>
      </c>
      <c r="H1347" s="1">
        <v>2</v>
      </c>
      <c r="I1347" s="1">
        <v>0</v>
      </c>
      <c r="J1347" s="2">
        <v>41982.318055555559</v>
      </c>
      <c r="K1347" s="2"/>
      <c r="L1347"/>
    </row>
    <row r="1348" spans="1:12" ht="15" hidden="1" x14ac:dyDescent="0.25">
      <c r="A1348" s="7">
        <v>0.61479389200000001</v>
      </c>
      <c r="B1348" s="7">
        <v>-6.2420353339999997</v>
      </c>
      <c r="C1348" s="7">
        <v>-1</v>
      </c>
      <c r="D1348" s="7">
        <v>-2.2368763569999999</v>
      </c>
      <c r="E1348" s="1">
        <v>-2.1786849290000001</v>
      </c>
      <c r="F1348" s="1">
        <v>0</v>
      </c>
      <c r="G1348" s="1">
        <v>379.0283</v>
      </c>
      <c r="H1348" s="1">
        <v>2</v>
      </c>
      <c r="I1348" s="1">
        <v>0</v>
      </c>
      <c r="J1348" s="2">
        <v>41982.318749999999</v>
      </c>
      <c r="K1348" s="2"/>
      <c r="L1348"/>
    </row>
    <row r="1349" spans="1:12" ht="15" hidden="1" x14ac:dyDescent="0.25">
      <c r="A1349" s="7">
        <v>0.61564838399999999</v>
      </c>
      <c r="B1349" s="7">
        <v>-5.8227539999999998</v>
      </c>
      <c r="C1349" s="7">
        <v>-1</v>
      </c>
      <c r="D1349" s="7">
        <v>-2.2367672120000002</v>
      </c>
      <c r="E1349" s="1">
        <v>-2.178890215</v>
      </c>
      <c r="F1349" s="1">
        <v>0</v>
      </c>
      <c r="G1349" s="1">
        <v>379.18614209999998</v>
      </c>
      <c r="H1349" s="1">
        <v>2</v>
      </c>
      <c r="I1349" s="1">
        <v>0</v>
      </c>
      <c r="J1349" s="2">
        <v>41982.318749999999</v>
      </c>
      <c r="K1349" s="2"/>
      <c r="L1349"/>
    </row>
    <row r="1350" spans="1:12" ht="15" hidden="1" x14ac:dyDescent="0.25">
      <c r="A1350" s="7">
        <v>0.61667480100000005</v>
      </c>
      <c r="B1350" s="7">
        <v>-5.7788089999999999</v>
      </c>
      <c r="C1350" s="7">
        <v>-1</v>
      </c>
      <c r="D1350" s="7">
        <v>-2.2366361079999999</v>
      </c>
      <c r="E1350" s="1">
        <v>-2.1791368050000002</v>
      </c>
      <c r="F1350" s="1">
        <v>0</v>
      </c>
      <c r="G1350" s="1">
        <v>379.375742</v>
      </c>
      <c r="H1350" s="1">
        <v>2</v>
      </c>
      <c r="I1350" s="1">
        <v>0</v>
      </c>
      <c r="J1350" s="2">
        <v>41982.318749999999</v>
      </c>
      <c r="K1350" s="2"/>
      <c r="L1350"/>
    </row>
    <row r="1351" spans="1:12" ht="15" hidden="1" x14ac:dyDescent="0.25">
      <c r="A1351" s="7">
        <v>0.61940883599999996</v>
      </c>
      <c r="B1351" s="7">
        <v>-7.1850589999999999</v>
      </c>
      <c r="C1351" s="7">
        <v>-1</v>
      </c>
      <c r="D1351" s="7">
        <v>-2.2362868900000001</v>
      </c>
      <c r="E1351" s="1">
        <v>-2.1797936390000001</v>
      </c>
      <c r="F1351" s="1">
        <v>0</v>
      </c>
      <c r="G1351" s="1">
        <v>379.88077370000002</v>
      </c>
      <c r="H1351" s="1">
        <v>2</v>
      </c>
      <c r="I1351" s="1">
        <v>0</v>
      </c>
      <c r="J1351" s="2">
        <v>41982.318749999999</v>
      </c>
      <c r="K1351" s="2"/>
      <c r="L1351"/>
    </row>
    <row r="1352" spans="1:12" ht="15" hidden="1" x14ac:dyDescent="0.25">
      <c r="A1352" s="7">
        <v>0.61975003500000003</v>
      </c>
      <c r="B1352" s="7">
        <v>-5.6670601429999996</v>
      </c>
      <c r="C1352" s="7">
        <v>-1</v>
      </c>
      <c r="D1352" s="7">
        <v>-2.2362433089999998</v>
      </c>
      <c r="E1352" s="1">
        <v>-2.1798756090000002</v>
      </c>
      <c r="F1352" s="1">
        <v>0</v>
      </c>
      <c r="G1352" s="1">
        <v>379.94380000000001</v>
      </c>
      <c r="H1352" s="1">
        <v>2</v>
      </c>
      <c r="I1352" s="1">
        <v>0</v>
      </c>
      <c r="J1352" s="2">
        <v>41982.319444444445</v>
      </c>
      <c r="K1352" s="2"/>
      <c r="L1352"/>
    </row>
    <row r="1353" spans="1:12" ht="15" hidden="1" x14ac:dyDescent="0.25">
      <c r="A1353" s="7">
        <v>0.62026324300000002</v>
      </c>
      <c r="B1353" s="7">
        <v>-3.3837890000000002</v>
      </c>
      <c r="C1353" s="7">
        <v>-1</v>
      </c>
      <c r="D1353" s="7">
        <v>-2.2361777570000001</v>
      </c>
      <c r="E1353" s="1">
        <v>-2.1799989040000001</v>
      </c>
      <c r="F1353" s="1">
        <v>0</v>
      </c>
      <c r="G1353" s="1">
        <v>379.94380000000001</v>
      </c>
      <c r="H1353" s="1">
        <v>2</v>
      </c>
      <c r="I1353" s="1">
        <v>0</v>
      </c>
      <c r="J1353" s="2">
        <v>41982.319444444445</v>
      </c>
      <c r="K1353" s="2"/>
      <c r="L1353"/>
    </row>
    <row r="1354" spans="1:12" ht="15" hidden="1" x14ac:dyDescent="0.25">
      <c r="A1354" s="7">
        <v>0.62094709400000003</v>
      </c>
      <c r="B1354" s="7">
        <v>-8.7451170000000005</v>
      </c>
      <c r="C1354" s="7">
        <v>-1</v>
      </c>
      <c r="D1354" s="7">
        <v>-2.2360904079999999</v>
      </c>
      <c r="E1354" s="1">
        <v>-2.180163195</v>
      </c>
      <c r="F1354" s="1">
        <v>0</v>
      </c>
      <c r="G1354" s="1">
        <v>379.94380000000001</v>
      </c>
      <c r="H1354" s="1">
        <v>2</v>
      </c>
      <c r="I1354" s="1">
        <v>0</v>
      </c>
      <c r="J1354" s="2">
        <v>41982.319444444445</v>
      </c>
      <c r="K1354" s="2"/>
      <c r="L1354"/>
    </row>
    <row r="1355" spans="1:12" ht="15" hidden="1" x14ac:dyDescent="0.25">
      <c r="A1355" s="7">
        <v>0.62214278499999998</v>
      </c>
      <c r="B1355" s="7">
        <v>-3.0322269999999998</v>
      </c>
      <c r="C1355" s="7">
        <v>-1</v>
      </c>
      <c r="D1355" s="7">
        <v>-2.235937683</v>
      </c>
      <c r="E1355" s="1">
        <v>-2.180450451</v>
      </c>
      <c r="F1355" s="1">
        <v>0</v>
      </c>
      <c r="G1355" s="1">
        <v>379.94380000000001</v>
      </c>
      <c r="H1355" s="1">
        <v>2</v>
      </c>
      <c r="I1355" s="1">
        <v>0</v>
      </c>
      <c r="J1355" s="2">
        <v>41982.319444444445</v>
      </c>
      <c r="K1355" s="2"/>
      <c r="L1355"/>
    </row>
    <row r="1356" spans="1:12" ht="15" hidden="1" x14ac:dyDescent="0.25">
      <c r="A1356" s="7">
        <v>0.62265599400000005</v>
      </c>
      <c r="B1356" s="7">
        <v>-9.0087890000000002</v>
      </c>
      <c r="C1356" s="7">
        <v>-1</v>
      </c>
      <c r="D1356" s="7">
        <v>-2.2358721309999998</v>
      </c>
      <c r="E1356" s="1">
        <v>-2.1805737459999999</v>
      </c>
      <c r="F1356" s="1">
        <v>0</v>
      </c>
      <c r="G1356" s="1">
        <v>379.94380000000001</v>
      </c>
      <c r="H1356" s="1">
        <v>2</v>
      </c>
      <c r="I1356" s="1">
        <v>0</v>
      </c>
      <c r="J1356" s="2">
        <v>41982.319444444445</v>
      </c>
      <c r="K1356" s="2"/>
      <c r="L1356"/>
    </row>
    <row r="1357" spans="1:12" ht="15" hidden="1" x14ac:dyDescent="0.25">
      <c r="A1357" s="7">
        <v>0.62316920200000003</v>
      </c>
      <c r="B1357" s="7">
        <v>-8.8542254509999996</v>
      </c>
      <c r="C1357" s="7">
        <v>-1</v>
      </c>
      <c r="D1357" s="7">
        <v>-2.235806578</v>
      </c>
      <c r="E1357" s="1">
        <v>-2.1806970410000002</v>
      </c>
      <c r="F1357" s="1">
        <v>0</v>
      </c>
      <c r="G1357" s="1">
        <v>379.94380000000001</v>
      </c>
      <c r="H1357" s="1">
        <v>2</v>
      </c>
      <c r="I1357" s="1">
        <v>0</v>
      </c>
      <c r="J1357" s="2">
        <v>41982.319444444445</v>
      </c>
      <c r="K1357" s="2"/>
      <c r="L1357"/>
    </row>
    <row r="1358" spans="1:12" ht="15" hidden="1" x14ac:dyDescent="0.25">
      <c r="A1358" s="7">
        <v>0.62351048600000003</v>
      </c>
      <c r="B1358" s="7">
        <v>-8.7514404359999993</v>
      </c>
      <c r="C1358" s="7">
        <v>-1</v>
      </c>
      <c r="D1358" s="7">
        <v>-2.2357629860000001</v>
      </c>
      <c r="E1358" s="1">
        <v>-2.1807790319999998</v>
      </c>
      <c r="F1358" s="1">
        <v>0</v>
      </c>
      <c r="G1358" s="1">
        <v>382.69040000000001</v>
      </c>
      <c r="H1358" s="1">
        <v>2</v>
      </c>
      <c r="I1358" s="1">
        <v>0</v>
      </c>
      <c r="J1358" s="2">
        <v>41982.319444444445</v>
      </c>
      <c r="K1358" s="2"/>
      <c r="L1358"/>
    </row>
    <row r="1359" spans="1:12" ht="15" hidden="1" x14ac:dyDescent="0.25">
      <c r="A1359" s="7">
        <v>0.62368112899999995</v>
      </c>
      <c r="B1359" s="7">
        <v>-8.700047928</v>
      </c>
      <c r="C1359" s="7">
        <v>-1</v>
      </c>
      <c r="D1359" s="7">
        <v>-2.2357411900000002</v>
      </c>
      <c r="E1359" s="1">
        <v>-2.1808200279999999</v>
      </c>
      <c r="F1359" s="1">
        <v>0</v>
      </c>
      <c r="G1359" s="1">
        <v>379.0283</v>
      </c>
      <c r="H1359" s="1">
        <v>2</v>
      </c>
      <c r="I1359" s="1">
        <v>0</v>
      </c>
      <c r="J1359" s="2">
        <v>41982.319444444445</v>
      </c>
      <c r="K1359" s="2"/>
      <c r="L1359"/>
    </row>
    <row r="1360" spans="1:12" ht="15" hidden="1" x14ac:dyDescent="0.25">
      <c r="A1360" s="7">
        <v>0.62914919899999999</v>
      </c>
      <c r="B1360" s="7">
        <v>-7.053223</v>
      </c>
      <c r="C1360" s="7">
        <v>-1</v>
      </c>
      <c r="D1360" s="7">
        <v>-2.2350427530000001</v>
      </c>
      <c r="E1360" s="1">
        <v>-2.1821336950000001</v>
      </c>
      <c r="F1360" s="1">
        <v>0</v>
      </c>
      <c r="G1360" s="1">
        <v>377.7263749</v>
      </c>
      <c r="H1360" s="1">
        <v>2</v>
      </c>
      <c r="I1360" s="1">
        <v>0</v>
      </c>
      <c r="J1360" s="2">
        <v>41982.320138888892</v>
      </c>
      <c r="K1360" s="2"/>
      <c r="L1360"/>
    </row>
    <row r="1361" spans="1:12" ht="15" hidden="1" x14ac:dyDescent="0.25">
      <c r="A1361" s="7">
        <v>0.62966240699999998</v>
      </c>
      <c r="B1361" s="7">
        <v>-1.3623050000000001</v>
      </c>
      <c r="C1361" s="7">
        <v>-1</v>
      </c>
      <c r="D1361" s="7">
        <v>-2.234977201</v>
      </c>
      <c r="E1361" s="1">
        <v>-2.18225699</v>
      </c>
      <c r="F1361" s="1">
        <v>0</v>
      </c>
      <c r="G1361" s="1">
        <v>377.6041821</v>
      </c>
      <c r="H1361" s="1">
        <v>2</v>
      </c>
      <c r="I1361" s="1">
        <v>0</v>
      </c>
      <c r="J1361" s="2">
        <v>41982.320138888892</v>
      </c>
      <c r="K1361" s="2"/>
      <c r="L1361"/>
    </row>
    <row r="1362" spans="1:12" ht="15" hidden="1" x14ac:dyDescent="0.25">
      <c r="A1362" s="7">
        <v>0.631030023</v>
      </c>
      <c r="B1362" s="7">
        <v>-8.0200200000000006</v>
      </c>
      <c r="C1362" s="7">
        <v>-1</v>
      </c>
      <c r="D1362" s="7">
        <v>-2.2348025159999998</v>
      </c>
      <c r="E1362" s="1">
        <v>-2.1825855500000002</v>
      </c>
      <c r="F1362" s="1">
        <v>0</v>
      </c>
      <c r="G1362" s="1">
        <v>377.27855840000001</v>
      </c>
      <c r="H1362" s="1">
        <v>2</v>
      </c>
      <c r="I1362" s="1">
        <v>0</v>
      </c>
      <c r="J1362" s="2">
        <v>41982.320833333331</v>
      </c>
      <c r="K1362" s="2"/>
      <c r="L1362"/>
    </row>
    <row r="1363" spans="1:12" ht="15" hidden="1" x14ac:dyDescent="0.25">
      <c r="A1363" s="7">
        <v>0.63137130699999999</v>
      </c>
      <c r="B1363" s="7">
        <v>-7.9739450789999999</v>
      </c>
      <c r="C1363" s="7">
        <v>-1</v>
      </c>
      <c r="D1363" s="7">
        <v>-2.2347589239999999</v>
      </c>
      <c r="E1363" s="1">
        <v>-2.1826675419999999</v>
      </c>
      <c r="F1363" s="1">
        <v>0</v>
      </c>
      <c r="G1363" s="1">
        <v>377.19729999999998</v>
      </c>
      <c r="H1363" s="1">
        <v>2</v>
      </c>
      <c r="I1363" s="1">
        <v>0</v>
      </c>
      <c r="J1363" s="2">
        <v>41982.320833333331</v>
      </c>
      <c r="K1363" s="2"/>
      <c r="L1363"/>
    </row>
    <row r="1364" spans="1:12" ht="15" hidden="1" x14ac:dyDescent="0.25">
      <c r="A1364" s="7">
        <v>0.63393469999999996</v>
      </c>
      <c r="B1364" s="7">
        <v>-7.6278755780000003</v>
      </c>
      <c r="C1364" s="7">
        <v>-1</v>
      </c>
      <c r="D1364" s="7">
        <v>-2.234431501</v>
      </c>
      <c r="E1364" s="1">
        <v>-2.1832833800000002</v>
      </c>
      <c r="F1364" s="1">
        <v>0</v>
      </c>
      <c r="G1364" s="1">
        <v>380.85939999999999</v>
      </c>
      <c r="H1364" s="1">
        <v>2</v>
      </c>
      <c r="I1364" s="1">
        <v>0</v>
      </c>
      <c r="J1364" s="2">
        <v>41982.320833333331</v>
      </c>
      <c r="K1364" s="2"/>
      <c r="L1364"/>
    </row>
    <row r="1365" spans="1:12" ht="15" hidden="1" x14ac:dyDescent="0.25">
      <c r="A1365" s="7">
        <v>0.63649809199999996</v>
      </c>
      <c r="B1365" s="7">
        <v>-7.28180608</v>
      </c>
      <c r="C1365" s="7">
        <v>-1</v>
      </c>
      <c r="D1365" s="7">
        <v>-2.2341040790000002</v>
      </c>
      <c r="E1365" s="1">
        <v>-2.183899217</v>
      </c>
      <c r="F1365" s="1">
        <v>0</v>
      </c>
      <c r="G1365" s="1">
        <v>379.0283</v>
      </c>
      <c r="H1365" s="1">
        <v>2</v>
      </c>
      <c r="I1365" s="1">
        <v>0</v>
      </c>
      <c r="J1365" s="2">
        <v>41982.321527777778</v>
      </c>
      <c r="K1365" s="2"/>
      <c r="L1365"/>
    </row>
    <row r="1366" spans="1:12" ht="15" hidden="1" x14ac:dyDescent="0.25">
      <c r="A1366" s="7">
        <v>0.64128359400000001</v>
      </c>
      <c r="B1366" s="7">
        <v>-6.6357419999999996</v>
      </c>
      <c r="C1366" s="7">
        <v>-1</v>
      </c>
      <c r="D1366" s="7">
        <v>-2.2334928270000001</v>
      </c>
      <c r="E1366" s="1">
        <v>-2.1850489020000001</v>
      </c>
      <c r="F1366" s="1">
        <v>0</v>
      </c>
      <c r="G1366" s="1">
        <v>379.0283</v>
      </c>
      <c r="H1366" s="1">
        <v>2</v>
      </c>
      <c r="I1366" s="1">
        <v>0</v>
      </c>
      <c r="J1366" s="2">
        <v>41982.322222222225</v>
      </c>
      <c r="K1366" s="2"/>
      <c r="L1366"/>
    </row>
    <row r="1367" spans="1:12" ht="15" hidden="1" x14ac:dyDescent="0.25">
      <c r="A1367" s="7">
        <v>0.64521331999999998</v>
      </c>
      <c r="B1367" s="7">
        <v>-6.8041514909999998</v>
      </c>
      <c r="C1367" s="7">
        <v>-1</v>
      </c>
      <c r="D1367" s="7">
        <v>-2.2329908829999998</v>
      </c>
      <c r="E1367" s="1">
        <v>-2.1859929920000001</v>
      </c>
      <c r="F1367" s="1">
        <v>0</v>
      </c>
      <c r="G1367" s="1">
        <v>379.0283</v>
      </c>
      <c r="H1367" s="1">
        <v>2</v>
      </c>
      <c r="I1367" s="1">
        <v>0</v>
      </c>
      <c r="J1367" s="2">
        <v>41982.322916666664</v>
      </c>
      <c r="K1367" s="2"/>
      <c r="L1367"/>
    </row>
    <row r="1368" spans="1:12" ht="15" hidden="1" x14ac:dyDescent="0.25">
      <c r="A1368" s="7">
        <v>0.64538532999999998</v>
      </c>
      <c r="B1368" s="7">
        <v>-6.8115230000000002</v>
      </c>
      <c r="C1368" s="7">
        <v>-1</v>
      </c>
      <c r="D1368" s="7">
        <v>-2.232968912</v>
      </c>
      <c r="E1368" s="1">
        <v>-2.1860343160000002</v>
      </c>
      <c r="F1368" s="1">
        <v>0</v>
      </c>
      <c r="G1368" s="1">
        <v>379.0283</v>
      </c>
      <c r="H1368" s="1">
        <v>2</v>
      </c>
      <c r="I1368" s="1">
        <v>0</v>
      </c>
      <c r="J1368" s="2">
        <v>41982.322916666664</v>
      </c>
      <c r="K1368" s="2"/>
      <c r="L1368"/>
    </row>
    <row r="1369" spans="1:12" ht="15" hidden="1" x14ac:dyDescent="0.25">
      <c r="A1369" s="7">
        <v>0.655466891</v>
      </c>
      <c r="B1369" s="7">
        <v>-7.6464840000000001</v>
      </c>
      <c r="C1369" s="7">
        <v>-1</v>
      </c>
      <c r="D1369" s="7">
        <v>-2.2316811940000001</v>
      </c>
      <c r="E1369" s="1">
        <v>-2.188456344</v>
      </c>
      <c r="F1369" s="1">
        <v>0</v>
      </c>
      <c r="G1369" s="1">
        <v>379.0283</v>
      </c>
      <c r="H1369" s="1">
        <v>2</v>
      </c>
      <c r="I1369" s="1">
        <v>0</v>
      </c>
      <c r="J1369" s="2">
        <v>41982.324305555558</v>
      </c>
      <c r="K1369" s="2"/>
      <c r="L1369"/>
    </row>
    <row r="1370" spans="1:12" ht="15" hidden="1" x14ac:dyDescent="0.25">
      <c r="A1370" s="7">
        <v>0.65837293600000002</v>
      </c>
      <c r="B1370" s="7">
        <v>-5.8447269999999998</v>
      </c>
      <c r="C1370" s="7">
        <v>-1</v>
      </c>
      <c r="D1370" s="7">
        <v>-2.2313100050000001</v>
      </c>
      <c r="E1370" s="1">
        <v>-2.189154501</v>
      </c>
      <c r="F1370" s="1">
        <v>0</v>
      </c>
      <c r="G1370" s="1">
        <v>379.0283</v>
      </c>
      <c r="H1370" s="1">
        <v>2</v>
      </c>
      <c r="I1370" s="1">
        <v>0</v>
      </c>
      <c r="J1370" s="2">
        <v>41982.324305555558</v>
      </c>
      <c r="K1370" s="2"/>
      <c r="L1370"/>
    </row>
    <row r="1371" spans="1:12" ht="15" hidden="1" x14ac:dyDescent="0.25">
      <c r="A1371" s="7">
        <v>0.65871413499999998</v>
      </c>
      <c r="B1371" s="7">
        <v>-6.4191086889999998</v>
      </c>
      <c r="C1371" s="7">
        <v>-1</v>
      </c>
      <c r="D1371" s="7">
        <v>-2.2312664240000002</v>
      </c>
      <c r="E1371" s="1">
        <v>-2.1892364720000002</v>
      </c>
      <c r="F1371" s="1">
        <v>0</v>
      </c>
      <c r="G1371" s="1">
        <v>379.0283</v>
      </c>
      <c r="H1371" s="1">
        <v>2</v>
      </c>
      <c r="I1371" s="1">
        <v>0</v>
      </c>
      <c r="J1371" s="2">
        <v>41982.324305555558</v>
      </c>
      <c r="K1371" s="2"/>
      <c r="L1371"/>
    </row>
    <row r="1372" spans="1:12" ht="15" hidden="1" x14ac:dyDescent="0.25">
      <c r="A1372" s="7">
        <v>0.66025247799999998</v>
      </c>
      <c r="B1372" s="7">
        <v>-9.0087890000000002</v>
      </c>
      <c r="C1372" s="7">
        <v>-1</v>
      </c>
      <c r="D1372" s="7">
        <v>-2.231069931</v>
      </c>
      <c r="E1372" s="1">
        <v>-2.189606049</v>
      </c>
      <c r="F1372" s="1">
        <v>0</v>
      </c>
      <c r="G1372" s="1">
        <v>378.14538019999998</v>
      </c>
      <c r="H1372" s="1">
        <v>2</v>
      </c>
      <c r="I1372" s="1">
        <v>0</v>
      </c>
      <c r="J1372" s="2">
        <v>41982.324305555558</v>
      </c>
      <c r="K1372" s="2"/>
      <c r="L1372"/>
    </row>
    <row r="1373" spans="1:12" ht="15" hidden="1" x14ac:dyDescent="0.25">
      <c r="A1373" s="7">
        <v>0.66059632599999996</v>
      </c>
      <c r="B1373" s="7">
        <v>-4.5922850000000004</v>
      </c>
      <c r="C1373" s="7">
        <v>-1</v>
      </c>
      <c r="D1373" s="7">
        <v>-2.2310260120000001</v>
      </c>
      <c r="E1373" s="1">
        <v>-2.189688656</v>
      </c>
      <c r="F1373" s="1">
        <v>0</v>
      </c>
      <c r="G1373" s="1">
        <v>377.94803150000001</v>
      </c>
      <c r="H1373" s="1">
        <v>2</v>
      </c>
      <c r="I1373" s="1">
        <v>0</v>
      </c>
      <c r="J1373" s="2">
        <v>41982.324999999997</v>
      </c>
      <c r="K1373" s="2"/>
      <c r="L1373"/>
    </row>
    <row r="1374" spans="1:12" ht="15" hidden="1" x14ac:dyDescent="0.25">
      <c r="A1374" s="7">
        <v>0.66213202000000004</v>
      </c>
      <c r="B1374" s="7">
        <v>-7.2290039999999998</v>
      </c>
      <c r="C1374" s="7">
        <v>-1</v>
      </c>
      <c r="D1374" s="7">
        <v>-2.2308298579999999</v>
      </c>
      <c r="E1374" s="1">
        <v>-2.1900575959999999</v>
      </c>
      <c r="F1374" s="1">
        <v>0</v>
      </c>
      <c r="G1374" s="1">
        <v>377.06663200000003</v>
      </c>
      <c r="H1374" s="1">
        <v>2</v>
      </c>
      <c r="I1374" s="1">
        <v>0</v>
      </c>
      <c r="J1374" s="2">
        <v>41982.324999999997</v>
      </c>
      <c r="K1374" s="2"/>
      <c r="L1374"/>
    </row>
    <row r="1375" spans="1:12" ht="15" hidden="1" x14ac:dyDescent="0.25">
      <c r="A1375" s="7">
        <v>0.66281587099999995</v>
      </c>
      <c r="B1375" s="7">
        <v>-3.6254879999999998</v>
      </c>
      <c r="C1375" s="7">
        <v>-1</v>
      </c>
      <c r="D1375" s="7">
        <v>-2.2307425090000002</v>
      </c>
      <c r="E1375" s="1">
        <v>-2.1902218869999999</v>
      </c>
      <c r="F1375" s="1">
        <v>0</v>
      </c>
      <c r="G1375" s="1">
        <v>376.67414150000002</v>
      </c>
      <c r="H1375" s="1">
        <v>2</v>
      </c>
      <c r="I1375" s="1">
        <v>0</v>
      </c>
      <c r="J1375" s="2">
        <v>41982.324999999997</v>
      </c>
      <c r="K1375" s="2"/>
      <c r="L1375"/>
    </row>
    <row r="1376" spans="1:12" ht="15" hidden="1" x14ac:dyDescent="0.25">
      <c r="A1376" s="7">
        <v>0.66332907900000004</v>
      </c>
      <c r="B1376" s="7">
        <v>-8.7011719999999997</v>
      </c>
      <c r="C1376" s="7">
        <v>-1</v>
      </c>
      <c r="D1376" s="7">
        <v>-2.230676957</v>
      </c>
      <c r="E1376" s="1">
        <v>-2.1903451810000001</v>
      </c>
      <c r="F1376" s="1">
        <v>0</v>
      </c>
      <c r="G1376" s="1">
        <v>376.3795897</v>
      </c>
      <c r="H1376" s="1">
        <v>2</v>
      </c>
      <c r="I1376" s="1">
        <v>0</v>
      </c>
      <c r="J1376" s="2">
        <v>41982.324999999997</v>
      </c>
      <c r="K1376" s="2"/>
      <c r="L1376"/>
    </row>
    <row r="1377" spans="1:12" ht="15" hidden="1" x14ac:dyDescent="0.25">
      <c r="A1377" s="7">
        <v>0.66349963599999995</v>
      </c>
      <c r="B1377" s="7">
        <v>-8.6844641120000006</v>
      </c>
      <c r="C1377" s="7">
        <v>-1</v>
      </c>
      <c r="D1377" s="7">
        <v>-2.2306551720000001</v>
      </c>
      <c r="E1377" s="1">
        <v>-2.1903861569999998</v>
      </c>
      <c r="F1377" s="1">
        <v>0</v>
      </c>
      <c r="G1377" s="1">
        <v>376.2817</v>
      </c>
      <c r="H1377" s="1">
        <v>2</v>
      </c>
      <c r="I1377" s="1">
        <v>0</v>
      </c>
      <c r="J1377" s="2">
        <v>41982.324999999997</v>
      </c>
      <c r="K1377" s="2"/>
      <c r="L1377"/>
    </row>
    <row r="1378" spans="1:12" ht="15" hidden="1" x14ac:dyDescent="0.25">
      <c r="A1378" s="7">
        <v>0.663670278</v>
      </c>
      <c r="B1378" s="7">
        <v>-8.6677478539999999</v>
      </c>
      <c r="C1378" s="7">
        <v>-1</v>
      </c>
      <c r="D1378" s="7">
        <v>-2.2306333760000001</v>
      </c>
      <c r="E1378" s="1">
        <v>-2.1904271519999998</v>
      </c>
      <c r="F1378" s="1">
        <v>0</v>
      </c>
      <c r="G1378" s="1">
        <v>379.94380000000001</v>
      </c>
      <c r="H1378" s="1">
        <v>2</v>
      </c>
      <c r="I1378" s="1">
        <v>0</v>
      </c>
      <c r="J1378" s="2">
        <v>41982.324999999997</v>
      </c>
      <c r="K1378" s="2"/>
      <c r="L1378"/>
    </row>
    <row r="1379" spans="1:12" ht="15" hidden="1" x14ac:dyDescent="0.25">
      <c r="A1379" s="7">
        <v>0.67101925699999998</v>
      </c>
      <c r="B1379" s="7">
        <v>-7.9478354449999999</v>
      </c>
      <c r="C1379" s="7">
        <v>-1</v>
      </c>
      <c r="D1379" s="7">
        <v>-2.2296946910000002</v>
      </c>
      <c r="E1379" s="1">
        <v>-2.1921926950000001</v>
      </c>
      <c r="F1379" s="1">
        <v>0</v>
      </c>
      <c r="G1379" s="1">
        <v>379.0283</v>
      </c>
      <c r="H1379" s="1">
        <v>2</v>
      </c>
      <c r="I1379" s="1">
        <v>0</v>
      </c>
      <c r="J1379" s="2">
        <v>41982.326388888891</v>
      </c>
      <c r="K1379" s="2"/>
      <c r="L1379"/>
    </row>
    <row r="1380" spans="1:12" ht="15" hidden="1" x14ac:dyDescent="0.25">
      <c r="A1380" s="7">
        <v>0.67768430099999999</v>
      </c>
      <c r="B1380" s="7">
        <v>-7.2949219999999997</v>
      </c>
      <c r="C1380" s="7">
        <v>-1</v>
      </c>
      <c r="D1380" s="7">
        <v>-2.2288433649999999</v>
      </c>
      <c r="E1380" s="1">
        <v>-2.1937939270000002</v>
      </c>
      <c r="F1380" s="1">
        <v>0</v>
      </c>
      <c r="G1380" s="1">
        <v>379.32097779999998</v>
      </c>
      <c r="H1380" s="1">
        <v>2</v>
      </c>
      <c r="I1380" s="1">
        <v>0</v>
      </c>
      <c r="J1380" s="2">
        <v>41982.32708333333</v>
      </c>
      <c r="K1380" s="2"/>
      <c r="L1380"/>
    </row>
    <row r="1381" spans="1:12" ht="15" hidden="1" x14ac:dyDescent="0.25">
      <c r="A1381" s="7">
        <v>0.67870943500000003</v>
      </c>
      <c r="B1381" s="7">
        <v>-4.4384769999999998</v>
      </c>
      <c r="C1381" s="7">
        <v>-1</v>
      </c>
      <c r="D1381" s="7">
        <v>-2.2287124239999998</v>
      </c>
      <c r="E1381" s="1">
        <v>-2.1940402090000002</v>
      </c>
      <c r="F1381" s="1">
        <v>0</v>
      </c>
      <c r="G1381" s="1">
        <v>379.36599389999998</v>
      </c>
      <c r="H1381" s="1">
        <v>2</v>
      </c>
      <c r="I1381" s="1">
        <v>0</v>
      </c>
      <c r="J1381" s="2">
        <v>41982.32708333333</v>
      </c>
      <c r="K1381" s="2"/>
      <c r="L1381"/>
    </row>
    <row r="1382" spans="1:12" ht="15" hidden="1" x14ac:dyDescent="0.25">
      <c r="A1382" s="7">
        <v>0.67905063399999999</v>
      </c>
      <c r="B1382" s="7">
        <v>-8.9208979999999993</v>
      </c>
      <c r="C1382" s="7">
        <v>-1</v>
      </c>
      <c r="D1382" s="7">
        <v>-2.2286688429999999</v>
      </c>
      <c r="E1382" s="1">
        <v>-2.1941221789999998</v>
      </c>
      <c r="F1382" s="1">
        <v>0</v>
      </c>
      <c r="G1382" s="1">
        <v>379.38097679999998</v>
      </c>
      <c r="H1382" s="1">
        <v>2</v>
      </c>
      <c r="I1382" s="1">
        <v>0</v>
      </c>
      <c r="J1382" s="2">
        <v>41982.32708333333</v>
      </c>
      <c r="K1382" s="2"/>
      <c r="L1382"/>
    </row>
    <row r="1383" spans="1:12" ht="15" hidden="1" x14ac:dyDescent="0.25">
      <c r="A1383" s="7">
        <v>0.68076226900000003</v>
      </c>
      <c r="B1383" s="7">
        <v>-5.2514649999999996</v>
      </c>
      <c r="C1383" s="7">
        <v>-1</v>
      </c>
      <c r="D1383" s="7">
        <v>-2.2284502160000002</v>
      </c>
      <c r="E1383" s="1">
        <v>-2.194533388</v>
      </c>
      <c r="F1383" s="1">
        <v>0</v>
      </c>
      <c r="G1383" s="1">
        <v>379.4561387</v>
      </c>
      <c r="H1383" s="1">
        <v>2</v>
      </c>
      <c r="I1383" s="1">
        <v>0</v>
      </c>
      <c r="J1383" s="2">
        <v>41982.32708333333</v>
      </c>
      <c r="K1383" s="2"/>
      <c r="L1383"/>
    </row>
    <row r="1384" spans="1:12" ht="15" hidden="1" x14ac:dyDescent="0.25">
      <c r="A1384" s="7">
        <v>0.68178603699999996</v>
      </c>
      <c r="B1384" s="7">
        <v>-7.9321289999999998</v>
      </c>
      <c r="C1384" s="7">
        <v>-1</v>
      </c>
      <c r="D1384" s="7">
        <v>-2.2283194499999999</v>
      </c>
      <c r="E1384" s="1">
        <v>-2.1947793409999998</v>
      </c>
      <c r="F1384" s="1">
        <v>0</v>
      </c>
      <c r="G1384" s="1">
        <v>379.50109479999998</v>
      </c>
      <c r="H1384" s="1">
        <v>2</v>
      </c>
      <c r="I1384" s="1">
        <v>0</v>
      </c>
      <c r="J1384" s="2">
        <v>41982.327777777777</v>
      </c>
      <c r="K1384" s="2"/>
      <c r="L1384"/>
    </row>
    <row r="1385" spans="1:12" ht="15" hidden="1" x14ac:dyDescent="0.25">
      <c r="A1385" s="7">
        <v>0.69186759799999997</v>
      </c>
      <c r="B1385" s="7">
        <v>-6.7680991759999998</v>
      </c>
      <c r="C1385" s="7">
        <v>-1</v>
      </c>
      <c r="D1385" s="7">
        <v>-2.2270317319999999</v>
      </c>
      <c r="E1385" s="1">
        <v>-2.1972013690000001</v>
      </c>
      <c r="F1385" s="1">
        <v>0</v>
      </c>
      <c r="G1385" s="1">
        <v>379.94380000000001</v>
      </c>
      <c r="H1385" s="1">
        <v>2</v>
      </c>
      <c r="I1385" s="1">
        <v>0</v>
      </c>
      <c r="J1385" s="2">
        <v>41982.32916666667</v>
      </c>
      <c r="K1385" s="2"/>
      <c r="L1385"/>
    </row>
    <row r="1386" spans="1:12" ht="15" hidden="1" x14ac:dyDescent="0.25">
      <c r="A1386" s="7">
        <v>0.694260349</v>
      </c>
      <c r="B1386" s="7">
        <v>-6.4918291799999999</v>
      </c>
      <c r="C1386" s="7">
        <v>-1</v>
      </c>
      <c r="D1386" s="7">
        <v>-2.2267261060000001</v>
      </c>
      <c r="E1386" s="1">
        <v>-2.1977762109999999</v>
      </c>
      <c r="F1386" s="1">
        <v>0</v>
      </c>
      <c r="G1386" s="1">
        <v>378.11279999999999</v>
      </c>
      <c r="H1386" s="1">
        <v>2</v>
      </c>
      <c r="I1386" s="1">
        <v>0</v>
      </c>
      <c r="J1386" s="2">
        <v>41982.32916666667</v>
      </c>
      <c r="K1386" s="2"/>
      <c r="L1386"/>
    </row>
    <row r="1387" spans="1:12" ht="15" hidden="1" x14ac:dyDescent="0.25">
      <c r="A1387" s="7">
        <v>0.69853272700000002</v>
      </c>
      <c r="B1387" s="7">
        <v>-5.9985350000000004</v>
      </c>
      <c r="C1387" s="7">
        <v>-1</v>
      </c>
      <c r="D1387" s="7">
        <v>-2.2261803950000001</v>
      </c>
      <c r="E1387" s="1">
        <v>-2.198802621</v>
      </c>
      <c r="F1387" s="1">
        <v>0</v>
      </c>
      <c r="G1387" s="1">
        <v>377.49428979999999</v>
      </c>
      <c r="H1387" s="1">
        <v>2</v>
      </c>
      <c r="I1387" s="1">
        <v>0</v>
      </c>
      <c r="J1387" s="2">
        <v>41982.329861111109</v>
      </c>
      <c r="K1387" s="2"/>
      <c r="L1387"/>
    </row>
    <row r="1388" spans="1:12" ht="15" hidden="1" x14ac:dyDescent="0.25">
      <c r="A1388" s="7">
        <v>0.70041355100000002</v>
      </c>
      <c r="B1388" s="7">
        <v>-7.5146480000000002</v>
      </c>
      <c r="C1388" s="7">
        <v>-1</v>
      </c>
      <c r="D1388" s="7">
        <v>-2.2259401579999998</v>
      </c>
      <c r="E1388" s="1">
        <v>-2.1992544760000001</v>
      </c>
      <c r="F1388" s="1">
        <v>0</v>
      </c>
      <c r="G1388" s="1">
        <v>377.22200379999998</v>
      </c>
      <c r="H1388" s="1">
        <v>2</v>
      </c>
      <c r="I1388" s="1">
        <v>0</v>
      </c>
      <c r="J1388" s="2">
        <v>41982.329861111109</v>
      </c>
      <c r="K1388" s="2"/>
      <c r="L1388"/>
    </row>
    <row r="1389" spans="1:12" ht="15" hidden="1" x14ac:dyDescent="0.25">
      <c r="A1389" s="7">
        <v>0.70058419299999997</v>
      </c>
      <c r="B1389" s="7">
        <v>-4.0429690000000003</v>
      </c>
      <c r="C1389" s="7">
        <v>-1</v>
      </c>
      <c r="D1389" s="7">
        <v>-2.2259183610000002</v>
      </c>
      <c r="E1389" s="1">
        <v>-2.1992954720000002</v>
      </c>
      <c r="F1389" s="1">
        <v>0</v>
      </c>
      <c r="G1389" s="1">
        <v>377.19729999999998</v>
      </c>
      <c r="H1389" s="1">
        <v>2</v>
      </c>
      <c r="I1389" s="1">
        <v>0</v>
      </c>
      <c r="J1389" s="2">
        <v>41982.329861111109</v>
      </c>
      <c r="K1389" s="2"/>
      <c r="L1389"/>
    </row>
    <row r="1390" spans="1:12" ht="15" hidden="1" x14ac:dyDescent="0.25">
      <c r="A1390" s="7">
        <v>0.70092547800000005</v>
      </c>
      <c r="B1390" s="7">
        <v>-9.0087890000000002</v>
      </c>
      <c r="C1390" s="7">
        <v>-1</v>
      </c>
      <c r="D1390" s="7">
        <v>-2.2258747689999998</v>
      </c>
      <c r="E1390" s="1">
        <v>-2.1993774629999998</v>
      </c>
      <c r="F1390" s="1">
        <v>0</v>
      </c>
      <c r="G1390" s="1">
        <v>379.0283</v>
      </c>
      <c r="H1390" s="1">
        <v>2</v>
      </c>
      <c r="I1390" s="1">
        <v>0</v>
      </c>
      <c r="J1390" s="2">
        <v>41982.329861111109</v>
      </c>
      <c r="K1390" s="2"/>
      <c r="L1390"/>
    </row>
    <row r="1391" spans="1:12" ht="15" hidden="1" x14ac:dyDescent="0.25">
      <c r="A1391" s="7">
        <v>0.70314758600000005</v>
      </c>
      <c r="B1391" s="7">
        <v>-6.1743160000000001</v>
      </c>
      <c r="C1391" s="7">
        <v>-1</v>
      </c>
      <c r="D1391" s="7">
        <v>-2.2255909389999999</v>
      </c>
      <c r="E1391" s="1">
        <v>-2.1999113100000001</v>
      </c>
      <c r="F1391" s="1">
        <v>0</v>
      </c>
      <c r="G1391" s="1">
        <v>379.0283</v>
      </c>
      <c r="H1391" s="1">
        <v>2</v>
      </c>
      <c r="I1391" s="1">
        <v>0</v>
      </c>
      <c r="J1391" s="2">
        <v>41982.330555555556</v>
      </c>
      <c r="K1391" s="2"/>
      <c r="L1391"/>
    </row>
    <row r="1392" spans="1:12" ht="15" hidden="1" x14ac:dyDescent="0.25">
      <c r="A1392" s="7">
        <v>0.70348887000000004</v>
      </c>
      <c r="B1392" s="7">
        <v>3.7353519999999998</v>
      </c>
      <c r="C1392" s="7">
        <v>-1</v>
      </c>
      <c r="D1392" s="7">
        <v>-2.225547347</v>
      </c>
      <c r="E1392" s="1">
        <v>-2.1999933010000001</v>
      </c>
      <c r="F1392" s="1">
        <v>0</v>
      </c>
      <c r="G1392" s="1">
        <v>379.0283</v>
      </c>
      <c r="H1392" s="1">
        <v>2</v>
      </c>
      <c r="I1392" s="1">
        <v>0</v>
      </c>
      <c r="J1392" s="2">
        <v>41982.330555555556</v>
      </c>
      <c r="K1392" s="2"/>
      <c r="L1392"/>
    </row>
    <row r="1393" spans="1:12" ht="15" hidden="1" x14ac:dyDescent="0.25">
      <c r="A1393" s="7">
        <v>0.70417272099999995</v>
      </c>
      <c r="B1393" s="7">
        <v>-8.2177729999999993</v>
      </c>
      <c r="C1393" s="7">
        <v>-1</v>
      </c>
      <c r="D1393" s="7">
        <v>-2.2254599989999999</v>
      </c>
      <c r="E1393" s="1">
        <v>-2.2001575920000001</v>
      </c>
      <c r="F1393" s="1">
        <v>0</v>
      </c>
      <c r="G1393" s="1">
        <v>379.0283</v>
      </c>
      <c r="H1393" s="1">
        <v>2</v>
      </c>
      <c r="I1393" s="1">
        <v>0</v>
      </c>
      <c r="J1393" s="2">
        <v>41982.330555555556</v>
      </c>
      <c r="K1393" s="2"/>
      <c r="L1393"/>
    </row>
    <row r="1394" spans="1:12" ht="15" hidden="1" x14ac:dyDescent="0.25">
      <c r="A1394" s="7">
        <v>0.70485657099999999</v>
      </c>
      <c r="B1394" s="7">
        <v>-7.9418797120000004</v>
      </c>
      <c r="C1394" s="7">
        <v>-1</v>
      </c>
      <c r="D1394" s="7">
        <v>-2.2253726509999998</v>
      </c>
      <c r="E1394" s="1">
        <v>-2.2003218819999999</v>
      </c>
      <c r="F1394" s="1">
        <v>0</v>
      </c>
      <c r="G1394" s="1">
        <v>379.0283</v>
      </c>
      <c r="H1394" s="1">
        <v>2</v>
      </c>
      <c r="I1394" s="1">
        <v>0</v>
      </c>
      <c r="J1394" s="2">
        <v>41982.330555555556</v>
      </c>
      <c r="K1394" s="2"/>
      <c r="L1394"/>
    </row>
    <row r="1395" spans="1:12" ht="15" hidden="1" x14ac:dyDescent="0.25">
      <c r="A1395" s="7">
        <v>0.70491117299999995</v>
      </c>
      <c r="B1395" s="7">
        <v>-7.9198509990000003</v>
      </c>
      <c r="C1395" s="7">
        <v>-1</v>
      </c>
      <c r="D1395" s="7">
        <v>-2.225365676</v>
      </c>
      <c r="E1395" s="1">
        <v>-2.2003349999999999</v>
      </c>
      <c r="F1395" s="1">
        <v>0</v>
      </c>
      <c r="G1395" s="1">
        <v>379.01436969999997</v>
      </c>
      <c r="H1395" s="1">
        <v>2</v>
      </c>
      <c r="I1395" s="1">
        <v>0</v>
      </c>
      <c r="J1395" s="2">
        <v>41982.330555555556</v>
      </c>
      <c r="K1395" s="2"/>
      <c r="L1395"/>
    </row>
    <row r="1396" spans="1:12" ht="15" hidden="1" x14ac:dyDescent="0.25">
      <c r="A1396" s="7">
        <v>0.70844501400000004</v>
      </c>
      <c r="B1396" s="7">
        <v>-6.4941552800000002</v>
      </c>
      <c r="C1396" s="7">
        <v>-1</v>
      </c>
      <c r="D1396" s="7">
        <v>-2.2249142989999999</v>
      </c>
      <c r="E1396" s="1">
        <v>-2.0919743230000001</v>
      </c>
      <c r="F1396" s="1">
        <v>0</v>
      </c>
      <c r="G1396" s="1">
        <v>378.11279999999999</v>
      </c>
      <c r="H1396" s="1">
        <v>2</v>
      </c>
      <c r="I1396" s="1">
        <v>0</v>
      </c>
      <c r="J1396" s="2">
        <v>41982.331250000003</v>
      </c>
      <c r="K1396" s="2"/>
      <c r="L1396"/>
    </row>
    <row r="1397" spans="1:12" ht="15" hidden="1" x14ac:dyDescent="0.25">
      <c r="A1397" s="7">
        <v>0.70912886399999997</v>
      </c>
      <c r="B1397" s="7">
        <v>-6.2182620000000002</v>
      </c>
      <c r="C1397" s="7">
        <v>-1</v>
      </c>
      <c r="D1397" s="7">
        <v>-2.2248269509999998</v>
      </c>
      <c r="E1397" s="1">
        <v>-2.0710049239999999</v>
      </c>
      <c r="F1397" s="1">
        <v>0</v>
      </c>
      <c r="G1397" s="1">
        <v>378.23092380000003</v>
      </c>
      <c r="H1397" s="1">
        <v>2</v>
      </c>
      <c r="I1397" s="1">
        <v>0</v>
      </c>
      <c r="J1397" s="2">
        <v>41982.331250000003</v>
      </c>
      <c r="K1397" s="2"/>
      <c r="L1397"/>
    </row>
    <row r="1398" spans="1:12" ht="15" hidden="1" x14ac:dyDescent="0.25">
      <c r="A1398" s="7">
        <v>0.71003667699999995</v>
      </c>
      <c r="B1398" s="7">
        <v>-6.7047519299999996</v>
      </c>
      <c r="C1398" s="7">
        <v>-1</v>
      </c>
      <c r="D1398" s="7">
        <v>-2.2247109960000002</v>
      </c>
      <c r="E1398" s="1">
        <v>-2.0431680000000001</v>
      </c>
      <c r="F1398" s="1">
        <v>0</v>
      </c>
      <c r="G1398" s="1">
        <v>378.3877334</v>
      </c>
      <c r="H1398" s="1">
        <v>2</v>
      </c>
      <c r="I1398" s="1">
        <v>0</v>
      </c>
      <c r="J1398" s="2">
        <v>41982.331250000003</v>
      </c>
      <c r="K1398" s="2"/>
      <c r="L1398"/>
    </row>
    <row r="1399" spans="1:12" ht="15" hidden="1" x14ac:dyDescent="0.25">
      <c r="A1399" s="7">
        <v>0.71015391400000005</v>
      </c>
      <c r="B1399" s="7">
        <v>-6.7675780000000003</v>
      </c>
      <c r="C1399" s="7">
        <v>-1</v>
      </c>
      <c r="D1399" s="7">
        <v>-2.2246960210000002</v>
      </c>
      <c r="E1399" s="1">
        <v>-2.0431523739999999</v>
      </c>
      <c r="F1399" s="1">
        <v>0</v>
      </c>
      <c r="G1399" s="1">
        <v>378.407984</v>
      </c>
      <c r="H1399" s="1">
        <v>2</v>
      </c>
      <c r="I1399" s="1">
        <v>0</v>
      </c>
      <c r="J1399" s="2">
        <v>41982.331250000003</v>
      </c>
      <c r="K1399" s="2"/>
      <c r="L1399"/>
    </row>
    <row r="1400" spans="1:12" ht="15" hidden="1" x14ac:dyDescent="0.25">
      <c r="A1400" s="7">
        <v>0.71117904899999995</v>
      </c>
      <c r="B1400" s="7">
        <v>-5.8227539999999998</v>
      </c>
      <c r="C1400" s="7">
        <v>-1</v>
      </c>
      <c r="D1400" s="7">
        <v>-2.2245650800000001</v>
      </c>
      <c r="E1400" s="1">
        <v>-2.0430157420000001</v>
      </c>
      <c r="F1400" s="1">
        <v>0</v>
      </c>
      <c r="G1400" s="1">
        <v>378.585059</v>
      </c>
      <c r="H1400" s="1">
        <v>2</v>
      </c>
      <c r="I1400" s="1">
        <v>0</v>
      </c>
      <c r="J1400" s="2">
        <v>41982.331250000003</v>
      </c>
      <c r="K1400" s="2"/>
      <c r="L1400"/>
    </row>
    <row r="1401" spans="1:12" ht="15" hidden="1" x14ac:dyDescent="0.25">
      <c r="A1401" s="7">
        <v>0.711521615</v>
      </c>
      <c r="B1401" s="7">
        <v>-6.7456050000000003</v>
      </c>
      <c r="C1401" s="7">
        <v>-1</v>
      </c>
      <c r="D1401" s="7">
        <v>-2.224521325</v>
      </c>
      <c r="E1401" s="1">
        <v>-2.0429700830000002</v>
      </c>
      <c r="F1401" s="1">
        <v>0</v>
      </c>
      <c r="G1401" s="1">
        <v>378.64423160000001</v>
      </c>
      <c r="H1401" s="1">
        <v>2</v>
      </c>
      <c r="I1401" s="1">
        <v>0</v>
      </c>
      <c r="J1401" s="2">
        <v>41982.331250000003</v>
      </c>
      <c r="K1401" s="2"/>
      <c r="L1401"/>
    </row>
    <row r="1402" spans="1:12" ht="15" hidden="1" x14ac:dyDescent="0.25">
      <c r="A1402" s="7">
        <v>0.71374508999999997</v>
      </c>
      <c r="B1402" s="7">
        <v>-7.0802090379999996</v>
      </c>
      <c r="C1402" s="7">
        <v>-1</v>
      </c>
      <c r="D1402" s="7">
        <v>-2.2242373199999999</v>
      </c>
      <c r="E1402" s="1">
        <v>-2.0426737319999999</v>
      </c>
      <c r="F1402" s="1">
        <v>0</v>
      </c>
      <c r="G1402" s="1">
        <v>379.0283</v>
      </c>
      <c r="H1402" s="1">
        <v>2</v>
      </c>
      <c r="I1402" s="1">
        <v>0</v>
      </c>
      <c r="J1402" s="2">
        <v>41982.331944444442</v>
      </c>
      <c r="K1402" s="2"/>
      <c r="L1402"/>
    </row>
    <row r="1403" spans="1:12" ht="15" hidden="1" x14ac:dyDescent="0.25">
      <c r="A1403" s="7">
        <v>0.71784682600000005</v>
      </c>
      <c r="B1403" s="7">
        <v>-7.6974667569999999</v>
      </c>
      <c r="C1403" s="7">
        <v>-1</v>
      </c>
      <c r="D1403" s="7">
        <v>-2.2237134049999998</v>
      </c>
      <c r="E1403" s="1">
        <v>-2.0421270420000002</v>
      </c>
      <c r="F1403" s="1">
        <v>0</v>
      </c>
      <c r="G1403" s="1">
        <v>380.85939999999999</v>
      </c>
      <c r="H1403" s="1">
        <v>2</v>
      </c>
      <c r="I1403" s="1">
        <v>0</v>
      </c>
      <c r="J1403" s="2">
        <v>41982.332638888889</v>
      </c>
      <c r="K1403" s="2"/>
      <c r="L1403"/>
    </row>
    <row r="1404" spans="1:12" ht="15" hidden="1" x14ac:dyDescent="0.25">
      <c r="A1404" s="7">
        <v>0.71801473400000004</v>
      </c>
      <c r="B1404" s="7">
        <v>-7.7227346910000003</v>
      </c>
      <c r="C1404" s="7">
        <v>-1</v>
      </c>
      <c r="D1404" s="7">
        <v>-2.2236919579999999</v>
      </c>
      <c r="E1404" s="1">
        <v>-2.0421046629999999</v>
      </c>
      <c r="F1404" s="1">
        <v>0</v>
      </c>
      <c r="G1404" s="1">
        <v>377.19729999999998</v>
      </c>
      <c r="H1404" s="1">
        <v>2</v>
      </c>
      <c r="I1404" s="1">
        <v>0</v>
      </c>
      <c r="J1404" s="2">
        <v>41982.332638888889</v>
      </c>
      <c r="K1404" s="2"/>
      <c r="L1404"/>
    </row>
    <row r="1405" spans="1:12" ht="15" hidden="1" x14ac:dyDescent="0.25">
      <c r="A1405" s="7">
        <v>0.72177518600000001</v>
      </c>
      <c r="B1405" s="7">
        <v>-8.2886335649999996</v>
      </c>
      <c r="C1405" s="7">
        <v>-1</v>
      </c>
      <c r="D1405" s="7">
        <v>-2.2232116359999998</v>
      </c>
      <c r="E1405" s="1">
        <v>-2.0416034590000001</v>
      </c>
      <c r="F1405" s="1">
        <v>0</v>
      </c>
      <c r="G1405" s="1">
        <v>379.94380000000001</v>
      </c>
      <c r="H1405" s="1">
        <v>2</v>
      </c>
      <c r="I1405" s="1">
        <v>0</v>
      </c>
      <c r="J1405" s="2">
        <v>41982.332638888889</v>
      </c>
      <c r="K1405" s="2"/>
      <c r="L1405"/>
    </row>
    <row r="1406" spans="1:12" ht="15" hidden="1" x14ac:dyDescent="0.25">
      <c r="A1406" s="7">
        <v>0.72656068699999998</v>
      </c>
      <c r="B1406" s="7">
        <v>-9.0087890000000002</v>
      </c>
      <c r="C1406" s="7">
        <v>-1</v>
      </c>
      <c r="D1406" s="7">
        <v>-2.2226003840000002</v>
      </c>
      <c r="E1406" s="1">
        <v>-2.040965634</v>
      </c>
      <c r="F1406" s="1">
        <v>0</v>
      </c>
      <c r="G1406" s="1">
        <v>379.31849010000002</v>
      </c>
      <c r="H1406" s="1">
        <v>2</v>
      </c>
      <c r="I1406" s="1">
        <v>0</v>
      </c>
      <c r="J1406" s="2">
        <v>41982.333333333336</v>
      </c>
      <c r="K1406" s="2"/>
      <c r="L1406"/>
    </row>
    <row r="1407" spans="1:12" ht="15" hidden="1" x14ac:dyDescent="0.25">
      <c r="A1407" s="7">
        <v>0.72878151300000005</v>
      </c>
      <c r="B1407" s="7">
        <v>-6.1324820300000003</v>
      </c>
      <c r="C1407" s="7">
        <v>-1</v>
      </c>
      <c r="D1407" s="7">
        <v>-2.2223167180000001</v>
      </c>
      <c r="E1407" s="1">
        <v>-2.0406696370000001</v>
      </c>
      <c r="F1407" s="1">
        <v>0</v>
      </c>
      <c r="G1407" s="1">
        <v>379.0283</v>
      </c>
      <c r="H1407" s="1">
        <v>2</v>
      </c>
      <c r="I1407" s="1">
        <v>0</v>
      </c>
      <c r="J1407" s="2">
        <v>41982.334027777775</v>
      </c>
      <c r="K1407" s="2"/>
      <c r="L1407"/>
    </row>
    <row r="1408" spans="1:12" ht="15" hidden="1" x14ac:dyDescent="0.25">
      <c r="A1408" s="7">
        <v>0.72929472200000001</v>
      </c>
      <c r="B1408" s="7">
        <v>-5.467799469</v>
      </c>
      <c r="C1408" s="7">
        <v>-1</v>
      </c>
      <c r="D1408" s="7">
        <v>-2.2222511659999999</v>
      </c>
      <c r="E1408" s="1">
        <v>-2.040601235</v>
      </c>
      <c r="F1408" s="1">
        <v>0</v>
      </c>
      <c r="G1408" s="1">
        <v>380.85939999999999</v>
      </c>
      <c r="H1408" s="1">
        <v>2</v>
      </c>
      <c r="I1408" s="1">
        <v>0</v>
      </c>
      <c r="J1408" s="2">
        <v>41982.334027777775</v>
      </c>
      <c r="K1408" s="2"/>
      <c r="L1408"/>
    </row>
    <row r="1409" spans="1:12" ht="15" hidden="1" x14ac:dyDescent="0.25">
      <c r="A1409" s="7">
        <v>0.72946536399999995</v>
      </c>
      <c r="B1409" s="7">
        <v>-5.2467919670000001</v>
      </c>
      <c r="C1409" s="7">
        <v>-1</v>
      </c>
      <c r="D1409" s="7">
        <v>-2.2222293689999999</v>
      </c>
      <c r="E1409" s="1">
        <v>-2.0405784910000002</v>
      </c>
      <c r="F1409" s="1">
        <v>0</v>
      </c>
      <c r="G1409" s="1">
        <v>377.19729999999998</v>
      </c>
      <c r="H1409" s="1">
        <v>2</v>
      </c>
      <c r="I1409" s="1">
        <v>0</v>
      </c>
      <c r="J1409" s="2">
        <v>41982.334027777775</v>
      </c>
      <c r="K1409" s="2"/>
      <c r="L1409"/>
    </row>
    <row r="1410" spans="1:12" ht="15" hidden="1" x14ac:dyDescent="0.25">
      <c r="A1410" s="7">
        <v>0.73134490600000002</v>
      </c>
      <c r="B1410" s="7">
        <v>-2.8125</v>
      </c>
      <c r="C1410" s="7">
        <v>-1</v>
      </c>
      <c r="D1410" s="7">
        <v>-2.2219892950000002</v>
      </c>
      <c r="E1410" s="1">
        <v>-2.0403279799999998</v>
      </c>
      <c r="F1410" s="1">
        <v>0</v>
      </c>
      <c r="G1410" s="1">
        <v>378.20423219999998</v>
      </c>
      <c r="H1410" s="1">
        <v>2</v>
      </c>
      <c r="I1410" s="1">
        <v>0</v>
      </c>
      <c r="J1410" s="2">
        <v>41982.334027777775</v>
      </c>
      <c r="K1410" s="2"/>
      <c r="L1410"/>
    </row>
    <row r="1411" spans="1:12" ht="15" hidden="1" x14ac:dyDescent="0.25">
      <c r="A1411" s="7">
        <v>0.73202875700000003</v>
      </c>
      <c r="B1411" s="7">
        <v>-8.8769530000000003</v>
      </c>
      <c r="C1411" s="7">
        <v>-1</v>
      </c>
      <c r="D1411" s="7">
        <v>-2.2219019470000001</v>
      </c>
      <c r="E1411" s="1">
        <v>-2.040236835</v>
      </c>
      <c r="F1411" s="1">
        <v>0</v>
      </c>
      <c r="G1411" s="1">
        <v>378.57059320000002</v>
      </c>
      <c r="H1411" s="1">
        <v>2</v>
      </c>
      <c r="I1411" s="1">
        <v>0</v>
      </c>
      <c r="J1411" s="2">
        <v>41982.334027777775</v>
      </c>
      <c r="K1411" s="2"/>
      <c r="L1411"/>
    </row>
    <row r="1412" spans="1:12" ht="15" hidden="1" x14ac:dyDescent="0.25">
      <c r="A1412" s="7">
        <v>0.73630105000000001</v>
      </c>
      <c r="B1412" s="7">
        <v>-7.279102398</v>
      </c>
      <c r="C1412" s="7">
        <v>-1</v>
      </c>
      <c r="D1412" s="7">
        <v>-2.2213562470000001</v>
      </c>
      <c r="E1412" s="1">
        <v>-2.039667412</v>
      </c>
      <c r="F1412" s="1">
        <v>0</v>
      </c>
      <c r="G1412" s="1">
        <v>380.85939999999999</v>
      </c>
      <c r="H1412" s="1">
        <v>2</v>
      </c>
      <c r="I1412" s="1">
        <v>0</v>
      </c>
      <c r="J1412" s="2">
        <v>41982.334722222222</v>
      </c>
      <c r="K1412" s="2"/>
      <c r="L1412"/>
    </row>
    <row r="1413" spans="1:12" ht="15" hidden="1" x14ac:dyDescent="0.25">
      <c r="A1413" s="7">
        <v>0.73664233400000001</v>
      </c>
      <c r="B1413" s="7">
        <v>-7.1514609870000001</v>
      </c>
      <c r="C1413" s="7">
        <v>-1</v>
      </c>
      <c r="D1413" s="7">
        <v>-2.2213126550000002</v>
      </c>
      <c r="E1413" s="1">
        <v>-2.0396219250000001</v>
      </c>
      <c r="F1413" s="1">
        <v>0</v>
      </c>
      <c r="G1413" s="1">
        <v>377.19729999999998</v>
      </c>
      <c r="H1413" s="1">
        <v>2</v>
      </c>
      <c r="I1413" s="1">
        <v>0</v>
      </c>
      <c r="J1413" s="2">
        <v>41982.334722222222</v>
      </c>
      <c r="K1413" s="2"/>
      <c r="L1413"/>
    </row>
    <row r="1414" spans="1:12" ht="15" hidden="1" x14ac:dyDescent="0.25">
      <c r="A1414" s="7">
        <v>0.73766875099999996</v>
      </c>
      <c r="B1414" s="7">
        <v>-6.7675780000000003</v>
      </c>
      <c r="C1414" s="7">
        <v>-1</v>
      </c>
      <c r="D1414" s="7">
        <v>-2.2211815509999999</v>
      </c>
      <c r="E1414" s="1">
        <v>-2.0394851209999998</v>
      </c>
      <c r="F1414" s="1">
        <v>0</v>
      </c>
      <c r="G1414" s="1">
        <v>377.67505590000002</v>
      </c>
      <c r="H1414" s="1">
        <v>2</v>
      </c>
      <c r="I1414" s="1">
        <v>0</v>
      </c>
      <c r="J1414" s="2">
        <v>41982.335416666669</v>
      </c>
      <c r="K1414" s="2"/>
      <c r="L1414"/>
    </row>
    <row r="1415" spans="1:12" ht="15" hidden="1" x14ac:dyDescent="0.25">
      <c r="A1415" s="7">
        <v>0.73801003499999995</v>
      </c>
      <c r="B1415" s="7">
        <v>-4.0429690000000003</v>
      </c>
      <c r="C1415" s="7">
        <v>-1</v>
      </c>
      <c r="D1415" s="7">
        <v>-2.221137959</v>
      </c>
      <c r="E1415" s="1">
        <v>-2.0394396339999998</v>
      </c>
      <c r="F1415" s="1">
        <v>0</v>
      </c>
      <c r="G1415" s="1">
        <v>377.83391019999999</v>
      </c>
      <c r="H1415" s="1">
        <v>2</v>
      </c>
      <c r="I1415" s="1">
        <v>0</v>
      </c>
      <c r="J1415" s="2">
        <v>41982.335416666669</v>
      </c>
      <c r="K1415" s="2"/>
      <c r="L1415"/>
    </row>
    <row r="1416" spans="1:12" ht="15" hidden="1" x14ac:dyDescent="0.25">
      <c r="A1416" s="7">
        <v>0.73903508500000004</v>
      </c>
      <c r="B1416" s="7">
        <v>-7.3828129999999996</v>
      </c>
      <c r="C1416" s="7">
        <v>-1</v>
      </c>
      <c r="D1416" s="7">
        <v>-2.2210070289999999</v>
      </c>
      <c r="E1416" s="1">
        <v>-2.039303012</v>
      </c>
      <c r="F1416" s="1">
        <v>0</v>
      </c>
      <c r="G1416" s="1">
        <v>378.31102970000001</v>
      </c>
      <c r="H1416" s="1">
        <v>2</v>
      </c>
      <c r="I1416" s="1">
        <v>0</v>
      </c>
      <c r="J1416" s="2">
        <v>41982.335416666669</v>
      </c>
      <c r="K1416" s="2"/>
      <c r="L1416"/>
    </row>
    <row r="1417" spans="1:12" ht="15" hidden="1" x14ac:dyDescent="0.25">
      <c r="A1417" s="7">
        <v>0.74057607700000005</v>
      </c>
      <c r="B1417" s="7">
        <v>-7.2575026649999996</v>
      </c>
      <c r="C1417" s="7">
        <v>-1</v>
      </c>
      <c r="D1417" s="7">
        <v>-2.2208101980000001</v>
      </c>
      <c r="E1417" s="1">
        <v>-2.0390976250000001</v>
      </c>
      <c r="F1417" s="1">
        <v>0</v>
      </c>
      <c r="G1417" s="1">
        <v>379.0283</v>
      </c>
      <c r="H1417" s="1">
        <v>2</v>
      </c>
      <c r="I1417" s="1">
        <v>0</v>
      </c>
      <c r="J1417" s="2">
        <v>41982.335416666669</v>
      </c>
      <c r="K1417" s="2"/>
      <c r="L1417"/>
    </row>
    <row r="1418" spans="1:12" ht="15" hidden="1" x14ac:dyDescent="0.25">
      <c r="A1418" s="7">
        <v>0.74365002899999999</v>
      </c>
      <c r="B1418" s="7">
        <v>-7.0075351570000004</v>
      </c>
      <c r="C1418" s="7">
        <v>-1</v>
      </c>
      <c r="D1418" s="7">
        <v>-2.2204175620000002</v>
      </c>
      <c r="E1418" s="1">
        <v>-2.0386879200000001</v>
      </c>
      <c r="F1418" s="1">
        <v>0</v>
      </c>
      <c r="G1418" s="1">
        <v>379.0283</v>
      </c>
      <c r="H1418" s="1">
        <v>2</v>
      </c>
      <c r="I1418" s="1">
        <v>0</v>
      </c>
      <c r="J1418" s="2">
        <v>41982.336111111108</v>
      </c>
      <c r="K1418" s="2"/>
      <c r="L1418"/>
    </row>
    <row r="1419" spans="1:12" ht="15" hidden="1" x14ac:dyDescent="0.25">
      <c r="A1419" s="7">
        <v>0.75903038499999997</v>
      </c>
      <c r="B1419" s="7">
        <v>-5.7568359999999998</v>
      </c>
      <c r="C1419" s="7">
        <v>-1</v>
      </c>
      <c r="D1419" s="7">
        <v>-2.218453029</v>
      </c>
      <c r="E1419" s="1">
        <v>-2.0366379829999999</v>
      </c>
      <c r="F1419" s="1">
        <v>0</v>
      </c>
      <c r="G1419" s="1">
        <v>379.0283</v>
      </c>
      <c r="H1419" s="1">
        <v>2</v>
      </c>
      <c r="I1419" s="1">
        <v>0</v>
      </c>
      <c r="J1419" s="2">
        <v>41982.338194444441</v>
      </c>
      <c r="K1419" s="2"/>
      <c r="L1419"/>
    </row>
    <row r="1420" spans="1:12" ht="15" hidden="1" x14ac:dyDescent="0.25">
      <c r="A1420" s="7">
        <v>0.75920094199999999</v>
      </c>
      <c r="B1420" s="7">
        <v>3.7792970000000001</v>
      </c>
      <c r="C1420" s="7">
        <v>-1</v>
      </c>
      <c r="D1420" s="7">
        <v>-2.218431244</v>
      </c>
      <c r="E1420" s="1">
        <v>-2.0366152510000002</v>
      </c>
      <c r="F1420" s="1">
        <v>0</v>
      </c>
      <c r="G1420" s="1">
        <v>379.0283</v>
      </c>
      <c r="H1420" s="1">
        <v>2</v>
      </c>
      <c r="I1420" s="1">
        <v>0</v>
      </c>
      <c r="J1420" s="2">
        <v>41982.338194444441</v>
      </c>
      <c r="K1420" s="2"/>
      <c r="L1420"/>
    </row>
    <row r="1421" spans="1:12" ht="15" hidden="1" x14ac:dyDescent="0.25">
      <c r="A1421" s="7">
        <v>0.75954359400000004</v>
      </c>
      <c r="B1421" s="7">
        <v>-3.9550779999999999</v>
      </c>
      <c r="C1421" s="7">
        <v>-1</v>
      </c>
      <c r="D1421" s="7">
        <v>-2.2183874769999998</v>
      </c>
      <c r="E1421" s="1">
        <v>-2.0365695819999998</v>
      </c>
      <c r="F1421" s="1">
        <v>0</v>
      </c>
      <c r="G1421" s="1">
        <v>379.0283</v>
      </c>
      <c r="H1421" s="1">
        <v>2</v>
      </c>
      <c r="I1421" s="1">
        <v>0</v>
      </c>
      <c r="J1421" s="2">
        <v>41982.338194444441</v>
      </c>
      <c r="K1421" s="2"/>
      <c r="L1421"/>
    </row>
    <row r="1422" spans="1:12" ht="15" hidden="1" x14ac:dyDescent="0.25">
      <c r="A1422" s="7">
        <v>0.760226077</v>
      </c>
      <c r="B1422" s="7">
        <v>-4.6362300000000003</v>
      </c>
      <c r="C1422" s="7">
        <v>-1</v>
      </c>
      <c r="D1422" s="7">
        <v>-2.2183003029999999</v>
      </c>
      <c r="E1422" s="1">
        <v>-2.0364786179999999</v>
      </c>
      <c r="F1422" s="1">
        <v>0</v>
      </c>
      <c r="G1422" s="1">
        <v>379.0283</v>
      </c>
      <c r="H1422" s="1">
        <v>2</v>
      </c>
      <c r="I1422" s="1">
        <v>0</v>
      </c>
      <c r="J1422" s="2">
        <v>41982.338194444441</v>
      </c>
      <c r="K1422" s="2"/>
      <c r="L1422"/>
    </row>
    <row r="1423" spans="1:12" ht="15" hidden="1" x14ac:dyDescent="0.25">
      <c r="A1423" s="7">
        <v>0.76056864300000004</v>
      </c>
      <c r="B1423" s="7">
        <v>-9.0087890000000002</v>
      </c>
      <c r="C1423" s="7">
        <v>-1</v>
      </c>
      <c r="D1423" s="7">
        <v>-2.2182565470000002</v>
      </c>
      <c r="E1423" s="1">
        <v>-2.03643296</v>
      </c>
      <c r="F1423" s="1">
        <v>0</v>
      </c>
      <c r="G1423" s="1">
        <v>379.0283</v>
      </c>
      <c r="H1423" s="1">
        <v>2</v>
      </c>
      <c r="I1423" s="1">
        <v>0</v>
      </c>
      <c r="J1423" s="2">
        <v>41982.338194444441</v>
      </c>
      <c r="K1423" s="2"/>
      <c r="L1423"/>
    </row>
    <row r="1424" spans="1:12" ht="15" hidden="1" x14ac:dyDescent="0.25">
      <c r="A1424" s="7">
        <v>0.76894267199999999</v>
      </c>
      <c r="B1424" s="7">
        <v>-5.5093069159999999</v>
      </c>
      <c r="C1424" s="7">
        <v>-1</v>
      </c>
      <c r="D1424" s="7">
        <v>-2.2171869329999998</v>
      </c>
      <c r="E1424" s="1">
        <v>-2.0353168469999998</v>
      </c>
      <c r="F1424" s="1">
        <v>0</v>
      </c>
      <c r="G1424" s="1">
        <v>379.0283</v>
      </c>
      <c r="H1424" s="1">
        <v>2</v>
      </c>
      <c r="I1424" s="1">
        <v>0</v>
      </c>
      <c r="J1424" s="2">
        <v>41982.339583333334</v>
      </c>
      <c r="K1424" s="2"/>
      <c r="L1424"/>
    </row>
    <row r="1425" spans="1:12" ht="15" hidden="1" x14ac:dyDescent="0.25">
      <c r="A1425" s="7">
        <v>0.76945451300000001</v>
      </c>
      <c r="B1425" s="7">
        <v>-5.2954100000000004</v>
      </c>
      <c r="C1425" s="7">
        <v>-1</v>
      </c>
      <c r="D1425" s="7">
        <v>-2.2171215549999999</v>
      </c>
      <c r="E1425" s="1">
        <v>-2.0352486270000001</v>
      </c>
      <c r="F1425" s="1">
        <v>0</v>
      </c>
      <c r="G1425" s="1">
        <v>379.0283</v>
      </c>
      <c r="H1425" s="1">
        <v>2</v>
      </c>
      <c r="I1425" s="1">
        <v>0</v>
      </c>
      <c r="J1425" s="2">
        <v>41982.339583333334</v>
      </c>
      <c r="K1425" s="2"/>
      <c r="L1425"/>
    </row>
    <row r="1426" spans="1:12" ht="15" hidden="1" x14ac:dyDescent="0.25">
      <c r="A1426" s="7">
        <v>0.76962652300000001</v>
      </c>
      <c r="B1426" s="7">
        <v>-9.0087890000000002</v>
      </c>
      <c r="C1426" s="7">
        <v>-1</v>
      </c>
      <c r="D1426" s="7">
        <v>-2.2170995840000001</v>
      </c>
      <c r="E1426" s="1">
        <v>-2.0352257009999999</v>
      </c>
      <c r="F1426" s="1">
        <v>0</v>
      </c>
      <c r="G1426" s="1">
        <v>379.0283</v>
      </c>
      <c r="H1426" s="1">
        <v>2</v>
      </c>
      <c r="I1426" s="1">
        <v>0</v>
      </c>
      <c r="J1426" s="2">
        <v>41982.339583333334</v>
      </c>
      <c r="K1426" s="2"/>
      <c r="L1426"/>
    </row>
    <row r="1427" spans="1:12" ht="15" hidden="1" x14ac:dyDescent="0.25">
      <c r="A1427" s="7">
        <v>0.772189915</v>
      </c>
      <c r="B1427" s="7">
        <v>-8.728327707</v>
      </c>
      <c r="C1427" s="7">
        <v>-1</v>
      </c>
      <c r="D1427" s="7">
        <v>-2.2167721619999998</v>
      </c>
      <c r="E1427" s="1">
        <v>-2.0348840450000001</v>
      </c>
      <c r="F1427" s="1">
        <v>0</v>
      </c>
      <c r="G1427" s="1">
        <v>379.0283</v>
      </c>
      <c r="H1427" s="1">
        <v>2</v>
      </c>
      <c r="I1427" s="1">
        <v>0</v>
      </c>
      <c r="J1427" s="2">
        <v>41982.339583333334</v>
      </c>
      <c r="K1427" s="2"/>
      <c r="L1427"/>
    </row>
    <row r="1428" spans="1:12" ht="15" hidden="1" x14ac:dyDescent="0.25">
      <c r="A1428" s="7">
        <v>0.77680349299999996</v>
      </c>
      <c r="B1428" s="7">
        <v>-8.2235553459999995</v>
      </c>
      <c r="C1428" s="7">
        <v>-1</v>
      </c>
      <c r="D1428" s="7">
        <v>-2.2161828699999999</v>
      </c>
      <c r="E1428" s="1">
        <v>-2.0342691350000002</v>
      </c>
      <c r="F1428" s="1">
        <v>0</v>
      </c>
      <c r="G1428" s="1">
        <v>379.0283</v>
      </c>
      <c r="H1428" s="1">
        <v>2</v>
      </c>
      <c r="I1428" s="1">
        <v>0</v>
      </c>
      <c r="J1428" s="2">
        <v>41982.340277777781</v>
      </c>
      <c r="K1428" s="2"/>
      <c r="L1428"/>
    </row>
    <row r="1429" spans="1:12" ht="15" hidden="1" x14ac:dyDescent="0.25">
      <c r="A1429" s="7">
        <v>0.79713999199999996</v>
      </c>
      <c r="B1429" s="7">
        <v>-5.9985350000000004</v>
      </c>
      <c r="C1429" s="7">
        <v>-1</v>
      </c>
      <c r="D1429" s="7">
        <v>-2.2135852890000001</v>
      </c>
      <c r="E1429" s="1">
        <v>-2.0315586300000001</v>
      </c>
      <c r="F1429" s="1">
        <v>0</v>
      </c>
      <c r="G1429" s="1">
        <v>379.0283</v>
      </c>
      <c r="H1429" s="1">
        <v>2</v>
      </c>
      <c r="I1429" s="1">
        <v>0</v>
      </c>
      <c r="J1429" s="2">
        <v>41982.343055555553</v>
      </c>
      <c r="K1429" s="2"/>
      <c r="L1429"/>
    </row>
    <row r="1430" spans="1:12" ht="15" hidden="1" x14ac:dyDescent="0.25">
      <c r="A1430" s="7">
        <v>0.80705227899999998</v>
      </c>
      <c r="B1430" s="7">
        <v>-7.2509769999999998</v>
      </c>
      <c r="C1430" s="7">
        <v>-1</v>
      </c>
      <c r="D1430" s="7">
        <v>-2.2123191929999999</v>
      </c>
      <c r="E1430" s="1">
        <v>-2.030237493</v>
      </c>
      <c r="F1430" s="1">
        <v>0</v>
      </c>
      <c r="G1430" s="1">
        <v>379.0283</v>
      </c>
      <c r="H1430" s="1">
        <v>2</v>
      </c>
      <c r="I1430" s="1">
        <v>0</v>
      </c>
      <c r="J1430" s="2">
        <v>41982.344444444447</v>
      </c>
      <c r="K1430" s="2"/>
      <c r="L1430"/>
    </row>
    <row r="1431" spans="1:12" ht="15" hidden="1" x14ac:dyDescent="0.25">
      <c r="A1431" s="7">
        <v>0.81029952199999999</v>
      </c>
      <c r="B1431" s="7">
        <v>-6.9204655529999997</v>
      </c>
      <c r="C1431" s="7">
        <v>-1</v>
      </c>
      <c r="D1431" s="7">
        <v>-2.2119044219999999</v>
      </c>
      <c r="E1431" s="1">
        <v>-2.0298046909999998</v>
      </c>
      <c r="F1431" s="1">
        <v>0</v>
      </c>
      <c r="G1431" s="1">
        <v>379.0283</v>
      </c>
      <c r="H1431" s="1">
        <v>2</v>
      </c>
      <c r="I1431" s="1">
        <v>0</v>
      </c>
      <c r="J1431" s="2">
        <v>41982.345138888886</v>
      </c>
      <c r="K1431" s="2"/>
      <c r="L1431"/>
    </row>
    <row r="1432" spans="1:12" ht="15" hidden="1" x14ac:dyDescent="0.25">
      <c r="A1432" s="7">
        <v>0.811324657</v>
      </c>
      <c r="B1432" s="7">
        <v>-6.816125102</v>
      </c>
      <c r="C1432" s="7">
        <v>-1</v>
      </c>
      <c r="D1432" s="7">
        <v>-2.2117734819999999</v>
      </c>
      <c r="E1432" s="1">
        <v>-2.029668059</v>
      </c>
      <c r="F1432" s="1">
        <v>0</v>
      </c>
      <c r="G1432" s="1">
        <v>379.0283</v>
      </c>
      <c r="H1432" s="1">
        <v>2</v>
      </c>
      <c r="I1432" s="1">
        <v>0</v>
      </c>
      <c r="J1432" s="2">
        <v>41982.345138888886</v>
      </c>
      <c r="K1432" s="2"/>
      <c r="L1432"/>
    </row>
    <row r="1433" spans="1:12" ht="15" hidden="1" x14ac:dyDescent="0.25">
      <c r="A1433" s="7">
        <v>0.81457181499999998</v>
      </c>
      <c r="B1433" s="7">
        <v>-6.4856223530000001</v>
      </c>
      <c r="C1433" s="7">
        <v>-1</v>
      </c>
      <c r="D1433" s="7">
        <v>-2.2113587219999999</v>
      </c>
      <c r="E1433" s="1">
        <v>-2.029235269</v>
      </c>
      <c r="F1433" s="1">
        <v>0</v>
      </c>
      <c r="G1433" s="1">
        <v>379.0283</v>
      </c>
      <c r="H1433" s="1">
        <v>2</v>
      </c>
      <c r="I1433" s="1">
        <v>0</v>
      </c>
      <c r="J1433" s="2">
        <v>41982.345833333333</v>
      </c>
      <c r="K1433" s="2"/>
      <c r="L1433"/>
    </row>
    <row r="1434" spans="1:12" ht="15" hidden="1" x14ac:dyDescent="0.25">
      <c r="A1434" s="7">
        <v>0.81935740199999996</v>
      </c>
      <c r="B1434" s="7">
        <v>-5.9985350000000004</v>
      </c>
      <c r="C1434" s="7">
        <v>-1</v>
      </c>
      <c r="D1434" s="7">
        <v>-2.2107474589999998</v>
      </c>
      <c r="E1434" s="1">
        <v>-2.0285974320000002</v>
      </c>
      <c r="F1434" s="1">
        <v>0</v>
      </c>
      <c r="G1434" s="1">
        <v>379.0283</v>
      </c>
      <c r="H1434" s="1">
        <v>2</v>
      </c>
      <c r="I1434" s="1">
        <v>0</v>
      </c>
      <c r="J1434" s="2">
        <v>41982.345833333333</v>
      </c>
      <c r="K1434" s="2"/>
      <c r="L1434"/>
    </row>
    <row r="1435" spans="1:12" ht="15" hidden="1" x14ac:dyDescent="0.25">
      <c r="A1435" s="7">
        <v>0.82602381199999997</v>
      </c>
      <c r="B1435" s="7">
        <v>-6.306152</v>
      </c>
      <c r="C1435" s="7">
        <v>-1</v>
      </c>
      <c r="D1435" s="7">
        <v>-2.2098959589999998</v>
      </c>
      <c r="E1435" s="1">
        <v>-2.0277089149999998</v>
      </c>
      <c r="F1435" s="1">
        <v>0</v>
      </c>
      <c r="G1435" s="1">
        <v>379.0283</v>
      </c>
      <c r="H1435" s="1">
        <v>2</v>
      </c>
      <c r="I1435" s="1">
        <v>0</v>
      </c>
      <c r="J1435" s="2">
        <v>41982.347222222219</v>
      </c>
      <c r="K1435" s="2"/>
      <c r="L1435"/>
    </row>
    <row r="1436" spans="1:12" ht="15" hidden="1" x14ac:dyDescent="0.25">
      <c r="A1436" s="7">
        <v>0.83149316399999995</v>
      </c>
      <c r="B1436" s="7">
        <v>-8.5822218960000001</v>
      </c>
      <c r="C1436" s="7">
        <v>-1</v>
      </c>
      <c r="D1436" s="7">
        <v>-2.2091973579999999</v>
      </c>
      <c r="E1436" s="1">
        <v>-2.0269799439999998</v>
      </c>
      <c r="F1436" s="1">
        <v>0</v>
      </c>
      <c r="G1436" s="1">
        <v>379.0283</v>
      </c>
      <c r="H1436" s="1">
        <v>2</v>
      </c>
      <c r="I1436" s="1">
        <v>0</v>
      </c>
      <c r="J1436" s="2">
        <v>41982.347916666666</v>
      </c>
      <c r="K1436" s="2"/>
      <c r="L1436"/>
    </row>
    <row r="1437" spans="1:12" ht="15" hidden="1" x14ac:dyDescent="0.25">
      <c r="A1437" s="7">
        <v>0.83183179900000004</v>
      </c>
      <c r="B1437" s="7">
        <v>-8.7231450000000006</v>
      </c>
      <c r="C1437" s="7">
        <v>-1</v>
      </c>
      <c r="D1437" s="7">
        <v>-2.209154104</v>
      </c>
      <c r="E1437" s="1">
        <v>-2.0269348100000002</v>
      </c>
      <c r="F1437" s="1">
        <v>0</v>
      </c>
      <c r="G1437" s="1">
        <v>379.1418031</v>
      </c>
      <c r="H1437" s="1">
        <v>2</v>
      </c>
      <c r="I1437" s="1">
        <v>0</v>
      </c>
      <c r="J1437" s="2">
        <v>41982.347916666666</v>
      </c>
      <c r="K1437" s="2"/>
      <c r="L1437"/>
    </row>
    <row r="1438" spans="1:12" ht="15" hidden="1" x14ac:dyDescent="0.25">
      <c r="A1438" s="7">
        <v>0.83422454999999995</v>
      </c>
      <c r="B1438" s="7">
        <v>-6.3440954490000001</v>
      </c>
      <c r="C1438" s="7">
        <v>-1</v>
      </c>
      <c r="D1438" s="7">
        <v>-2.2088484780000002</v>
      </c>
      <c r="E1438" s="1">
        <v>-2.0266158980000002</v>
      </c>
      <c r="F1438" s="1">
        <v>0</v>
      </c>
      <c r="G1438" s="1">
        <v>379.94380000000001</v>
      </c>
      <c r="H1438" s="1">
        <v>2</v>
      </c>
      <c r="I1438" s="1">
        <v>0</v>
      </c>
      <c r="J1438" s="2">
        <v>41982.347916666666</v>
      </c>
      <c r="K1438" s="2"/>
      <c r="L1438"/>
    </row>
    <row r="1439" spans="1:12" ht="15" hidden="1" x14ac:dyDescent="0.25">
      <c r="A1439" s="7">
        <v>0.83576545700000004</v>
      </c>
      <c r="B1439" s="7">
        <v>-4.8120120000000002</v>
      </c>
      <c r="C1439" s="7">
        <v>-1</v>
      </c>
      <c r="D1439" s="7">
        <v>-2.208651658</v>
      </c>
      <c r="E1439" s="1">
        <v>-2.0264105219999999</v>
      </c>
      <c r="F1439" s="1">
        <v>0</v>
      </c>
      <c r="G1439" s="1">
        <v>379.80625420000001</v>
      </c>
      <c r="H1439" s="1">
        <v>2</v>
      </c>
      <c r="I1439" s="1">
        <v>0</v>
      </c>
      <c r="J1439" s="2">
        <v>41982.348611111112</v>
      </c>
      <c r="K1439" s="2"/>
      <c r="L1439"/>
    </row>
    <row r="1440" spans="1:12" ht="15" hidden="1" x14ac:dyDescent="0.25">
      <c r="A1440" s="7">
        <v>0.83610537399999996</v>
      </c>
      <c r="B1440" s="7">
        <v>-8.3496089999999992</v>
      </c>
      <c r="C1440" s="7">
        <v>-1</v>
      </c>
      <c r="D1440" s="7">
        <v>-2.2086082409999999</v>
      </c>
      <c r="E1440" s="1">
        <v>-2.0263652159999999</v>
      </c>
      <c r="F1440" s="1">
        <v>0</v>
      </c>
      <c r="G1440" s="1">
        <v>379.77591219999999</v>
      </c>
      <c r="H1440" s="1">
        <v>2</v>
      </c>
      <c r="I1440" s="1">
        <v>0</v>
      </c>
      <c r="J1440" s="2">
        <v>41982.348611111112</v>
      </c>
      <c r="K1440" s="2"/>
      <c r="L1440"/>
    </row>
    <row r="1441" spans="1:12" ht="15" hidden="1" x14ac:dyDescent="0.25">
      <c r="A1441" s="7">
        <v>0.84448076999999999</v>
      </c>
      <c r="B1441" s="7">
        <v>-7.6527924479999996</v>
      </c>
      <c r="C1441" s="7">
        <v>-1</v>
      </c>
      <c r="D1441" s="7">
        <v>-2.207538451</v>
      </c>
      <c r="E1441" s="1">
        <v>-2.0252489210000002</v>
      </c>
      <c r="F1441" s="1">
        <v>0</v>
      </c>
      <c r="G1441" s="1">
        <v>379.0283</v>
      </c>
      <c r="H1441" s="1">
        <v>2</v>
      </c>
      <c r="I1441" s="1">
        <v>0</v>
      </c>
      <c r="J1441" s="2">
        <v>41982.349305555559</v>
      </c>
      <c r="K1441" s="2"/>
      <c r="L1441"/>
    </row>
    <row r="1442" spans="1:12" ht="15" hidden="1" x14ac:dyDescent="0.25">
      <c r="A1442" s="7">
        <v>0.84482068700000001</v>
      </c>
      <c r="B1442" s="7">
        <v>-7.6245120000000002</v>
      </c>
      <c r="C1442" s="7">
        <v>-1</v>
      </c>
      <c r="D1442" s="7">
        <v>-2.2074950339999999</v>
      </c>
      <c r="E1442" s="1">
        <v>-2.0252036150000001</v>
      </c>
      <c r="F1442" s="1">
        <v>0</v>
      </c>
      <c r="G1442" s="1">
        <v>379.0283</v>
      </c>
      <c r="H1442" s="1">
        <v>2</v>
      </c>
      <c r="I1442" s="1">
        <v>0</v>
      </c>
      <c r="J1442" s="2">
        <v>41982.349305555559</v>
      </c>
      <c r="K1442" s="2"/>
      <c r="L1442"/>
    </row>
    <row r="1443" spans="1:12" ht="15" hidden="1" x14ac:dyDescent="0.25">
      <c r="A1443" s="7">
        <v>0.84533526299999995</v>
      </c>
      <c r="B1443" s="7">
        <v>-4.9877929999999999</v>
      </c>
      <c r="C1443" s="7">
        <v>-1</v>
      </c>
      <c r="D1443" s="7">
        <v>-2.207429307</v>
      </c>
      <c r="E1443" s="1">
        <v>-2.025135031</v>
      </c>
      <c r="F1443" s="1">
        <v>0</v>
      </c>
      <c r="G1443" s="1">
        <v>379.0283</v>
      </c>
      <c r="H1443" s="1">
        <v>2</v>
      </c>
      <c r="I1443" s="1">
        <v>0</v>
      </c>
      <c r="J1443" s="2">
        <v>41982.35</v>
      </c>
      <c r="K1443" s="2"/>
      <c r="L1443"/>
    </row>
    <row r="1444" spans="1:12" ht="15" hidden="1" x14ac:dyDescent="0.25">
      <c r="A1444" s="7">
        <v>0.84584847100000005</v>
      </c>
      <c r="B1444" s="7">
        <v>-6.1458888370000002</v>
      </c>
      <c r="C1444" s="7">
        <v>-1</v>
      </c>
      <c r="D1444" s="7">
        <v>-2.2073637549999998</v>
      </c>
      <c r="E1444" s="1">
        <v>-2.02506663</v>
      </c>
      <c r="F1444" s="1">
        <v>0</v>
      </c>
      <c r="G1444" s="1">
        <v>379.0283</v>
      </c>
      <c r="H1444" s="1">
        <v>2</v>
      </c>
      <c r="I1444" s="1">
        <v>0</v>
      </c>
      <c r="J1444" s="2">
        <v>41982.35</v>
      </c>
      <c r="K1444" s="2"/>
      <c r="L1444"/>
    </row>
    <row r="1445" spans="1:12" ht="15" hidden="1" x14ac:dyDescent="0.25">
      <c r="A1445" s="7">
        <v>0.84635766300000004</v>
      </c>
      <c r="B1445" s="7">
        <v>-7.2949219999999997</v>
      </c>
      <c r="C1445" s="7">
        <v>-1</v>
      </c>
      <c r="D1445" s="7">
        <v>-2.2072987159999999</v>
      </c>
      <c r="E1445" s="1">
        <v>-2.0249987630000001</v>
      </c>
      <c r="F1445" s="1">
        <v>0</v>
      </c>
      <c r="G1445" s="1">
        <v>378.8099373</v>
      </c>
      <c r="H1445" s="1">
        <v>2</v>
      </c>
      <c r="I1445" s="1">
        <v>0</v>
      </c>
      <c r="J1445" s="2">
        <v>41982.35</v>
      </c>
      <c r="K1445" s="2"/>
      <c r="L1445"/>
    </row>
    <row r="1446" spans="1:12" ht="15" hidden="1" x14ac:dyDescent="0.25">
      <c r="A1446" s="7">
        <v>0.84892105600000001</v>
      </c>
      <c r="B1446" s="7">
        <v>-5.5810550000000001</v>
      </c>
      <c r="C1446" s="7">
        <v>-1</v>
      </c>
      <c r="D1446" s="7">
        <v>-2.2069712940000001</v>
      </c>
      <c r="E1446" s="1">
        <v>-2.0246571069999999</v>
      </c>
      <c r="F1446" s="1">
        <v>0</v>
      </c>
      <c r="G1446" s="1">
        <v>377.71064840000003</v>
      </c>
      <c r="H1446" s="1">
        <v>2</v>
      </c>
      <c r="I1446" s="1">
        <v>0</v>
      </c>
      <c r="J1446" s="2">
        <v>41982.35</v>
      </c>
      <c r="K1446" s="2"/>
      <c r="L1446"/>
    </row>
    <row r="1447" spans="1:12" ht="15" hidden="1" x14ac:dyDescent="0.25">
      <c r="A1447" s="7">
        <v>0.85011811500000001</v>
      </c>
      <c r="B1447" s="7">
        <v>-6.6722003750000001</v>
      </c>
      <c r="C1447" s="7">
        <v>-1</v>
      </c>
      <c r="D1447" s="7">
        <v>-2.2068183929999998</v>
      </c>
      <c r="E1447" s="1">
        <v>-2.0244975599999999</v>
      </c>
      <c r="F1447" s="1">
        <v>0</v>
      </c>
      <c r="G1447" s="1">
        <v>377.19729999999998</v>
      </c>
      <c r="H1447" s="1">
        <v>2</v>
      </c>
      <c r="I1447" s="1">
        <v>0</v>
      </c>
      <c r="J1447" s="2">
        <v>41982.35</v>
      </c>
      <c r="K1447" s="2"/>
      <c r="L1447"/>
    </row>
    <row r="1448" spans="1:12" ht="15" hidden="1" x14ac:dyDescent="0.25">
      <c r="A1448" s="7">
        <v>0.85028875699999995</v>
      </c>
      <c r="B1448" s="7">
        <v>-6.8277444740000002</v>
      </c>
      <c r="C1448" s="7">
        <v>-1</v>
      </c>
      <c r="D1448" s="7">
        <v>-2.2067965969999999</v>
      </c>
      <c r="E1448" s="1">
        <v>-2.0244748160000001</v>
      </c>
      <c r="F1448" s="1">
        <v>0</v>
      </c>
      <c r="G1448" s="1">
        <v>380.85939999999999</v>
      </c>
      <c r="H1448" s="1">
        <v>2</v>
      </c>
      <c r="I1448" s="1">
        <v>0</v>
      </c>
      <c r="J1448" s="2">
        <v>41982.350694444445</v>
      </c>
      <c r="K1448" s="2"/>
      <c r="L1448"/>
    </row>
    <row r="1449" spans="1:12" ht="15" hidden="1" x14ac:dyDescent="0.25">
      <c r="A1449" s="7">
        <v>0.85268150799999998</v>
      </c>
      <c r="B1449" s="7">
        <v>-9.0087890000000002</v>
      </c>
      <c r="C1449" s="7">
        <v>-1</v>
      </c>
      <c r="D1449" s="7">
        <v>-2.206490971</v>
      </c>
      <c r="E1449" s="1">
        <v>-2.0241559040000001</v>
      </c>
      <c r="F1449" s="1">
        <v>0</v>
      </c>
      <c r="G1449" s="1">
        <v>380.14726109999998</v>
      </c>
      <c r="H1449" s="1">
        <v>2</v>
      </c>
      <c r="I1449" s="1">
        <v>0</v>
      </c>
      <c r="J1449" s="2">
        <v>41982.350694444445</v>
      </c>
      <c r="K1449" s="2"/>
      <c r="L1449"/>
    </row>
    <row r="1450" spans="1:12" ht="15" hidden="1" x14ac:dyDescent="0.25">
      <c r="A1450" s="7">
        <v>0.85387719900000003</v>
      </c>
      <c r="B1450" s="7">
        <v>-5.8447269999999998</v>
      </c>
      <c r="C1450" s="7">
        <v>-1</v>
      </c>
      <c r="D1450" s="7">
        <v>-2.206338245</v>
      </c>
      <c r="E1450" s="1">
        <v>-2.0239965390000001</v>
      </c>
      <c r="F1450" s="1">
        <v>0</v>
      </c>
      <c r="G1450" s="1">
        <v>379.79139500000002</v>
      </c>
      <c r="H1450" s="1">
        <v>2</v>
      </c>
      <c r="I1450" s="1">
        <v>0</v>
      </c>
      <c r="J1450" s="2">
        <v>41982.350694444445</v>
      </c>
      <c r="K1450" s="2"/>
      <c r="L1450"/>
    </row>
    <row r="1451" spans="1:12" ht="15" hidden="1" x14ac:dyDescent="0.25">
      <c r="A1451" s="7">
        <v>0.85473169199999999</v>
      </c>
      <c r="B1451" s="7">
        <v>-8.8110350000000004</v>
      </c>
      <c r="C1451" s="7">
        <v>-1</v>
      </c>
      <c r="D1451" s="7">
        <v>-2.2062291009999999</v>
      </c>
      <c r="E1451" s="1">
        <v>-2.0238826489999999</v>
      </c>
      <c r="F1451" s="1">
        <v>0</v>
      </c>
      <c r="G1451" s="1">
        <v>379.53707789999999</v>
      </c>
      <c r="H1451" s="1">
        <v>2</v>
      </c>
      <c r="I1451" s="1">
        <v>0</v>
      </c>
      <c r="J1451" s="2">
        <v>41982.350694444445</v>
      </c>
      <c r="K1451" s="2"/>
      <c r="L1451"/>
    </row>
    <row r="1452" spans="1:12" ht="15" hidden="1" x14ac:dyDescent="0.25">
      <c r="A1452" s="7">
        <v>0.85644324100000002</v>
      </c>
      <c r="B1452" s="7">
        <v>-6.5478519999999998</v>
      </c>
      <c r="C1452" s="7">
        <v>-1</v>
      </c>
      <c r="D1452" s="7">
        <v>-2.2060104850000002</v>
      </c>
      <c r="E1452" s="1">
        <v>-2.0236545289999999</v>
      </c>
      <c r="F1452" s="1">
        <v>0</v>
      </c>
      <c r="G1452" s="1">
        <v>379.0276806</v>
      </c>
      <c r="H1452" s="1">
        <v>2</v>
      </c>
      <c r="I1452" s="1">
        <v>0</v>
      </c>
      <c r="J1452" s="2">
        <v>41982.351388888892</v>
      </c>
      <c r="K1452" s="2"/>
      <c r="L1452"/>
    </row>
    <row r="1453" spans="1:12" ht="15" hidden="1" x14ac:dyDescent="0.25">
      <c r="A1453" s="7">
        <v>0.85951719299999996</v>
      </c>
      <c r="B1453" s="7">
        <v>-7.9762349649999997</v>
      </c>
      <c r="C1453" s="7">
        <v>-1</v>
      </c>
      <c r="D1453" s="7">
        <v>-2.2056178489999998</v>
      </c>
      <c r="E1453" s="1">
        <v>-2.0232448249999999</v>
      </c>
      <c r="F1453" s="1">
        <v>0</v>
      </c>
      <c r="G1453" s="1">
        <v>378.11279999999999</v>
      </c>
      <c r="H1453" s="1">
        <v>2</v>
      </c>
      <c r="I1453" s="1">
        <v>0</v>
      </c>
      <c r="J1453" s="2">
        <v>41982.351388888892</v>
      </c>
      <c r="K1453" s="2"/>
      <c r="L1453"/>
    </row>
    <row r="1454" spans="1:12" ht="15" hidden="1" x14ac:dyDescent="0.25">
      <c r="A1454" s="7">
        <v>0.86173930099999996</v>
      </c>
      <c r="B1454" s="7">
        <v>-9.0087890000000002</v>
      </c>
      <c r="C1454" s="7">
        <v>-1</v>
      </c>
      <c r="D1454" s="7">
        <v>-2.2053340189999999</v>
      </c>
      <c r="E1454" s="1">
        <v>-2.0229486560000001</v>
      </c>
      <c r="F1454" s="1">
        <v>0</v>
      </c>
      <c r="G1454" s="1">
        <v>378.41802339999998</v>
      </c>
      <c r="H1454" s="1">
        <v>2</v>
      </c>
      <c r="I1454" s="1">
        <v>0</v>
      </c>
      <c r="J1454" s="2">
        <v>41982.352083333331</v>
      </c>
      <c r="K1454" s="2"/>
      <c r="L1454"/>
    </row>
    <row r="1455" spans="1:12" ht="15" hidden="1" x14ac:dyDescent="0.25">
      <c r="A1455" s="7">
        <v>0.86225122799999998</v>
      </c>
      <c r="B1455" s="7">
        <v>5.8666989999999997</v>
      </c>
      <c r="C1455" s="7">
        <v>-1</v>
      </c>
      <c r="D1455" s="7">
        <v>-2.205268631</v>
      </c>
      <c r="E1455" s="1">
        <v>-2.0228804249999999</v>
      </c>
      <c r="F1455" s="1">
        <v>0</v>
      </c>
      <c r="G1455" s="1">
        <v>378.48834040000003</v>
      </c>
      <c r="H1455" s="1">
        <v>2</v>
      </c>
      <c r="I1455" s="1">
        <v>0</v>
      </c>
      <c r="J1455" s="2">
        <v>41982.352083333331</v>
      </c>
      <c r="K1455" s="2"/>
      <c r="L1455"/>
    </row>
    <row r="1456" spans="1:12" ht="15" hidden="1" x14ac:dyDescent="0.25">
      <c r="A1456" s="7">
        <v>0.86259379400000002</v>
      </c>
      <c r="B1456" s="7">
        <v>-8.9868159999999992</v>
      </c>
      <c r="C1456" s="7">
        <v>-1</v>
      </c>
      <c r="D1456" s="7">
        <v>-2.2052248749999999</v>
      </c>
      <c r="E1456" s="1">
        <v>-2.022834767</v>
      </c>
      <c r="F1456" s="1">
        <v>0</v>
      </c>
      <c r="G1456" s="1">
        <v>378.53539439999997</v>
      </c>
      <c r="H1456" s="1">
        <v>2</v>
      </c>
      <c r="I1456" s="1">
        <v>0</v>
      </c>
      <c r="J1456" s="2">
        <v>41982.352083333331</v>
      </c>
      <c r="K1456" s="2"/>
      <c r="L1456"/>
    </row>
    <row r="1457" spans="1:12" ht="15" hidden="1" x14ac:dyDescent="0.25">
      <c r="A1457" s="7">
        <v>0.87284736500000004</v>
      </c>
      <c r="B1457" s="7">
        <v>-8.1298842859999993</v>
      </c>
      <c r="C1457" s="7">
        <v>-1</v>
      </c>
      <c r="D1457" s="7">
        <v>-2.2039151860000001</v>
      </c>
      <c r="E1457" s="1">
        <v>-2.0214681419999998</v>
      </c>
      <c r="F1457" s="1">
        <v>0</v>
      </c>
      <c r="G1457" s="1">
        <v>379.94380000000001</v>
      </c>
      <c r="H1457" s="1">
        <v>2</v>
      </c>
      <c r="I1457" s="1">
        <v>0</v>
      </c>
      <c r="J1457" s="2">
        <v>41982.353472222225</v>
      </c>
      <c r="K1457" s="2"/>
      <c r="L1457"/>
    </row>
    <row r="1458" spans="1:12" ht="15" hidden="1" x14ac:dyDescent="0.25">
      <c r="A1458" s="7">
        <v>0.87626525099999997</v>
      </c>
      <c r="B1458" s="7">
        <v>-7.8442379999999998</v>
      </c>
      <c r="C1458" s="7">
        <v>-1</v>
      </c>
      <c r="D1458" s="7">
        <v>-2.2034786190000002</v>
      </c>
      <c r="E1458" s="1">
        <v>-2.0210125969999999</v>
      </c>
      <c r="F1458" s="1">
        <v>0</v>
      </c>
      <c r="G1458" s="1">
        <v>379.5847665</v>
      </c>
      <c r="H1458" s="1">
        <v>2</v>
      </c>
      <c r="I1458" s="1">
        <v>0</v>
      </c>
      <c r="J1458" s="2">
        <v>41982.354166666664</v>
      </c>
      <c r="K1458" s="2"/>
      <c r="L1458"/>
    </row>
    <row r="1459" spans="1:12" ht="15" hidden="1" x14ac:dyDescent="0.25">
      <c r="A1459" s="7">
        <v>0.88498047800000001</v>
      </c>
      <c r="B1459" s="7">
        <v>-8.9868159999999992</v>
      </c>
      <c r="C1459" s="7">
        <v>-1</v>
      </c>
      <c r="D1459" s="7">
        <v>-2.2023654229999998</v>
      </c>
      <c r="E1459" s="1">
        <v>-2.0198510079999998</v>
      </c>
      <c r="F1459" s="1">
        <v>0</v>
      </c>
      <c r="G1459" s="1">
        <v>378.66927099999998</v>
      </c>
      <c r="H1459" s="1">
        <v>2</v>
      </c>
      <c r="I1459" s="1">
        <v>0</v>
      </c>
      <c r="J1459" s="2">
        <v>41982.354861111111</v>
      </c>
      <c r="K1459" s="2"/>
      <c r="L1459"/>
    </row>
    <row r="1460" spans="1:12" ht="15" hidden="1" x14ac:dyDescent="0.25">
      <c r="A1460" s="7">
        <v>0.88515112100000004</v>
      </c>
      <c r="B1460" s="7">
        <v>-1.3403320000000001</v>
      </c>
      <c r="C1460" s="7">
        <v>-1</v>
      </c>
      <c r="D1460" s="7">
        <v>-2.2023436269999999</v>
      </c>
      <c r="E1460" s="1">
        <v>-2.019828264</v>
      </c>
      <c r="F1460" s="1">
        <v>0</v>
      </c>
      <c r="G1460" s="1">
        <v>378.6513458</v>
      </c>
      <c r="H1460" s="1">
        <v>2</v>
      </c>
      <c r="I1460" s="1">
        <v>0</v>
      </c>
      <c r="J1460" s="2">
        <v>41982.354861111111</v>
      </c>
      <c r="K1460" s="2"/>
      <c r="L1460"/>
    </row>
    <row r="1461" spans="1:12" ht="15" hidden="1" x14ac:dyDescent="0.25">
      <c r="A1461" s="7">
        <v>0.88566697800000005</v>
      </c>
      <c r="B1461" s="7">
        <v>-8.9868159999999992</v>
      </c>
      <c r="C1461" s="7">
        <v>-1</v>
      </c>
      <c r="D1461" s="7">
        <v>-2.2022777370000002</v>
      </c>
      <c r="E1461" s="1">
        <v>-2.019759509</v>
      </c>
      <c r="F1461" s="1">
        <v>0</v>
      </c>
      <c r="G1461" s="1">
        <v>378.59715729999999</v>
      </c>
      <c r="H1461" s="1">
        <v>2</v>
      </c>
      <c r="I1461" s="1">
        <v>0</v>
      </c>
      <c r="J1461" s="2">
        <v>41982.354861111111</v>
      </c>
      <c r="K1461" s="2"/>
      <c r="L1461"/>
    </row>
    <row r="1462" spans="1:12" ht="15" hidden="1" x14ac:dyDescent="0.25">
      <c r="A1462" s="7">
        <v>0.89027790600000001</v>
      </c>
      <c r="B1462" s="7">
        <v>-8.9972183890000004</v>
      </c>
      <c r="C1462" s="7">
        <v>-1</v>
      </c>
      <c r="D1462" s="7">
        <v>-2.2016887829999998</v>
      </c>
      <c r="E1462" s="1">
        <v>-2.019144952</v>
      </c>
      <c r="F1462" s="1">
        <v>0</v>
      </c>
      <c r="G1462" s="1">
        <v>378.11279999999999</v>
      </c>
      <c r="H1462" s="1">
        <v>2</v>
      </c>
      <c r="I1462" s="1">
        <v>0</v>
      </c>
      <c r="J1462" s="2">
        <v>41982.355555555558</v>
      </c>
      <c r="K1462" s="2"/>
      <c r="L1462"/>
    </row>
    <row r="1463" spans="1:12" ht="15" hidden="1" x14ac:dyDescent="0.25">
      <c r="A1463" s="7">
        <v>0.89062047200000005</v>
      </c>
      <c r="B1463" s="7">
        <v>-8.9979912280000001</v>
      </c>
      <c r="C1463" s="7">
        <v>-1</v>
      </c>
      <c r="D1463" s="7">
        <v>-2.2016450270000001</v>
      </c>
      <c r="E1463" s="1">
        <v>-2.0190992940000001</v>
      </c>
      <c r="F1463" s="1">
        <v>0</v>
      </c>
      <c r="G1463" s="1">
        <v>379.94380000000001</v>
      </c>
      <c r="H1463" s="1">
        <v>2</v>
      </c>
      <c r="I1463" s="1">
        <v>0</v>
      </c>
      <c r="J1463" s="2">
        <v>41982.355555555558</v>
      </c>
      <c r="K1463" s="2"/>
      <c r="L1463"/>
    </row>
    <row r="1464" spans="1:12" ht="15" hidden="1" x14ac:dyDescent="0.25">
      <c r="A1464" s="7">
        <v>0.89831065099999996</v>
      </c>
      <c r="B1464" s="7">
        <v>-9.0153404940000001</v>
      </c>
      <c r="C1464" s="7">
        <v>-1</v>
      </c>
      <c r="D1464" s="7">
        <v>-2.2006627609999998</v>
      </c>
      <c r="E1464" s="1">
        <v>-2.0180743259999998</v>
      </c>
      <c r="F1464" s="1">
        <v>0</v>
      </c>
      <c r="G1464" s="1">
        <v>379.0283</v>
      </c>
      <c r="H1464" s="1">
        <v>2</v>
      </c>
      <c r="I1464" s="1">
        <v>0</v>
      </c>
      <c r="J1464" s="2">
        <v>41982.356944444444</v>
      </c>
      <c r="K1464" s="2"/>
      <c r="L1464"/>
    </row>
    <row r="1465" spans="1:12" ht="15" hidden="1" x14ac:dyDescent="0.25">
      <c r="A1465" s="7">
        <v>0.899335785</v>
      </c>
      <c r="B1465" s="7">
        <v>-9.0176532280000004</v>
      </c>
      <c r="C1465" s="7">
        <v>-1</v>
      </c>
      <c r="D1465" s="7">
        <v>-2.2005318200000001</v>
      </c>
      <c r="E1465" s="1">
        <v>-2.0179376929999999</v>
      </c>
      <c r="F1465" s="1">
        <v>0</v>
      </c>
      <c r="G1465" s="1">
        <v>382.69040000000001</v>
      </c>
      <c r="H1465" s="1">
        <v>2</v>
      </c>
      <c r="I1465" s="1">
        <v>0</v>
      </c>
      <c r="J1465" s="2">
        <v>41982.356944444444</v>
      </c>
      <c r="K1465" s="2"/>
      <c r="L1465"/>
    </row>
    <row r="1466" spans="1:12" ht="15" hidden="1" x14ac:dyDescent="0.25">
      <c r="A1466" s="7">
        <v>0.89950634200000001</v>
      </c>
      <c r="B1466" s="7">
        <v>-9.0180380089999996</v>
      </c>
      <c r="C1466" s="7">
        <v>-1</v>
      </c>
      <c r="D1466" s="7">
        <v>-2.2005100350000002</v>
      </c>
      <c r="E1466" s="1">
        <v>-2.0179149600000001</v>
      </c>
      <c r="F1466" s="1">
        <v>0</v>
      </c>
      <c r="G1466" s="1">
        <v>379.0283</v>
      </c>
      <c r="H1466" s="1">
        <v>2</v>
      </c>
      <c r="I1466" s="1">
        <v>0</v>
      </c>
      <c r="J1466" s="2">
        <v>41982.356944444444</v>
      </c>
      <c r="K1466" s="2"/>
      <c r="L1466"/>
    </row>
    <row r="1467" spans="1:12" ht="15" hidden="1" x14ac:dyDescent="0.25">
      <c r="A1467" s="7">
        <v>0.90070340100000001</v>
      </c>
      <c r="B1467" s="7">
        <v>-9.0207386090000004</v>
      </c>
      <c r="C1467" s="7">
        <v>-1</v>
      </c>
      <c r="D1467" s="7">
        <v>-2.2003571339999999</v>
      </c>
      <c r="E1467" s="1">
        <v>-2.0177554130000002</v>
      </c>
      <c r="F1467" s="1">
        <v>0</v>
      </c>
      <c r="G1467" s="1">
        <v>382.69040000000001</v>
      </c>
      <c r="H1467" s="1">
        <v>2</v>
      </c>
      <c r="I1467" s="1">
        <v>0</v>
      </c>
      <c r="J1467" s="2">
        <v>41982.356944444444</v>
      </c>
      <c r="K1467" s="2"/>
      <c r="L1467"/>
    </row>
    <row r="1468" spans="1:12" ht="15" hidden="1" x14ac:dyDescent="0.25">
      <c r="A1468" s="7">
        <v>0.90087669199999998</v>
      </c>
      <c r="B1468" s="7">
        <v>-9.0211295590000002</v>
      </c>
      <c r="C1468" s="7">
        <v>-1</v>
      </c>
      <c r="D1468" s="7">
        <v>-2.2003349999999999</v>
      </c>
      <c r="E1468" s="1">
        <v>-2.017732316</v>
      </c>
      <c r="F1468" s="1">
        <v>0</v>
      </c>
      <c r="G1468" s="1">
        <v>378.11279999999999</v>
      </c>
      <c r="H1468" s="1">
        <v>2</v>
      </c>
      <c r="I1468" s="1">
        <v>0</v>
      </c>
      <c r="J1468" s="2">
        <v>41982.356944444444</v>
      </c>
      <c r="K1468" s="2"/>
      <c r="L1468"/>
    </row>
    <row r="1469" spans="1:12" ht="15" hidden="1" x14ac:dyDescent="0.25">
      <c r="A1469" s="7">
        <v>0.90514633600000005</v>
      </c>
      <c r="B1469" s="7">
        <v>-9.0307619999999993</v>
      </c>
      <c r="C1469" s="7">
        <v>-1</v>
      </c>
      <c r="D1469" s="7">
        <v>-1.5005196940000001</v>
      </c>
      <c r="E1469" s="1">
        <v>-2.017163247</v>
      </c>
      <c r="F1469" s="1">
        <v>0</v>
      </c>
      <c r="G1469" s="1">
        <v>378.11279999999999</v>
      </c>
      <c r="H1469" s="1">
        <v>2</v>
      </c>
      <c r="I1469" s="1">
        <v>0</v>
      </c>
      <c r="J1469" s="2">
        <v>41982.357638888891</v>
      </c>
      <c r="K1469" s="2"/>
      <c r="L1469"/>
    </row>
    <row r="1470" spans="1:12" ht="15" hidden="1" x14ac:dyDescent="0.25">
      <c r="A1470" s="7">
        <v>0.90925072100000004</v>
      </c>
      <c r="B1470" s="7">
        <v>-4.921875</v>
      </c>
      <c r="C1470" s="7">
        <v>-1</v>
      </c>
      <c r="D1470" s="7">
        <v>-0.82779112200000005</v>
      </c>
      <c r="E1470" s="1">
        <v>-2.0166162029999999</v>
      </c>
      <c r="F1470" s="1">
        <v>0</v>
      </c>
      <c r="G1470" s="1">
        <v>378.11279999999999</v>
      </c>
      <c r="H1470" s="1">
        <v>2</v>
      </c>
      <c r="I1470" s="1">
        <v>0</v>
      </c>
      <c r="J1470" s="2">
        <v>41982.35833333333</v>
      </c>
      <c r="K1470" s="2"/>
      <c r="L1470"/>
    </row>
    <row r="1471" spans="1:12" ht="15" hidden="1" x14ac:dyDescent="0.25">
      <c r="A1471" s="7">
        <v>0.90942136299999998</v>
      </c>
      <c r="B1471" s="7">
        <v>-0.43945309999999999</v>
      </c>
      <c r="C1471" s="7">
        <v>-1</v>
      </c>
      <c r="D1471" s="7">
        <v>-0.79982204000000001</v>
      </c>
      <c r="E1471" s="1">
        <v>-2.0165934590000001</v>
      </c>
      <c r="F1471" s="1">
        <v>0</v>
      </c>
      <c r="G1471" s="1">
        <v>378.11279999999999</v>
      </c>
      <c r="H1471" s="1">
        <v>2</v>
      </c>
      <c r="I1471" s="1">
        <v>0</v>
      </c>
      <c r="J1471" s="2">
        <v>41982.35833333333</v>
      </c>
      <c r="K1471" s="2"/>
      <c r="L1471"/>
    </row>
    <row r="1472" spans="1:12" ht="15" hidden="1" x14ac:dyDescent="0.25">
      <c r="A1472" s="7">
        <v>0.91027585600000005</v>
      </c>
      <c r="B1472" s="7">
        <v>-9.0087890000000002</v>
      </c>
      <c r="C1472" s="7">
        <v>-1</v>
      </c>
      <c r="D1472" s="7">
        <v>-0.65976654199999996</v>
      </c>
      <c r="E1472" s="1">
        <v>-2.01647957</v>
      </c>
      <c r="F1472" s="1">
        <v>0</v>
      </c>
      <c r="G1472" s="1">
        <v>378.11279999999999</v>
      </c>
      <c r="H1472" s="1">
        <v>2</v>
      </c>
      <c r="I1472" s="1">
        <v>0</v>
      </c>
      <c r="J1472" s="2">
        <v>41982.35833333333</v>
      </c>
      <c r="K1472" s="2"/>
      <c r="L1472"/>
    </row>
    <row r="1473" spans="1:12" ht="15" hidden="1" x14ac:dyDescent="0.25">
      <c r="A1473" s="7">
        <v>0.91403493999999996</v>
      </c>
      <c r="B1473" s="7">
        <v>-8.1094708969999996</v>
      </c>
      <c r="C1473" s="7">
        <v>-1</v>
      </c>
      <c r="D1473" s="7">
        <v>-4.3634394999999999E-2</v>
      </c>
      <c r="E1473" s="1">
        <v>-2.0159785490000002</v>
      </c>
      <c r="F1473" s="1">
        <v>0</v>
      </c>
      <c r="G1473" s="1">
        <v>378.11279999999999</v>
      </c>
      <c r="H1473" s="1">
        <v>2</v>
      </c>
      <c r="I1473" s="1">
        <v>0</v>
      </c>
      <c r="J1473" s="2">
        <v>41982.359027777777</v>
      </c>
      <c r="K1473" s="2"/>
      <c r="L1473"/>
    </row>
    <row r="1474" spans="1:12" ht="15" hidden="1" x14ac:dyDescent="0.25">
      <c r="A1474" s="7">
        <v>0.91437750699999998</v>
      </c>
      <c r="B1474" s="7">
        <v>-8.0275158530000006</v>
      </c>
      <c r="C1474" s="7">
        <v>-1</v>
      </c>
      <c r="D1474" s="7">
        <v>1.2513855000000001E-2</v>
      </c>
      <c r="E1474" s="1">
        <v>-2.0159328909999998</v>
      </c>
      <c r="F1474" s="1">
        <v>0</v>
      </c>
      <c r="G1474" s="1">
        <v>381.7749</v>
      </c>
      <c r="H1474" s="1">
        <v>2</v>
      </c>
      <c r="I1474" s="1">
        <v>0</v>
      </c>
      <c r="J1474" s="2">
        <v>41982.359027777777</v>
      </c>
      <c r="K1474" s="2"/>
      <c r="L1474"/>
    </row>
    <row r="1475" spans="1:12" ht="15" hidden="1" x14ac:dyDescent="0.25">
      <c r="A1475" s="7">
        <v>0.91762338300000001</v>
      </c>
      <c r="B1475" s="7">
        <v>-7.2509769999999998</v>
      </c>
      <c r="C1475" s="7">
        <v>-1</v>
      </c>
      <c r="D1475" s="7">
        <v>0.54452866600000005</v>
      </c>
      <c r="E1475" s="1">
        <v>-2.0155002710000001</v>
      </c>
      <c r="F1475" s="1">
        <v>0</v>
      </c>
      <c r="G1475" s="1">
        <v>380.9468632</v>
      </c>
      <c r="H1475" s="1">
        <v>2</v>
      </c>
      <c r="I1475" s="1">
        <v>0</v>
      </c>
      <c r="J1475" s="2">
        <v>41982.359722222223</v>
      </c>
      <c r="K1475" s="2"/>
      <c r="L1475"/>
    </row>
    <row r="1476" spans="1:12" ht="15" hidden="1" x14ac:dyDescent="0.25">
      <c r="A1476" s="7">
        <v>0.91779539200000004</v>
      </c>
      <c r="B1476" s="7">
        <v>2.0214840000000001</v>
      </c>
      <c r="C1476" s="7">
        <v>-1</v>
      </c>
      <c r="D1476" s="7">
        <v>0.57272183799999998</v>
      </c>
      <c r="E1476" s="1">
        <v>-2.0154773449999999</v>
      </c>
      <c r="F1476" s="1">
        <v>0</v>
      </c>
      <c r="G1476" s="1">
        <v>380.90298280000002</v>
      </c>
      <c r="H1476" s="1">
        <v>2</v>
      </c>
      <c r="I1476" s="1">
        <v>0</v>
      </c>
      <c r="J1476" s="2">
        <v>41982.359722222223</v>
      </c>
      <c r="K1476" s="2"/>
      <c r="L1476"/>
    </row>
    <row r="1477" spans="1:12" ht="15" hidden="1" x14ac:dyDescent="0.25">
      <c r="A1477" s="7">
        <v>0.91830458400000003</v>
      </c>
      <c r="B1477" s="7">
        <v>-9.0307619999999993</v>
      </c>
      <c r="C1477" s="7">
        <v>-1</v>
      </c>
      <c r="D1477" s="7">
        <v>0.65618091099999998</v>
      </c>
      <c r="E1477" s="1">
        <v>-2.0154094790000001</v>
      </c>
      <c r="F1477" s="1">
        <v>0</v>
      </c>
      <c r="G1477" s="1">
        <v>380.77308570000002</v>
      </c>
      <c r="H1477" s="1">
        <v>2</v>
      </c>
      <c r="I1477" s="1">
        <v>0</v>
      </c>
      <c r="J1477" s="2">
        <v>41982.359722222223</v>
      </c>
      <c r="K1477" s="2"/>
      <c r="L1477"/>
    </row>
    <row r="1478" spans="1:12" ht="15" hidden="1" x14ac:dyDescent="0.25">
      <c r="A1478" s="7">
        <v>0.92873281399999996</v>
      </c>
      <c r="B1478" s="7">
        <v>-9.0307619999999993</v>
      </c>
      <c r="C1478" s="7">
        <v>-1</v>
      </c>
      <c r="D1478" s="7">
        <v>2.365418204</v>
      </c>
      <c r="E1478" s="1">
        <v>-2.0140195759999999</v>
      </c>
      <c r="F1478" s="1">
        <v>0</v>
      </c>
      <c r="G1478" s="1">
        <v>378.11279999999999</v>
      </c>
      <c r="H1478" s="1">
        <v>2</v>
      </c>
      <c r="I1478" s="1">
        <v>0</v>
      </c>
      <c r="J1478" s="2">
        <v>41982.361111111109</v>
      </c>
      <c r="K1478" s="2"/>
      <c r="L1478"/>
    </row>
    <row r="1479" spans="1:12" ht="15" hidden="1" x14ac:dyDescent="0.25">
      <c r="A1479" s="7">
        <v>0.944967577</v>
      </c>
      <c r="B1479" s="7">
        <v>-9.0307619999999993</v>
      </c>
      <c r="C1479" s="7">
        <v>-1</v>
      </c>
      <c r="D1479" s="7">
        <v>5.0263746229999997</v>
      </c>
      <c r="E1479" s="1">
        <v>-2.0118557620000002</v>
      </c>
      <c r="F1479" s="1">
        <v>0</v>
      </c>
      <c r="G1479" s="1">
        <v>379.94380000000001</v>
      </c>
      <c r="H1479" s="1">
        <v>2</v>
      </c>
      <c r="I1479" s="1">
        <v>0</v>
      </c>
      <c r="J1479" s="2">
        <v>41982.363194444442</v>
      </c>
      <c r="K1479" s="2"/>
      <c r="L1479"/>
    </row>
    <row r="1480" spans="1:12" ht="15" hidden="1" x14ac:dyDescent="0.25">
      <c r="A1480" s="7">
        <v>0.95163005700000003</v>
      </c>
      <c r="B1480" s="7">
        <v>-9.0307619999999993</v>
      </c>
      <c r="C1480" s="7">
        <v>-1</v>
      </c>
      <c r="D1480" s="7">
        <v>6.1183873389999999</v>
      </c>
      <c r="E1480" s="1">
        <v>-2.010967768</v>
      </c>
      <c r="F1480" s="1">
        <v>0</v>
      </c>
      <c r="G1480" s="1">
        <v>379.94380000000001</v>
      </c>
      <c r="H1480" s="1">
        <v>2</v>
      </c>
      <c r="I1480" s="1">
        <v>0</v>
      </c>
      <c r="J1480" s="2">
        <v>41982.363888888889</v>
      </c>
      <c r="K1480" s="2"/>
      <c r="L1480"/>
    </row>
    <row r="1481" spans="1:12" ht="15" hidden="1" x14ac:dyDescent="0.25">
      <c r="A1481" s="7">
        <v>0.96342188600000001</v>
      </c>
      <c r="B1481" s="7">
        <v>-9.0307619999999993</v>
      </c>
      <c r="C1481" s="7">
        <v>-1</v>
      </c>
      <c r="D1481" s="7">
        <v>8.0511251949999991</v>
      </c>
      <c r="E1481" s="1">
        <v>-2.009396121</v>
      </c>
      <c r="F1481" s="1">
        <v>0</v>
      </c>
      <c r="G1481" s="1">
        <v>379.94380000000001</v>
      </c>
      <c r="H1481" s="1">
        <v>2</v>
      </c>
      <c r="I1481" s="1">
        <v>0</v>
      </c>
      <c r="J1481" s="2">
        <v>41982.365972222222</v>
      </c>
      <c r="K1481" s="2"/>
      <c r="L1481"/>
    </row>
    <row r="1482" spans="1:12" ht="15" hidden="1" x14ac:dyDescent="0.25">
      <c r="A1482" s="7">
        <v>0.97094407100000002</v>
      </c>
      <c r="B1482" s="7">
        <v>-9.0307619999999993</v>
      </c>
      <c r="C1482" s="7">
        <v>-1</v>
      </c>
      <c r="D1482" s="7">
        <v>9.2840477490000008</v>
      </c>
      <c r="E1482" s="1">
        <v>-2.0083935429999999</v>
      </c>
      <c r="F1482" s="1">
        <v>0</v>
      </c>
      <c r="G1482" s="1">
        <v>379.0283</v>
      </c>
      <c r="H1482" s="1">
        <v>2</v>
      </c>
      <c r="I1482" s="1">
        <v>0</v>
      </c>
      <c r="J1482" s="2">
        <v>41982.366666666669</v>
      </c>
      <c r="K1482" s="2"/>
      <c r="L1482"/>
    </row>
    <row r="1483" spans="1:12" ht="15" hidden="1" x14ac:dyDescent="0.25">
      <c r="A1483" s="7">
        <v>0.97128270699999997</v>
      </c>
      <c r="B1483" s="7">
        <v>-9.0307619999999993</v>
      </c>
      <c r="C1483" s="7">
        <v>-1</v>
      </c>
      <c r="D1483" s="7">
        <v>9.3395517399999992</v>
      </c>
      <c r="E1483" s="1">
        <v>-2.0083484089999999</v>
      </c>
      <c r="F1483" s="1">
        <v>0</v>
      </c>
      <c r="G1483" s="1">
        <v>382.69040000000001</v>
      </c>
      <c r="H1483" s="1">
        <v>2</v>
      </c>
      <c r="I1483" s="1">
        <v>0</v>
      </c>
      <c r="J1483" s="2">
        <v>41982.366666666669</v>
      </c>
      <c r="K1483" s="2"/>
      <c r="L1483"/>
    </row>
    <row r="1484" spans="1:12" ht="15" hidden="1" x14ac:dyDescent="0.25">
      <c r="A1484" s="7">
        <v>0.97247976599999997</v>
      </c>
      <c r="B1484" s="7">
        <v>-9.0307619999999993</v>
      </c>
      <c r="C1484" s="7">
        <v>-1</v>
      </c>
      <c r="D1484" s="7">
        <v>9.5357554879999995</v>
      </c>
      <c r="E1484" s="1">
        <v>-2.0081888609999998</v>
      </c>
      <c r="F1484" s="1">
        <v>0</v>
      </c>
      <c r="G1484" s="1">
        <v>382.01567970000002</v>
      </c>
      <c r="H1484" s="1">
        <v>2</v>
      </c>
      <c r="I1484" s="1">
        <v>0</v>
      </c>
      <c r="J1484" s="2">
        <v>41982.366666666669</v>
      </c>
      <c r="K1484" s="2"/>
      <c r="L1484"/>
    </row>
    <row r="1485" spans="1:12" ht="15" hidden="1" x14ac:dyDescent="0.25">
      <c r="A1485" s="7">
        <v>0.97402340700000001</v>
      </c>
      <c r="B1485" s="7">
        <v>-0.50537109999999996</v>
      </c>
      <c r="C1485" s="7">
        <v>-1</v>
      </c>
      <c r="D1485" s="7">
        <v>9.7887657449999992</v>
      </c>
      <c r="E1485" s="1">
        <v>-2.0079831210000001</v>
      </c>
      <c r="F1485" s="1">
        <v>0</v>
      </c>
      <c r="G1485" s="1">
        <v>381.14560879999999</v>
      </c>
      <c r="H1485" s="1">
        <v>2</v>
      </c>
      <c r="I1485" s="1">
        <v>0</v>
      </c>
      <c r="J1485" s="2">
        <v>41982.367361111108</v>
      </c>
      <c r="K1485" s="2"/>
      <c r="L1485"/>
    </row>
    <row r="1486" spans="1:12" ht="15" hidden="1" x14ac:dyDescent="0.25">
      <c r="A1486" s="7">
        <v>0.97436195699999995</v>
      </c>
      <c r="B1486" s="7">
        <v>-9.0087890000000002</v>
      </c>
      <c r="C1486" s="7">
        <v>-1</v>
      </c>
      <c r="D1486" s="7">
        <v>9.8442557320000006</v>
      </c>
      <c r="E1486" s="1">
        <v>-2.0079379980000001</v>
      </c>
      <c r="F1486" s="1">
        <v>0</v>
      </c>
      <c r="G1486" s="1">
        <v>380.9547857</v>
      </c>
      <c r="H1486" s="1">
        <v>2</v>
      </c>
      <c r="I1486" s="1">
        <v>0</v>
      </c>
      <c r="J1486" s="2">
        <v>41982.367361111108</v>
      </c>
      <c r="K1486" s="2"/>
      <c r="L1486"/>
    </row>
    <row r="1487" spans="1:12" ht="15" hidden="1" x14ac:dyDescent="0.25">
      <c r="A1487" s="7">
        <v>0.97777984200000001</v>
      </c>
      <c r="B1487" s="7">
        <v>-8.3879997700000004</v>
      </c>
      <c r="C1487" s="7">
        <v>-1</v>
      </c>
      <c r="D1487" s="7">
        <v>10.404463720000001</v>
      </c>
      <c r="E1487" s="1">
        <v>-2.0074824530000002</v>
      </c>
      <c r="F1487" s="1">
        <v>0</v>
      </c>
      <c r="G1487" s="1">
        <v>379.0283</v>
      </c>
      <c r="H1487" s="1">
        <v>2</v>
      </c>
      <c r="I1487" s="1">
        <v>0</v>
      </c>
      <c r="J1487" s="2">
        <v>41982.367361111108</v>
      </c>
      <c r="K1487" s="2"/>
      <c r="L1487"/>
    </row>
    <row r="1488" spans="1:12" ht="15" hidden="1" x14ac:dyDescent="0.25">
      <c r="A1488" s="7">
        <v>0.98512873599999995</v>
      </c>
      <c r="B1488" s="7">
        <v>-7.053223</v>
      </c>
      <c r="C1488" s="7">
        <v>-1</v>
      </c>
      <c r="D1488" s="7">
        <v>11.60898302</v>
      </c>
      <c r="E1488" s="1">
        <v>-2.0065029719999998</v>
      </c>
      <c r="F1488" s="1">
        <v>0</v>
      </c>
      <c r="G1488" s="1">
        <v>381.48962519999998</v>
      </c>
      <c r="H1488" s="1">
        <v>2</v>
      </c>
      <c r="I1488" s="1">
        <v>0</v>
      </c>
      <c r="J1488" s="2">
        <v>41982.368750000001</v>
      </c>
      <c r="K1488" s="2"/>
      <c r="L1488"/>
    </row>
    <row r="1489" spans="1:12" ht="15" hidden="1" x14ac:dyDescent="0.25">
      <c r="A1489" s="7">
        <v>0.98598049399999999</v>
      </c>
      <c r="B1489" s="7">
        <v>-8.0404079300000006</v>
      </c>
      <c r="C1489" s="7">
        <v>-1</v>
      </c>
      <c r="D1489" s="7">
        <v>11.748590330000001</v>
      </c>
      <c r="E1489" s="1">
        <v>-2.0063894470000001</v>
      </c>
      <c r="F1489" s="1">
        <v>0</v>
      </c>
      <c r="G1489" s="1">
        <v>381.7749</v>
      </c>
      <c r="H1489" s="1">
        <v>2</v>
      </c>
      <c r="I1489" s="1">
        <v>0</v>
      </c>
      <c r="J1489" s="2">
        <v>41982.368750000001</v>
      </c>
      <c r="K1489" s="2"/>
      <c r="L1489"/>
    </row>
    <row r="1490" spans="1:12" ht="15" hidden="1" x14ac:dyDescent="0.25">
      <c r="A1490" s="7">
        <v>0.98683498700000005</v>
      </c>
      <c r="B1490" s="7">
        <v>-9.0307619999999993</v>
      </c>
      <c r="C1490" s="7">
        <v>-1</v>
      </c>
      <c r="D1490" s="7">
        <v>11.88864583</v>
      </c>
      <c r="E1490" s="1">
        <v>-2.006275558</v>
      </c>
      <c r="F1490" s="1">
        <v>0</v>
      </c>
      <c r="G1490" s="1">
        <v>381.6842474</v>
      </c>
      <c r="H1490" s="1">
        <v>2</v>
      </c>
      <c r="I1490" s="1">
        <v>0</v>
      </c>
      <c r="J1490" s="2">
        <v>41982.368750000001</v>
      </c>
      <c r="K1490" s="2"/>
      <c r="L1490"/>
    </row>
    <row r="1491" spans="1:12" ht="15" hidden="1" x14ac:dyDescent="0.25">
      <c r="A1491" s="7">
        <v>0.98734691399999996</v>
      </c>
      <c r="B1491" s="7">
        <v>-6.8334960000000002</v>
      </c>
      <c r="C1491" s="7">
        <v>-1</v>
      </c>
      <c r="D1491" s="7">
        <v>11.972553080000001</v>
      </c>
      <c r="E1491" s="1">
        <v>-2.0062073269999998</v>
      </c>
      <c r="F1491" s="1">
        <v>0</v>
      </c>
      <c r="G1491" s="1">
        <v>381.62993749999998</v>
      </c>
      <c r="H1491" s="1">
        <v>2</v>
      </c>
      <c r="I1491" s="1">
        <v>0</v>
      </c>
      <c r="J1491" s="2">
        <v>41982.368750000001</v>
      </c>
      <c r="K1491" s="2"/>
      <c r="L1491"/>
    </row>
    <row r="1492" spans="1:12" ht="15" hidden="1" x14ac:dyDescent="0.25">
      <c r="A1492" s="7">
        <v>0.99845489200000004</v>
      </c>
      <c r="B1492" s="7">
        <v>-7.9541019999999998</v>
      </c>
      <c r="C1492" s="7">
        <v>-1</v>
      </c>
      <c r="D1492" s="7">
        <v>13.79320452</v>
      </c>
      <c r="E1492" s="1">
        <v>-2.0047268250000001</v>
      </c>
      <c r="F1492" s="1">
        <v>0</v>
      </c>
      <c r="G1492" s="1">
        <v>380.45149959999998</v>
      </c>
      <c r="H1492" s="1">
        <v>2</v>
      </c>
      <c r="I1492" s="1">
        <v>0</v>
      </c>
      <c r="J1492" s="2">
        <v>41982.370138888888</v>
      </c>
      <c r="K1492" s="2"/>
      <c r="L1492"/>
    </row>
    <row r="1493" spans="1:12" ht="15" hidden="1" x14ac:dyDescent="0.25">
      <c r="A1493" s="7">
        <v>0.99897074900000005</v>
      </c>
      <c r="B1493" s="7">
        <v>-1.032715</v>
      </c>
      <c r="C1493" s="7">
        <v>-1</v>
      </c>
      <c r="D1493" s="7">
        <v>13.87775603</v>
      </c>
      <c r="E1493" s="1">
        <v>-2.0046580700000001</v>
      </c>
      <c r="F1493" s="1">
        <v>0</v>
      </c>
      <c r="G1493" s="1">
        <v>380.39677269999999</v>
      </c>
      <c r="H1493" s="1">
        <v>2</v>
      </c>
      <c r="I1493" s="1">
        <v>0</v>
      </c>
      <c r="J1493" s="2">
        <v>41982.370833333334</v>
      </c>
      <c r="K1493" s="2"/>
      <c r="L1493"/>
    </row>
    <row r="1494" spans="1:12" ht="15" hidden="1" x14ac:dyDescent="0.25">
      <c r="A1494" s="7">
        <v>0.99999588399999995</v>
      </c>
      <c r="B1494" s="7">
        <v>-1.3183590000000001</v>
      </c>
      <c r="C1494" s="7">
        <v>-1</v>
      </c>
      <c r="D1494" s="7">
        <v>14.04578061</v>
      </c>
      <c r="E1494" s="1">
        <v>-2.0045214370000002</v>
      </c>
      <c r="F1494" s="1">
        <v>0</v>
      </c>
      <c r="G1494" s="1">
        <v>380.28801679999998</v>
      </c>
      <c r="H1494" s="1">
        <v>2</v>
      </c>
      <c r="I1494" s="1">
        <v>0</v>
      </c>
      <c r="J1494" s="2">
        <v>41982.370833333334</v>
      </c>
      <c r="K1494" s="2"/>
      <c r="L1494"/>
    </row>
    <row r="1495" spans="1:12" ht="15" hidden="1" x14ac:dyDescent="0.25">
      <c r="A1495" s="7">
        <v>1.0003358010000001</v>
      </c>
      <c r="B1495" s="7">
        <v>-7.009277</v>
      </c>
      <c r="C1495" s="7">
        <v>-1</v>
      </c>
      <c r="D1495" s="7">
        <v>14.101494690000001</v>
      </c>
      <c r="E1495" s="1">
        <v>-2.0044761320000002</v>
      </c>
      <c r="F1495" s="1">
        <v>0</v>
      </c>
      <c r="G1495" s="1">
        <v>380.2519552</v>
      </c>
      <c r="H1495" s="1">
        <v>2</v>
      </c>
      <c r="I1495" s="1">
        <v>0</v>
      </c>
      <c r="J1495" s="2">
        <v>41982.370833333334</v>
      </c>
      <c r="K1495" s="2"/>
      <c r="L1495"/>
    </row>
    <row r="1496" spans="1:12" ht="15" hidden="1" x14ac:dyDescent="0.25">
      <c r="A1496" s="7">
        <v>1.003240479</v>
      </c>
      <c r="B1496" s="7">
        <v>-7.0856592799999998</v>
      </c>
      <c r="C1496" s="7">
        <v>-1</v>
      </c>
      <c r="D1496" s="7">
        <v>14.577585340000001</v>
      </c>
      <c r="E1496" s="1">
        <v>-2.004088989</v>
      </c>
      <c r="F1496" s="1">
        <v>0</v>
      </c>
      <c r="G1496" s="1">
        <v>379.94380000000001</v>
      </c>
      <c r="H1496" s="1">
        <v>2</v>
      </c>
      <c r="I1496" s="1">
        <v>0</v>
      </c>
      <c r="J1496" s="2">
        <v>41982.370833333334</v>
      </c>
      <c r="K1496" s="2"/>
      <c r="L1496"/>
    </row>
    <row r="1497" spans="1:12" ht="15" hidden="1" x14ac:dyDescent="0.25">
      <c r="A1497" s="7">
        <v>1.0034137700000001</v>
      </c>
      <c r="B1497" s="7">
        <v>-7.0902161970000002</v>
      </c>
      <c r="C1497" s="7">
        <v>-1</v>
      </c>
      <c r="D1497" s="7">
        <v>14.605988590000001</v>
      </c>
      <c r="E1497" s="1">
        <v>-2.0040658919999998</v>
      </c>
      <c r="F1497" s="1">
        <v>0</v>
      </c>
      <c r="G1497" s="1">
        <v>383.60590000000002</v>
      </c>
      <c r="H1497" s="1">
        <v>2</v>
      </c>
      <c r="I1497" s="1">
        <v>0</v>
      </c>
      <c r="J1497" s="2">
        <v>41982.370833333334</v>
      </c>
      <c r="K1497" s="2"/>
      <c r="L1497"/>
    </row>
    <row r="1498" spans="1:12" ht="15" hidden="1" x14ac:dyDescent="0.25">
      <c r="A1498" s="7">
        <v>1.012676898</v>
      </c>
      <c r="B1498" s="7">
        <v>-7.3338022609999998</v>
      </c>
      <c r="C1498" s="7">
        <v>-1</v>
      </c>
      <c r="D1498" s="7">
        <v>16.12426022</v>
      </c>
      <c r="E1498" s="1">
        <v>-2.0028312769999999</v>
      </c>
      <c r="F1498" s="1">
        <v>0</v>
      </c>
      <c r="G1498" s="1">
        <v>379.94380000000001</v>
      </c>
      <c r="H1498" s="1">
        <v>2</v>
      </c>
      <c r="I1498" s="1">
        <v>0</v>
      </c>
      <c r="J1498" s="2">
        <v>41982.37222222222</v>
      </c>
      <c r="K1498" s="2"/>
      <c r="L1498"/>
    </row>
    <row r="1499" spans="1:12" ht="15" hidden="1" x14ac:dyDescent="0.25">
      <c r="A1499" s="7">
        <v>1.01349405</v>
      </c>
      <c r="B1499" s="7">
        <v>-7.3552903250000004</v>
      </c>
      <c r="C1499" s="7">
        <v>-1</v>
      </c>
      <c r="D1499" s="7">
        <v>16.25819529</v>
      </c>
      <c r="E1499" s="1">
        <v>-2.0027223639999998</v>
      </c>
      <c r="F1499" s="1">
        <v>0</v>
      </c>
      <c r="G1499" s="1">
        <v>379.0283</v>
      </c>
      <c r="H1499" s="1">
        <v>2</v>
      </c>
      <c r="I1499" s="1">
        <v>0</v>
      </c>
      <c r="J1499" s="2">
        <v>41982.37222222222</v>
      </c>
      <c r="K1499" s="2"/>
      <c r="L1499"/>
    </row>
    <row r="1500" spans="1:12" ht="15" hidden="1" x14ac:dyDescent="0.25">
      <c r="A1500" s="7">
        <v>1.0136646060000001</v>
      </c>
      <c r="B1500" s="7">
        <v>-7.3597753380000004</v>
      </c>
      <c r="C1500" s="7">
        <v>-1</v>
      </c>
      <c r="D1500" s="7">
        <v>16.286150370000001</v>
      </c>
      <c r="E1500" s="1">
        <v>-2.0026996320000001</v>
      </c>
      <c r="F1500" s="1">
        <v>0</v>
      </c>
      <c r="G1500" s="1">
        <v>382.69040000000001</v>
      </c>
      <c r="H1500" s="1">
        <v>2</v>
      </c>
      <c r="I1500" s="1">
        <v>0</v>
      </c>
      <c r="J1500" s="2">
        <v>41982.37222222222</v>
      </c>
      <c r="K1500" s="2"/>
      <c r="L1500"/>
    </row>
    <row r="1501" spans="1:12" ht="15" hidden="1" x14ac:dyDescent="0.25">
      <c r="A1501" s="7">
        <v>1.015376241</v>
      </c>
      <c r="B1501" s="7">
        <v>-7.4047850000000004</v>
      </c>
      <c r="C1501" s="7">
        <v>-1</v>
      </c>
      <c r="D1501" s="7">
        <v>16.566695530000001</v>
      </c>
      <c r="E1501" s="1">
        <v>-2.002471501</v>
      </c>
      <c r="F1501" s="1">
        <v>0</v>
      </c>
      <c r="G1501" s="1">
        <v>382.36869100000001</v>
      </c>
      <c r="H1501" s="1">
        <v>2</v>
      </c>
      <c r="I1501" s="1">
        <v>0</v>
      </c>
      <c r="J1501" s="2">
        <v>41982.372916666667</v>
      </c>
      <c r="K1501" s="2"/>
      <c r="L1501"/>
    </row>
    <row r="1502" spans="1:12" ht="15" hidden="1" x14ac:dyDescent="0.25">
      <c r="A1502" s="7">
        <v>1.0158894489999999</v>
      </c>
      <c r="B1502" s="7">
        <v>-0.41748049999999998</v>
      </c>
      <c r="C1502" s="7">
        <v>-1</v>
      </c>
      <c r="D1502" s="7">
        <v>16.650812869999999</v>
      </c>
      <c r="E1502" s="1">
        <v>-2.0024030989999999</v>
      </c>
      <c r="F1502" s="1">
        <v>0</v>
      </c>
      <c r="G1502" s="1">
        <v>382.27223120000002</v>
      </c>
      <c r="H1502" s="1">
        <v>2</v>
      </c>
      <c r="I1502" s="1">
        <v>0</v>
      </c>
      <c r="J1502" s="2">
        <v>41982.372916666667</v>
      </c>
      <c r="K1502" s="2"/>
      <c r="L1502"/>
    </row>
    <row r="1503" spans="1:12" ht="15" hidden="1" x14ac:dyDescent="0.25">
      <c r="A1503" s="7">
        <v>1.0165706510000001</v>
      </c>
      <c r="B1503" s="7">
        <v>-8.5473630000000007</v>
      </c>
      <c r="C1503" s="7">
        <v>-1</v>
      </c>
      <c r="D1503" s="7">
        <v>16.762465110000001</v>
      </c>
      <c r="E1503" s="1">
        <v>-2.002312307</v>
      </c>
      <c r="F1503" s="1">
        <v>0</v>
      </c>
      <c r="G1503" s="1">
        <v>382.14419650000002</v>
      </c>
      <c r="H1503" s="1">
        <v>2</v>
      </c>
      <c r="I1503" s="1">
        <v>0</v>
      </c>
      <c r="J1503" s="2">
        <v>41982.372916666667</v>
      </c>
      <c r="K1503" s="2"/>
      <c r="L1503"/>
    </row>
    <row r="1504" spans="1:12" ht="15" hidden="1" x14ac:dyDescent="0.25">
      <c r="A1504" s="7">
        <v>1.0234063360000001</v>
      </c>
      <c r="B1504" s="7">
        <v>-5.8159555120000004</v>
      </c>
      <c r="C1504" s="7">
        <v>-1</v>
      </c>
      <c r="D1504" s="7">
        <v>17.88286708</v>
      </c>
      <c r="E1504" s="1">
        <v>-2.0014012280000002</v>
      </c>
      <c r="F1504" s="1">
        <v>0</v>
      </c>
      <c r="G1504" s="1">
        <v>380.85939999999999</v>
      </c>
      <c r="H1504" s="1">
        <v>2</v>
      </c>
      <c r="I1504" s="1">
        <v>0</v>
      </c>
      <c r="J1504" s="2">
        <v>41982.373611111114</v>
      </c>
      <c r="K1504" s="2"/>
      <c r="L1504"/>
    </row>
    <row r="1505" spans="1:12" ht="15" hidden="1" x14ac:dyDescent="0.25">
      <c r="A1505" s="7">
        <v>1.02443412</v>
      </c>
      <c r="B1505" s="7">
        <v>-5.4052730000000002</v>
      </c>
      <c r="C1505" s="7">
        <v>-1</v>
      </c>
      <c r="D1505" s="7">
        <v>18.05132583</v>
      </c>
      <c r="E1505" s="1">
        <v>-2.001264242</v>
      </c>
      <c r="F1505" s="1">
        <v>0</v>
      </c>
      <c r="G1505" s="1">
        <v>380.5535304</v>
      </c>
      <c r="H1505" s="1">
        <v>2</v>
      </c>
      <c r="I1505" s="1">
        <v>0</v>
      </c>
      <c r="J1505" s="2">
        <v>41982.373611111114</v>
      </c>
      <c r="K1505" s="2"/>
      <c r="L1505"/>
    </row>
    <row r="1506" spans="1:12" ht="15" hidden="1" x14ac:dyDescent="0.25">
      <c r="A1506" s="7">
        <v>1.025115236</v>
      </c>
      <c r="B1506" s="7">
        <v>-4.5043949999999997</v>
      </c>
      <c r="C1506" s="7">
        <v>-1</v>
      </c>
      <c r="D1506" s="7">
        <v>18.162964070000001</v>
      </c>
      <c r="E1506" s="1">
        <v>-2.001173461</v>
      </c>
      <c r="F1506" s="1">
        <v>0</v>
      </c>
      <c r="G1506" s="1">
        <v>380.35082940000001</v>
      </c>
      <c r="H1506" s="1">
        <v>2</v>
      </c>
      <c r="I1506" s="1">
        <v>0</v>
      </c>
      <c r="J1506" s="2">
        <v>41982.374305555553</v>
      </c>
      <c r="K1506" s="2"/>
      <c r="L1506"/>
    </row>
    <row r="1507" spans="1:12" ht="15" hidden="1" x14ac:dyDescent="0.25">
      <c r="A1507" s="7">
        <v>1.0264829369999999</v>
      </c>
      <c r="B1507" s="7">
        <v>-9.0307619999999993</v>
      </c>
      <c r="C1507" s="7">
        <v>-1</v>
      </c>
      <c r="D1507" s="7">
        <v>18.387136890000001</v>
      </c>
      <c r="E1507" s="1">
        <v>-2.0009911699999998</v>
      </c>
      <c r="F1507" s="1">
        <v>0</v>
      </c>
      <c r="G1507" s="1">
        <v>379.94380000000001</v>
      </c>
      <c r="H1507" s="1">
        <v>2</v>
      </c>
      <c r="I1507" s="1">
        <v>0</v>
      </c>
      <c r="J1507" s="2">
        <v>41982.374305555553</v>
      </c>
      <c r="K1507" s="2"/>
      <c r="L1507"/>
    </row>
    <row r="1508" spans="1:12" ht="15" hidden="1" x14ac:dyDescent="0.25">
      <c r="A1508" s="7">
        <v>1.026657596</v>
      </c>
      <c r="B1508" s="7">
        <v>-8.354979385</v>
      </c>
      <c r="C1508" s="7">
        <v>-1</v>
      </c>
      <c r="D1508" s="7">
        <v>18.415764240000001</v>
      </c>
      <c r="E1508" s="1">
        <v>-2.0009678910000002</v>
      </c>
      <c r="F1508" s="1">
        <v>0</v>
      </c>
      <c r="G1508" s="1">
        <v>383.60590000000002</v>
      </c>
      <c r="H1508" s="1">
        <v>2</v>
      </c>
      <c r="I1508" s="1">
        <v>0</v>
      </c>
      <c r="J1508" s="2">
        <v>41982.374305555553</v>
      </c>
      <c r="K1508" s="2"/>
      <c r="L1508"/>
    </row>
    <row r="1509" spans="1:12" ht="15" hidden="1" x14ac:dyDescent="0.25">
      <c r="A1509" s="7">
        <v>1.0295609059999999</v>
      </c>
      <c r="B1509" s="7">
        <v>2.8784179999999999</v>
      </c>
      <c r="C1509" s="7">
        <v>-1</v>
      </c>
      <c r="D1509" s="7">
        <v>18.891630800000001</v>
      </c>
      <c r="E1509" s="1">
        <v>-2.0005809299999999</v>
      </c>
      <c r="F1509" s="1">
        <v>0</v>
      </c>
      <c r="G1509" s="1">
        <v>381.968097</v>
      </c>
      <c r="H1509" s="1">
        <v>2</v>
      </c>
      <c r="I1509" s="1">
        <v>0</v>
      </c>
      <c r="J1509" s="2">
        <v>41982.374305555553</v>
      </c>
      <c r="K1509" s="2"/>
      <c r="L1509"/>
    </row>
    <row r="1510" spans="1:12" ht="15" hidden="1" x14ac:dyDescent="0.25">
      <c r="A1510" s="7">
        <v>1.0302446709999999</v>
      </c>
      <c r="B1510" s="7">
        <v>-8.8110350000000004</v>
      </c>
      <c r="C1510" s="7">
        <v>-1</v>
      </c>
      <c r="D1510" s="7">
        <v>19.003703210000001</v>
      </c>
      <c r="E1510" s="1">
        <v>-2.000489795</v>
      </c>
      <c r="F1510" s="1">
        <v>0</v>
      </c>
      <c r="G1510" s="1">
        <v>381.58237430000003</v>
      </c>
      <c r="H1510" s="1">
        <v>2</v>
      </c>
      <c r="I1510" s="1">
        <v>0</v>
      </c>
      <c r="J1510" s="2">
        <v>41982.375</v>
      </c>
      <c r="K1510" s="2"/>
      <c r="L1510"/>
    </row>
    <row r="1511" spans="1:12" ht="15" hidden="1" x14ac:dyDescent="0.25">
      <c r="A1511" s="7">
        <v>1.033149348</v>
      </c>
      <c r="B1511" s="7">
        <v>-8.7688642629999993</v>
      </c>
      <c r="C1511" s="7">
        <v>-1</v>
      </c>
      <c r="D1511" s="7">
        <v>19.479793860000001</v>
      </c>
      <c r="E1511" s="1">
        <v>-2.0001026519999998</v>
      </c>
      <c r="F1511" s="1">
        <v>0</v>
      </c>
      <c r="G1511" s="1">
        <v>379.94380000000001</v>
      </c>
      <c r="H1511" s="1">
        <v>2</v>
      </c>
      <c r="I1511" s="1">
        <v>0</v>
      </c>
      <c r="J1511" s="2">
        <v>41982.375</v>
      </c>
      <c r="K1511" s="2"/>
      <c r="L1511"/>
    </row>
    <row r="1512" spans="1:12" ht="15" hidden="1" x14ac:dyDescent="0.25">
      <c r="A1512" s="7">
        <v>1.0471607220000001</v>
      </c>
      <c r="B1512" s="7">
        <v>-8.5654440790000006</v>
      </c>
      <c r="C1512" s="7">
        <v>-1</v>
      </c>
      <c r="D1512" s="7">
        <v>21.776325880000002</v>
      </c>
      <c r="E1512" s="1">
        <v>-1.9982351780000001</v>
      </c>
      <c r="F1512" s="1">
        <v>0</v>
      </c>
      <c r="G1512" s="1">
        <v>382.69040000000001</v>
      </c>
      <c r="H1512" s="1">
        <v>2</v>
      </c>
      <c r="I1512" s="1">
        <v>0</v>
      </c>
      <c r="J1512" s="2">
        <v>41982.377083333333</v>
      </c>
      <c r="K1512" s="2"/>
      <c r="L1512"/>
    </row>
    <row r="1513" spans="1:12" ht="15" hidden="1" x14ac:dyDescent="0.25">
      <c r="A1513" s="7">
        <v>1.0514330140000001</v>
      </c>
      <c r="B1513" s="7">
        <v>-8.5034179999999999</v>
      </c>
      <c r="C1513" s="7">
        <v>-1</v>
      </c>
      <c r="D1513" s="7">
        <v>22.476575350000001</v>
      </c>
      <c r="E1513" s="1">
        <v>-1.9976657550000001</v>
      </c>
      <c r="F1513" s="1">
        <v>0</v>
      </c>
      <c r="G1513" s="1">
        <v>381.67318460000001</v>
      </c>
      <c r="H1513" s="1">
        <v>2</v>
      </c>
      <c r="I1513" s="1">
        <v>0</v>
      </c>
      <c r="J1513" s="2">
        <v>41982.37777777778</v>
      </c>
      <c r="K1513" s="2"/>
      <c r="L1513"/>
    </row>
    <row r="1514" spans="1:12" ht="15" hidden="1" x14ac:dyDescent="0.25">
      <c r="A1514" s="7">
        <v>1.0526313549999999</v>
      </c>
      <c r="B1514" s="7">
        <v>-1.384277</v>
      </c>
      <c r="C1514" s="7">
        <v>-1</v>
      </c>
      <c r="D1514" s="7">
        <v>22.672989189999999</v>
      </c>
      <c r="E1514" s="1">
        <v>-1.9975060360000001</v>
      </c>
      <c r="F1514" s="1">
        <v>0</v>
      </c>
      <c r="G1514" s="1">
        <v>381.3878646</v>
      </c>
      <c r="H1514" s="1">
        <v>2</v>
      </c>
      <c r="I1514" s="1">
        <v>0</v>
      </c>
      <c r="J1514" s="2">
        <v>41982.37777777778</v>
      </c>
      <c r="K1514" s="2"/>
      <c r="L1514"/>
    </row>
    <row r="1515" spans="1:12" ht="15" hidden="1" x14ac:dyDescent="0.25">
      <c r="A1515" s="7">
        <v>1.0529793039999999</v>
      </c>
      <c r="B1515" s="7">
        <v>-9.0087890000000002</v>
      </c>
      <c r="C1515" s="7">
        <v>-1</v>
      </c>
      <c r="D1515" s="7">
        <v>22.73001979</v>
      </c>
      <c r="E1515" s="1">
        <v>-1.9974596609999999</v>
      </c>
      <c r="F1515" s="1">
        <v>0</v>
      </c>
      <c r="G1515" s="1">
        <v>381.3050192</v>
      </c>
      <c r="H1515" s="1">
        <v>2</v>
      </c>
      <c r="I1515" s="1">
        <v>0</v>
      </c>
      <c r="J1515" s="2">
        <v>41982.37777777778</v>
      </c>
      <c r="K1515" s="2"/>
      <c r="L1515"/>
    </row>
    <row r="1516" spans="1:12" ht="15" hidden="1" x14ac:dyDescent="0.25">
      <c r="A1516" s="7">
        <v>1.0548508999999999</v>
      </c>
      <c r="B1516" s="7">
        <v>-9.0111492420000001</v>
      </c>
      <c r="C1516" s="7">
        <v>-1</v>
      </c>
      <c r="D1516" s="7">
        <v>23.036783339999999</v>
      </c>
      <c r="E1516" s="1">
        <v>-1.9972102089999999</v>
      </c>
      <c r="F1516" s="1">
        <v>0</v>
      </c>
      <c r="G1516" s="1">
        <v>380.85939999999999</v>
      </c>
      <c r="H1516" s="1">
        <v>2</v>
      </c>
      <c r="I1516" s="1">
        <v>0</v>
      </c>
      <c r="J1516" s="2">
        <v>41982.37777777778</v>
      </c>
      <c r="K1516" s="2"/>
      <c r="L1516"/>
    </row>
    <row r="1517" spans="1:12" ht="15" hidden="1" x14ac:dyDescent="0.25">
      <c r="A1517" s="7">
        <v>1.07040318</v>
      </c>
      <c r="B1517" s="7">
        <v>-9.0307619999999993</v>
      </c>
      <c r="C1517" s="7">
        <v>-1</v>
      </c>
      <c r="D1517" s="7">
        <v>25.58587743</v>
      </c>
      <c r="E1517" s="1">
        <v>-1.9951373590000001</v>
      </c>
      <c r="F1517" s="1">
        <v>0</v>
      </c>
      <c r="G1517" s="1">
        <v>381.5422059</v>
      </c>
      <c r="H1517" s="1">
        <v>2</v>
      </c>
      <c r="I1517" s="1">
        <v>0</v>
      </c>
      <c r="J1517" s="2">
        <v>41982.379861111112</v>
      </c>
      <c r="K1517" s="2"/>
      <c r="L1517"/>
    </row>
    <row r="1518" spans="1:12" ht="15" hidden="1" x14ac:dyDescent="0.25">
      <c r="A1518" s="7">
        <v>1.0712656199999999</v>
      </c>
      <c r="B1518" s="7">
        <v>-2.3071290000000002</v>
      </c>
      <c r="C1518" s="7">
        <v>-1</v>
      </c>
      <c r="D1518" s="7">
        <v>25.727235449999998</v>
      </c>
      <c r="E1518" s="1">
        <v>-1.99502241</v>
      </c>
      <c r="F1518" s="1">
        <v>0</v>
      </c>
      <c r="G1518" s="1">
        <v>381.58007040000001</v>
      </c>
      <c r="H1518" s="1">
        <v>2</v>
      </c>
      <c r="I1518" s="1">
        <v>0</v>
      </c>
      <c r="J1518" s="2">
        <v>41982.380555555559</v>
      </c>
      <c r="K1518" s="2"/>
      <c r="L1518"/>
    </row>
    <row r="1519" spans="1:12" ht="15" hidden="1" x14ac:dyDescent="0.25">
      <c r="A1519" s="7">
        <v>1.0714348950000001</v>
      </c>
      <c r="B1519" s="7">
        <v>-8.9868159999999992</v>
      </c>
      <c r="C1519" s="7">
        <v>-1</v>
      </c>
      <c r="D1519" s="7">
        <v>25.754980440000001</v>
      </c>
      <c r="E1519" s="1">
        <v>-1.994999849</v>
      </c>
      <c r="F1519" s="1">
        <v>0</v>
      </c>
      <c r="G1519" s="1">
        <v>381.58750220000002</v>
      </c>
      <c r="H1519" s="1">
        <v>2</v>
      </c>
      <c r="I1519" s="1">
        <v>0</v>
      </c>
      <c r="J1519" s="2">
        <v>41982.380555555559</v>
      </c>
      <c r="K1519" s="2"/>
      <c r="L1519"/>
    </row>
    <row r="1520" spans="1:12" ht="15" hidden="1" x14ac:dyDescent="0.25">
      <c r="A1520" s="7">
        <v>1.075703257</v>
      </c>
      <c r="B1520" s="7">
        <v>-8.6384508479999997</v>
      </c>
      <c r="C1520" s="7">
        <v>-1</v>
      </c>
      <c r="D1520" s="7">
        <v>26.454585659999999</v>
      </c>
      <c r="E1520" s="1">
        <v>-1.9944309499999999</v>
      </c>
      <c r="F1520" s="1">
        <v>0</v>
      </c>
      <c r="G1520" s="1">
        <v>381.7749</v>
      </c>
      <c r="H1520" s="1">
        <v>2</v>
      </c>
      <c r="I1520" s="1">
        <v>0</v>
      </c>
      <c r="J1520" s="2">
        <v>41982.380555555559</v>
      </c>
      <c r="K1520" s="2"/>
      <c r="L1520"/>
    </row>
    <row r="1521" spans="1:12" ht="15" hidden="1" x14ac:dyDescent="0.25">
      <c r="A1521" s="7">
        <v>1.078434643</v>
      </c>
      <c r="B1521" s="7">
        <v>-8.4155270000000009</v>
      </c>
      <c r="C1521" s="7">
        <v>-1</v>
      </c>
      <c r="D1521" s="7">
        <v>26.902273059999999</v>
      </c>
      <c r="E1521" s="1">
        <v>-1.994066903</v>
      </c>
      <c r="F1521" s="1">
        <v>0</v>
      </c>
      <c r="G1521" s="1">
        <v>381.72245850000002</v>
      </c>
      <c r="H1521" s="1">
        <v>2</v>
      </c>
      <c r="I1521" s="1">
        <v>0</v>
      </c>
      <c r="J1521" s="2">
        <v>41982.381249999999</v>
      </c>
      <c r="K1521" s="2"/>
      <c r="L1521"/>
    </row>
    <row r="1522" spans="1:12" ht="15" hidden="1" x14ac:dyDescent="0.25">
      <c r="A1522" s="7">
        <v>1.080830043</v>
      </c>
      <c r="B1522" s="7">
        <v>-1.8676759999999999</v>
      </c>
      <c r="C1522" s="7">
        <v>-1</v>
      </c>
      <c r="D1522" s="7">
        <v>27.294890639999998</v>
      </c>
      <c r="E1522" s="1">
        <v>-1.9937476380000001</v>
      </c>
      <c r="F1522" s="1">
        <v>0</v>
      </c>
      <c r="G1522" s="1">
        <v>381.67646789999998</v>
      </c>
      <c r="H1522" s="1">
        <v>2</v>
      </c>
      <c r="I1522" s="1">
        <v>0</v>
      </c>
      <c r="J1522" s="2">
        <v>41982.381249999999</v>
      </c>
      <c r="K1522" s="2"/>
      <c r="L1522"/>
    </row>
    <row r="1523" spans="1:12" ht="15" hidden="1" x14ac:dyDescent="0.25">
      <c r="A1523" s="7">
        <v>1.081512526</v>
      </c>
      <c r="B1523" s="7">
        <v>-8.3935549999999992</v>
      </c>
      <c r="C1523" s="7">
        <v>-1</v>
      </c>
      <c r="D1523" s="7">
        <v>27.406752959999999</v>
      </c>
      <c r="E1523" s="1">
        <v>-1.9936566739999999</v>
      </c>
      <c r="F1523" s="1">
        <v>0</v>
      </c>
      <c r="G1523" s="1">
        <v>381.6633645</v>
      </c>
      <c r="H1523" s="1">
        <v>2</v>
      </c>
      <c r="I1523" s="1">
        <v>0</v>
      </c>
      <c r="J1523" s="2">
        <v>41982.381944444445</v>
      </c>
      <c r="K1523" s="2"/>
      <c r="L1523"/>
    </row>
    <row r="1524" spans="1:12" ht="15" hidden="1" x14ac:dyDescent="0.25">
      <c r="A1524" s="7">
        <v>1.0866393110000001</v>
      </c>
      <c r="B1524" s="7">
        <v>-9.0307619999999993</v>
      </c>
      <c r="C1524" s="7">
        <v>-1</v>
      </c>
      <c r="D1524" s="7">
        <v>28.247057940000001</v>
      </c>
      <c r="E1524" s="1">
        <v>-1.9929733620000001</v>
      </c>
      <c r="F1524" s="1">
        <v>0</v>
      </c>
      <c r="G1524" s="1">
        <v>381.56493239999998</v>
      </c>
      <c r="H1524" s="1">
        <v>2</v>
      </c>
      <c r="I1524" s="1">
        <v>0</v>
      </c>
      <c r="J1524" s="2">
        <v>41982.382638888892</v>
      </c>
      <c r="K1524" s="2"/>
      <c r="L1524"/>
    </row>
    <row r="1525" spans="1:12" ht="15" hidden="1" x14ac:dyDescent="0.25">
      <c r="A1525" s="7">
        <v>1.086815251</v>
      </c>
      <c r="B1525" s="7">
        <v>-5.3393550000000003</v>
      </c>
      <c r="C1525" s="7">
        <v>-1</v>
      </c>
      <c r="D1525" s="7">
        <v>28.275895370000001</v>
      </c>
      <c r="E1525" s="1">
        <v>-1.992949912</v>
      </c>
      <c r="F1525" s="1">
        <v>0</v>
      </c>
      <c r="G1525" s="1">
        <v>381.56155439999998</v>
      </c>
      <c r="H1525" s="1">
        <v>2</v>
      </c>
      <c r="I1525" s="1">
        <v>0</v>
      </c>
      <c r="J1525" s="2">
        <v>41982.382638888892</v>
      </c>
      <c r="K1525" s="2"/>
      <c r="L1525"/>
    </row>
    <row r="1526" spans="1:12" ht="15" hidden="1" x14ac:dyDescent="0.25">
      <c r="A1526" s="7">
        <v>1.0869832450000001</v>
      </c>
      <c r="B1526" s="7">
        <v>-9.0087890000000002</v>
      </c>
      <c r="C1526" s="7">
        <v>-1</v>
      </c>
      <c r="D1526" s="7">
        <v>28.303430280000001</v>
      </c>
      <c r="E1526" s="1">
        <v>-1.992927522</v>
      </c>
      <c r="F1526" s="1">
        <v>0</v>
      </c>
      <c r="G1526" s="1">
        <v>381.55832900000001</v>
      </c>
      <c r="H1526" s="1">
        <v>2</v>
      </c>
      <c r="I1526" s="1">
        <v>0</v>
      </c>
      <c r="J1526" s="2">
        <v>41982.382638888892</v>
      </c>
      <c r="K1526" s="2"/>
      <c r="L1526"/>
    </row>
    <row r="1527" spans="1:12" ht="15" hidden="1" x14ac:dyDescent="0.25">
      <c r="A1527" s="7">
        <v>1.0900584790000001</v>
      </c>
      <c r="B1527" s="7">
        <v>2.416992</v>
      </c>
      <c r="C1527" s="7">
        <v>-1</v>
      </c>
      <c r="D1527" s="7">
        <v>28.807476009999998</v>
      </c>
      <c r="E1527" s="1">
        <v>-1.992517646</v>
      </c>
      <c r="F1527" s="1">
        <v>0</v>
      </c>
      <c r="G1527" s="1">
        <v>381.4992858</v>
      </c>
      <c r="H1527" s="1">
        <v>2</v>
      </c>
      <c r="I1527" s="1">
        <v>0</v>
      </c>
      <c r="J1527" s="2">
        <v>41982.382638888892</v>
      </c>
      <c r="K1527" s="2"/>
      <c r="L1527"/>
    </row>
    <row r="1528" spans="1:12" ht="15" hidden="1" x14ac:dyDescent="0.25">
      <c r="A1528" s="7">
        <v>1.090747712</v>
      </c>
      <c r="B1528" s="7">
        <v>-8.0419920000000005</v>
      </c>
      <c r="C1528" s="7">
        <v>-1</v>
      </c>
      <c r="D1528" s="7">
        <v>28.92044477</v>
      </c>
      <c r="E1528" s="1">
        <v>-1.9924257830000001</v>
      </c>
      <c r="F1528" s="1">
        <v>0</v>
      </c>
      <c r="G1528" s="1">
        <v>381.48605279999998</v>
      </c>
      <c r="H1528" s="1">
        <v>2</v>
      </c>
      <c r="I1528" s="1">
        <v>0</v>
      </c>
      <c r="J1528" s="2">
        <v>41982.382638888892</v>
      </c>
      <c r="K1528" s="2"/>
      <c r="L1528"/>
    </row>
    <row r="1529" spans="1:12" ht="15" hidden="1" x14ac:dyDescent="0.25">
      <c r="A1529" s="7">
        <v>1.0958664659999999</v>
      </c>
      <c r="B1529" s="7">
        <v>-8.9648439999999994</v>
      </c>
      <c r="C1529" s="7">
        <v>-1</v>
      </c>
      <c r="D1529" s="7">
        <v>29.759433229999999</v>
      </c>
      <c r="E1529" s="1">
        <v>-1.991743542</v>
      </c>
      <c r="F1529" s="1">
        <v>0</v>
      </c>
      <c r="G1529" s="1">
        <v>381.38777490000001</v>
      </c>
      <c r="H1529" s="1">
        <v>2</v>
      </c>
      <c r="I1529" s="1">
        <v>0</v>
      </c>
      <c r="J1529" s="2">
        <v>41982.383333333331</v>
      </c>
      <c r="K1529" s="2"/>
      <c r="L1529"/>
    </row>
    <row r="1530" spans="1:12" ht="15" hidden="1" x14ac:dyDescent="0.25">
      <c r="A1530" s="7">
        <v>1.099285633</v>
      </c>
      <c r="B1530" s="7">
        <v>-1.428223</v>
      </c>
      <c r="C1530" s="7">
        <v>-1</v>
      </c>
      <c r="D1530" s="7">
        <v>30.319851289999999</v>
      </c>
      <c r="E1530" s="1">
        <v>-1.991287826</v>
      </c>
      <c r="F1530" s="1">
        <v>0</v>
      </c>
      <c r="G1530" s="1">
        <v>381.3221284</v>
      </c>
      <c r="H1530" s="1">
        <v>2</v>
      </c>
      <c r="I1530" s="1">
        <v>0</v>
      </c>
      <c r="J1530" s="2">
        <v>41982.384027777778</v>
      </c>
      <c r="K1530" s="2"/>
      <c r="L1530"/>
    </row>
    <row r="1531" spans="1:12" ht="15" hidden="1" x14ac:dyDescent="0.25">
      <c r="A1531" s="7">
        <v>1.0994549929999999</v>
      </c>
      <c r="B1531" s="7">
        <v>8.6572270000000007</v>
      </c>
      <c r="C1531" s="7">
        <v>-1</v>
      </c>
      <c r="D1531" s="7">
        <v>30.347610299999999</v>
      </c>
      <c r="E1531" s="1">
        <v>-1.9912652529999999</v>
      </c>
      <c r="F1531" s="1">
        <v>0</v>
      </c>
      <c r="G1531" s="1">
        <v>381.31887669999998</v>
      </c>
      <c r="H1531" s="1">
        <v>2</v>
      </c>
      <c r="I1531" s="1">
        <v>0</v>
      </c>
      <c r="J1531" s="2">
        <v>41982.384027777778</v>
      </c>
      <c r="K1531" s="2"/>
      <c r="L1531"/>
    </row>
    <row r="1532" spans="1:12" ht="15" hidden="1" x14ac:dyDescent="0.25">
      <c r="A1532" s="7">
        <v>1.099802857</v>
      </c>
      <c r="B1532" s="7">
        <v>-3.2739259999999999</v>
      </c>
      <c r="C1532" s="7">
        <v>-1</v>
      </c>
      <c r="D1532" s="7">
        <v>30.404626889999999</v>
      </c>
      <c r="E1532" s="1">
        <v>-1.991218889</v>
      </c>
      <c r="F1532" s="1">
        <v>0</v>
      </c>
      <c r="G1532" s="1">
        <v>381.3121979</v>
      </c>
      <c r="H1532" s="1">
        <v>2</v>
      </c>
      <c r="I1532" s="1">
        <v>0</v>
      </c>
      <c r="J1532" s="2">
        <v>41982.384027777778</v>
      </c>
      <c r="K1532" s="2"/>
      <c r="L1532"/>
    </row>
    <row r="1533" spans="1:12" ht="15" hidden="1" x14ac:dyDescent="0.25">
      <c r="A1533" s="7">
        <v>1.100138759</v>
      </c>
      <c r="B1533" s="7">
        <v>-7.9980469999999997</v>
      </c>
      <c r="C1533" s="7">
        <v>-1</v>
      </c>
      <c r="D1533" s="7">
        <v>30.459682699999998</v>
      </c>
      <c r="E1533" s="1">
        <v>-1.9911741190000001</v>
      </c>
      <c r="F1533" s="1">
        <v>0</v>
      </c>
      <c r="G1533" s="1">
        <v>381.30574869999998</v>
      </c>
      <c r="H1533" s="1">
        <v>2</v>
      </c>
      <c r="I1533" s="1">
        <v>0</v>
      </c>
      <c r="J1533" s="2">
        <v>41982.384027777778</v>
      </c>
      <c r="K1533" s="2"/>
      <c r="L1533"/>
    </row>
    <row r="1534" spans="1:12" ht="15" hidden="1" x14ac:dyDescent="0.25">
      <c r="A1534" s="7">
        <v>1.1085141549999999</v>
      </c>
      <c r="B1534" s="7">
        <v>-7.8002929999999999</v>
      </c>
      <c r="C1534" s="7">
        <v>-1</v>
      </c>
      <c r="D1534" s="7">
        <v>31.83245067</v>
      </c>
      <c r="E1534" s="1">
        <v>-1.9900578229999999</v>
      </c>
      <c r="F1534" s="1">
        <v>0</v>
      </c>
      <c r="G1534" s="1">
        <v>381.1449447</v>
      </c>
      <c r="H1534" s="1">
        <v>2</v>
      </c>
      <c r="I1534" s="1">
        <v>0</v>
      </c>
      <c r="J1534" s="2">
        <v>41982.385416666664</v>
      </c>
      <c r="K1534" s="2"/>
      <c r="L1534"/>
    </row>
    <row r="1535" spans="1:12" ht="15" hidden="1" x14ac:dyDescent="0.25">
      <c r="A1535" s="7">
        <v>1.108854072</v>
      </c>
      <c r="B1535" s="7">
        <v>-7.2070309999999997</v>
      </c>
      <c r="C1535" s="7">
        <v>-1</v>
      </c>
      <c r="D1535" s="7">
        <v>31.888164750000001</v>
      </c>
      <c r="E1535" s="1">
        <v>-1.9900125179999999</v>
      </c>
      <c r="F1535" s="1">
        <v>0</v>
      </c>
      <c r="G1535" s="1">
        <v>381.13841839999998</v>
      </c>
      <c r="H1535" s="1">
        <v>2</v>
      </c>
      <c r="I1535" s="1">
        <v>0</v>
      </c>
      <c r="J1535" s="2">
        <v>41982.385416666664</v>
      </c>
      <c r="K1535" s="2"/>
      <c r="L1535"/>
    </row>
    <row r="1536" spans="1:12" ht="15" hidden="1" x14ac:dyDescent="0.25">
      <c r="A1536" s="7">
        <v>1.1132996559999999</v>
      </c>
      <c r="B1536" s="7">
        <v>-9.0087890000000002</v>
      </c>
      <c r="C1536" s="7">
        <v>-1</v>
      </c>
      <c r="D1536" s="7">
        <v>32.616817480000002</v>
      </c>
      <c r="E1536" s="1">
        <v>-1.989419998</v>
      </c>
      <c r="F1536" s="1">
        <v>0</v>
      </c>
      <c r="G1536" s="1">
        <v>381.05306510000003</v>
      </c>
      <c r="H1536" s="1">
        <v>2</v>
      </c>
      <c r="I1536" s="1">
        <v>0</v>
      </c>
      <c r="J1536" s="2">
        <v>41982.386111111111</v>
      </c>
      <c r="K1536" s="2"/>
      <c r="L1536"/>
    </row>
    <row r="1537" spans="1:12" ht="15" hidden="1" x14ac:dyDescent="0.25">
      <c r="A1537" s="7">
        <v>1.117745325</v>
      </c>
      <c r="B1537" s="7">
        <v>5.1855469999999997</v>
      </c>
      <c r="C1537" s="7">
        <v>-1</v>
      </c>
      <c r="D1537" s="7">
        <v>33.345484220000003</v>
      </c>
      <c r="E1537" s="1">
        <v>-1.9888274669999999</v>
      </c>
      <c r="F1537" s="1">
        <v>0</v>
      </c>
      <c r="G1537" s="1">
        <v>380.96771009999998</v>
      </c>
      <c r="H1537" s="1">
        <v>2</v>
      </c>
      <c r="I1537" s="1">
        <v>0</v>
      </c>
      <c r="J1537" s="2">
        <v>41982.386805555558</v>
      </c>
      <c r="K1537" s="2"/>
      <c r="L1537"/>
    </row>
    <row r="1538" spans="1:12" ht="15" hidden="1" x14ac:dyDescent="0.25">
      <c r="A1538" s="7">
        <v>1.1191143079999999</v>
      </c>
      <c r="B1538" s="7">
        <v>-8.9868159999999992</v>
      </c>
      <c r="C1538" s="7">
        <v>-1</v>
      </c>
      <c r="D1538" s="7">
        <v>33.569867129999999</v>
      </c>
      <c r="E1538" s="1">
        <v>-1.988645005</v>
      </c>
      <c r="F1538" s="1">
        <v>0</v>
      </c>
      <c r="G1538" s="1">
        <v>380.94142620000002</v>
      </c>
      <c r="H1538" s="1">
        <v>2</v>
      </c>
      <c r="I1538" s="1">
        <v>0</v>
      </c>
      <c r="J1538" s="2">
        <v>41982.386805555558</v>
      </c>
      <c r="K1538" s="2"/>
      <c r="L1538"/>
    </row>
    <row r="1539" spans="1:12" ht="15" hidden="1" x14ac:dyDescent="0.25">
      <c r="A1539" s="7">
        <v>1.123386601</v>
      </c>
      <c r="B1539" s="7">
        <v>-8.9993045590000005</v>
      </c>
      <c r="C1539" s="7">
        <v>-1</v>
      </c>
      <c r="D1539" s="7">
        <v>34.270116610000002</v>
      </c>
      <c r="E1539" s="1">
        <v>-1.988075582</v>
      </c>
      <c r="F1539" s="1">
        <v>0</v>
      </c>
      <c r="G1539" s="1">
        <v>380.85939999999999</v>
      </c>
      <c r="H1539" s="1">
        <v>2</v>
      </c>
      <c r="I1539" s="1">
        <v>0</v>
      </c>
      <c r="J1539" s="2">
        <v>41982.387499999997</v>
      </c>
      <c r="K1539" s="2"/>
      <c r="L1539"/>
    </row>
    <row r="1540" spans="1:12" ht="15" hidden="1" x14ac:dyDescent="0.25">
      <c r="A1540" s="7">
        <v>1.124924944</v>
      </c>
      <c r="B1540" s="7">
        <v>-9.0038013699999997</v>
      </c>
      <c r="C1540" s="7">
        <v>-1</v>
      </c>
      <c r="D1540" s="7">
        <v>34.522258520000001</v>
      </c>
      <c r="E1540" s="1">
        <v>-1.9878705480000001</v>
      </c>
      <c r="F1540" s="1">
        <v>0</v>
      </c>
      <c r="G1540" s="1">
        <v>381.7749</v>
      </c>
      <c r="H1540" s="1">
        <v>2</v>
      </c>
      <c r="I1540" s="1">
        <v>0</v>
      </c>
      <c r="J1540" s="2">
        <v>41982.387499999997</v>
      </c>
      <c r="K1540" s="2"/>
      <c r="L1540"/>
    </row>
    <row r="1541" spans="1:12" ht="15" hidden="1" x14ac:dyDescent="0.25">
      <c r="A1541" s="7">
        <v>1.1266311950000001</v>
      </c>
      <c r="B1541" s="7">
        <v>-9.0087890000000002</v>
      </c>
      <c r="C1541" s="7">
        <v>-1</v>
      </c>
      <c r="D1541" s="7">
        <v>34.80192134</v>
      </c>
      <c r="E1541" s="1">
        <v>-1.987643134</v>
      </c>
      <c r="F1541" s="1">
        <v>0</v>
      </c>
      <c r="G1541" s="1">
        <v>382.68898089999999</v>
      </c>
      <c r="H1541" s="1">
        <v>2</v>
      </c>
      <c r="I1541" s="1">
        <v>0</v>
      </c>
      <c r="J1541" s="2">
        <v>41982.387499999997</v>
      </c>
      <c r="K1541" s="2"/>
      <c r="L1541"/>
    </row>
    <row r="1542" spans="1:12" ht="15" hidden="1" x14ac:dyDescent="0.25">
      <c r="A1542" s="7">
        <v>1.1269711120000001</v>
      </c>
      <c r="B1542" s="7">
        <v>1.6699219999999999</v>
      </c>
      <c r="C1542" s="7">
        <v>-1</v>
      </c>
      <c r="D1542" s="7">
        <v>34.857635420000001</v>
      </c>
      <c r="E1542" s="1">
        <v>-1.987597829</v>
      </c>
      <c r="F1542" s="1">
        <v>0</v>
      </c>
      <c r="G1542" s="1">
        <v>382.871083</v>
      </c>
      <c r="H1542" s="1">
        <v>2</v>
      </c>
      <c r="I1542" s="1">
        <v>0</v>
      </c>
      <c r="J1542" s="2">
        <v>41982.387499999997</v>
      </c>
      <c r="K1542" s="2"/>
      <c r="L1542"/>
    </row>
    <row r="1543" spans="1:12" ht="15" hidden="1" x14ac:dyDescent="0.25">
      <c r="A1543" s="7">
        <v>1.1274856879999999</v>
      </c>
      <c r="B1543" s="7">
        <v>-9.0087890000000002</v>
      </c>
      <c r="C1543" s="7">
        <v>-1</v>
      </c>
      <c r="D1543" s="7">
        <v>34.941976830000002</v>
      </c>
      <c r="E1543" s="1">
        <v>-1.9875292449999999</v>
      </c>
      <c r="F1543" s="1">
        <v>0</v>
      </c>
      <c r="G1543" s="1">
        <v>383.1467538</v>
      </c>
      <c r="H1543" s="1">
        <v>2</v>
      </c>
      <c r="I1543" s="1">
        <v>0</v>
      </c>
      <c r="J1543" s="2">
        <v>41982.388194444444</v>
      </c>
      <c r="K1543" s="2"/>
      <c r="L1543"/>
    </row>
    <row r="1544" spans="1:12" ht="15" hidden="1" x14ac:dyDescent="0.25">
      <c r="A1544" s="7">
        <v>1.128342744</v>
      </c>
      <c r="B1544" s="7">
        <v>-9.009961401</v>
      </c>
      <c r="C1544" s="7">
        <v>-1</v>
      </c>
      <c r="D1544" s="7">
        <v>35.082452500000002</v>
      </c>
      <c r="E1544" s="1">
        <v>-1.987415014</v>
      </c>
      <c r="F1544" s="1">
        <v>0</v>
      </c>
      <c r="G1544" s="1">
        <v>383.60590000000002</v>
      </c>
      <c r="H1544" s="1">
        <v>2</v>
      </c>
      <c r="I1544" s="1">
        <v>0</v>
      </c>
      <c r="J1544" s="2">
        <v>41982.388194444444</v>
      </c>
      <c r="K1544" s="2"/>
      <c r="L1544"/>
    </row>
    <row r="1545" spans="1:12" ht="15" hidden="1" x14ac:dyDescent="0.25">
      <c r="A1545" s="7">
        <v>1.128849287</v>
      </c>
      <c r="B1545" s="7">
        <v>-9.0106543220000006</v>
      </c>
      <c r="C1545" s="7">
        <v>-1</v>
      </c>
      <c r="D1545" s="7">
        <v>35.1654774</v>
      </c>
      <c r="E1545" s="1">
        <v>-1.9873475</v>
      </c>
      <c r="F1545" s="1">
        <v>0</v>
      </c>
      <c r="G1545" s="1">
        <v>381.7749</v>
      </c>
      <c r="H1545" s="1">
        <v>2</v>
      </c>
      <c r="I1545" s="1">
        <v>0</v>
      </c>
      <c r="J1545" s="2">
        <v>41982.388194444444</v>
      </c>
      <c r="K1545" s="2"/>
      <c r="L1545"/>
    </row>
    <row r="1546" spans="1:12" ht="15" hidden="1" x14ac:dyDescent="0.25">
      <c r="A1546" s="7">
        <v>1.14253809</v>
      </c>
      <c r="B1546" s="7">
        <v>-9.0293797819999995</v>
      </c>
      <c r="C1546" s="7">
        <v>-1</v>
      </c>
      <c r="D1546" s="7">
        <v>37.409138460000001</v>
      </c>
      <c r="E1546" s="1">
        <v>-1.9855230189999999</v>
      </c>
      <c r="F1546" s="1">
        <v>0</v>
      </c>
      <c r="G1546" s="1">
        <v>381.7749</v>
      </c>
      <c r="H1546" s="1">
        <v>2</v>
      </c>
      <c r="I1546" s="1">
        <v>0</v>
      </c>
      <c r="J1546" s="2">
        <v>41982.390277777777</v>
      </c>
      <c r="K1546" s="2"/>
      <c r="L1546"/>
    </row>
    <row r="1547" spans="1:12" ht="15" hidden="1" x14ac:dyDescent="0.25">
      <c r="A1547" s="7">
        <v>1.143548528</v>
      </c>
      <c r="B1547" s="7">
        <v>-9.0307619999999993</v>
      </c>
      <c r="C1547" s="7">
        <v>-1</v>
      </c>
      <c r="D1547" s="7">
        <v>37.574754089999999</v>
      </c>
      <c r="E1547" s="1">
        <v>-1.9853883450000001</v>
      </c>
      <c r="F1547" s="1">
        <v>0</v>
      </c>
      <c r="G1547" s="1">
        <v>381.7749</v>
      </c>
      <c r="H1547" s="1">
        <v>2</v>
      </c>
      <c r="I1547" s="1">
        <v>0</v>
      </c>
      <c r="J1547" s="2">
        <v>41982.390277777777</v>
      </c>
      <c r="K1547" s="2"/>
      <c r="L1547"/>
    </row>
    <row r="1548" spans="1:12" ht="15" hidden="1" x14ac:dyDescent="0.25">
      <c r="A1548" s="7">
        <v>1.1454280699999999</v>
      </c>
      <c r="B1548" s="7">
        <v>-3.4277340000000001</v>
      </c>
      <c r="C1548" s="7">
        <v>-1</v>
      </c>
      <c r="D1548" s="7">
        <v>37.882820160000001</v>
      </c>
      <c r="E1548" s="1">
        <v>-1.9851378340000001</v>
      </c>
      <c r="F1548" s="1">
        <v>0</v>
      </c>
      <c r="G1548" s="1">
        <v>381.7749</v>
      </c>
      <c r="H1548" s="1">
        <v>2</v>
      </c>
      <c r="I1548" s="1">
        <v>0</v>
      </c>
      <c r="J1548" s="2">
        <v>41982.390277777777</v>
      </c>
      <c r="K1548" s="2"/>
      <c r="L1548"/>
    </row>
    <row r="1549" spans="1:12" ht="15" hidden="1" x14ac:dyDescent="0.25">
      <c r="A1549" s="7">
        <v>1.1456053770000001</v>
      </c>
      <c r="B1549" s="7">
        <v>-9.0087890000000002</v>
      </c>
      <c r="C1549" s="7">
        <v>-1</v>
      </c>
      <c r="D1549" s="7">
        <v>37.91188168</v>
      </c>
      <c r="E1549" s="1">
        <v>-1.9851142020000001</v>
      </c>
      <c r="F1549" s="1">
        <v>0</v>
      </c>
      <c r="G1549" s="1">
        <v>381.7749</v>
      </c>
      <c r="H1549" s="1">
        <v>2</v>
      </c>
      <c r="I1549" s="1">
        <v>0</v>
      </c>
      <c r="J1549" s="2">
        <v>41982.390277777777</v>
      </c>
      <c r="K1549" s="2"/>
      <c r="L1549"/>
    </row>
    <row r="1550" spans="1:12" ht="15" hidden="1" x14ac:dyDescent="0.25">
      <c r="A1550" s="7">
        <v>1.146453119</v>
      </c>
      <c r="B1550" s="7">
        <v>-8.8785524480000007</v>
      </c>
      <c r="C1550" s="7">
        <v>-1</v>
      </c>
      <c r="D1550" s="7">
        <v>38.050830730000001</v>
      </c>
      <c r="E1550" s="1">
        <v>-1.9850012130000001</v>
      </c>
      <c r="F1550" s="1">
        <v>0</v>
      </c>
      <c r="G1550" s="1">
        <v>381.7749</v>
      </c>
      <c r="H1550" s="1">
        <v>2</v>
      </c>
      <c r="I1550" s="1">
        <v>0</v>
      </c>
      <c r="J1550" s="2">
        <v>41982.390277777777</v>
      </c>
      <c r="K1550" s="2"/>
      <c r="L1550"/>
    </row>
    <row r="1551" spans="1:12" ht="15" hidden="1" x14ac:dyDescent="0.25">
      <c r="A1551" s="7">
        <v>1.1591141380000001</v>
      </c>
      <c r="B1551" s="7">
        <v>-6.9334713089999997</v>
      </c>
      <c r="C1551" s="7">
        <v>-1</v>
      </c>
      <c r="D1551" s="7">
        <v>40.126033049999997</v>
      </c>
      <c r="E1551" s="1">
        <v>-1.9833137169999999</v>
      </c>
      <c r="F1551" s="1">
        <v>0</v>
      </c>
      <c r="G1551" s="1">
        <v>380.85939999999999</v>
      </c>
      <c r="H1551" s="1">
        <v>2</v>
      </c>
      <c r="I1551" s="1">
        <v>0</v>
      </c>
      <c r="J1551" s="2">
        <v>41982.392361111109</v>
      </c>
      <c r="K1551" s="2"/>
      <c r="L1551"/>
    </row>
    <row r="1552" spans="1:12" ht="15" hidden="1" x14ac:dyDescent="0.25">
      <c r="A1552" s="7">
        <v>1.1601245760000001</v>
      </c>
      <c r="B1552" s="7">
        <v>-6.7782402590000004</v>
      </c>
      <c r="C1552" s="7">
        <v>-1</v>
      </c>
      <c r="D1552" s="7">
        <v>40.291648670000001</v>
      </c>
      <c r="E1552" s="1">
        <v>-1.9831790439999999</v>
      </c>
      <c r="F1552" s="1">
        <v>0</v>
      </c>
      <c r="G1552" s="1">
        <v>382.69040000000001</v>
      </c>
      <c r="H1552" s="1">
        <v>2</v>
      </c>
      <c r="I1552" s="1">
        <v>0</v>
      </c>
      <c r="J1552" s="2">
        <v>41982.392361111109</v>
      </c>
      <c r="K1552" s="2"/>
      <c r="L1552"/>
    </row>
    <row r="1553" spans="1:12" ht="15" hidden="1" x14ac:dyDescent="0.25">
      <c r="A1553" s="7">
        <v>1.16405567</v>
      </c>
      <c r="B1553" s="7">
        <v>-6.1743160000000001</v>
      </c>
      <c r="C1553" s="7">
        <v>-1</v>
      </c>
      <c r="D1553" s="7">
        <v>40.935973990000001</v>
      </c>
      <c r="E1553" s="1">
        <v>-1.982655096</v>
      </c>
      <c r="F1553" s="1">
        <v>0</v>
      </c>
      <c r="G1553" s="1">
        <v>382.1367022</v>
      </c>
      <c r="H1553" s="1">
        <v>2</v>
      </c>
      <c r="I1553" s="1">
        <v>0</v>
      </c>
      <c r="J1553" s="2">
        <v>41982.393055555556</v>
      </c>
      <c r="K1553" s="2"/>
      <c r="L1553"/>
    </row>
    <row r="1554" spans="1:12" ht="15" hidden="1" x14ac:dyDescent="0.25">
      <c r="A1554" s="7">
        <v>1.1642316100000001</v>
      </c>
      <c r="B1554" s="7">
        <v>-3.4057620000000002</v>
      </c>
      <c r="C1554" s="7">
        <v>-1</v>
      </c>
      <c r="D1554" s="7">
        <v>40.964811419999997</v>
      </c>
      <c r="E1554" s="1">
        <v>-1.9826316470000001</v>
      </c>
      <c r="F1554" s="1">
        <v>0</v>
      </c>
      <c r="G1554" s="1">
        <v>382.11192089999997</v>
      </c>
      <c r="H1554" s="1">
        <v>2</v>
      </c>
      <c r="I1554" s="1">
        <v>0</v>
      </c>
      <c r="J1554" s="2">
        <v>41982.393055555556</v>
      </c>
      <c r="K1554" s="2"/>
      <c r="L1554"/>
    </row>
    <row r="1555" spans="1:12" ht="15" hidden="1" x14ac:dyDescent="0.25">
      <c r="A1555" s="7">
        <v>1.1645688780000001</v>
      </c>
      <c r="B1555" s="7">
        <v>-7.3828129999999996</v>
      </c>
      <c r="C1555" s="7">
        <v>-1</v>
      </c>
      <c r="D1555" s="7">
        <v>41.020091319999999</v>
      </c>
      <c r="E1555" s="1">
        <v>-1.982586695</v>
      </c>
      <c r="F1555" s="1">
        <v>0</v>
      </c>
      <c r="G1555" s="1">
        <v>382.06441640000003</v>
      </c>
      <c r="H1555" s="1">
        <v>2</v>
      </c>
      <c r="I1555" s="1">
        <v>0</v>
      </c>
      <c r="J1555" s="2">
        <v>41982.393055555556</v>
      </c>
      <c r="K1555" s="2"/>
      <c r="L1555"/>
    </row>
    <row r="1556" spans="1:12" ht="15" hidden="1" x14ac:dyDescent="0.25">
      <c r="A1556" s="7">
        <v>1.1666243599999999</v>
      </c>
      <c r="B1556" s="7">
        <v>-7.8594734849999996</v>
      </c>
      <c r="C1556" s="7">
        <v>-1</v>
      </c>
      <c r="D1556" s="7">
        <v>41.356994819999997</v>
      </c>
      <c r="E1556" s="1">
        <v>-1.982312734</v>
      </c>
      <c r="F1556" s="1">
        <v>0</v>
      </c>
      <c r="G1556" s="1">
        <v>381.7749</v>
      </c>
      <c r="H1556" s="1">
        <v>2</v>
      </c>
      <c r="I1556" s="1">
        <v>0</v>
      </c>
      <c r="J1556" s="2">
        <v>41982.393055555556</v>
      </c>
      <c r="K1556" s="2"/>
      <c r="L1556"/>
    </row>
    <row r="1557" spans="1:12" ht="15" hidden="1" x14ac:dyDescent="0.25">
      <c r="A1557" s="7">
        <v>1.171580504</v>
      </c>
      <c r="B1557" s="7">
        <v>-9.0087890000000002</v>
      </c>
      <c r="C1557" s="7">
        <v>-1</v>
      </c>
      <c r="D1557" s="7">
        <v>42.169330709999997</v>
      </c>
      <c r="E1557" s="1">
        <v>-1.9816521659999999</v>
      </c>
      <c r="F1557" s="1">
        <v>0</v>
      </c>
      <c r="G1557" s="1">
        <v>381.4111671</v>
      </c>
      <c r="H1557" s="1">
        <v>2</v>
      </c>
      <c r="I1557" s="1">
        <v>0</v>
      </c>
      <c r="J1557" s="2">
        <v>41982.393750000003</v>
      </c>
      <c r="K1557" s="2"/>
      <c r="L1557"/>
    </row>
    <row r="1558" spans="1:12" ht="15" hidden="1" x14ac:dyDescent="0.25">
      <c r="A1558" s="7">
        <v>1.1732841060000001</v>
      </c>
      <c r="B1558" s="7">
        <v>12.612299999999999</v>
      </c>
      <c r="C1558" s="7">
        <v>-1</v>
      </c>
      <c r="D1558" s="7">
        <v>42.448559359999997</v>
      </c>
      <c r="E1558" s="1">
        <v>-1.981425105</v>
      </c>
      <c r="F1558" s="1">
        <v>0</v>
      </c>
      <c r="G1558" s="1">
        <v>381.28613919999998</v>
      </c>
      <c r="H1558" s="1">
        <v>2</v>
      </c>
      <c r="I1558" s="1">
        <v>0</v>
      </c>
      <c r="J1558" s="2">
        <v>41982.394444444442</v>
      </c>
      <c r="K1558" s="2"/>
      <c r="L1558"/>
    </row>
    <row r="1559" spans="1:12" ht="15" hidden="1" x14ac:dyDescent="0.25">
      <c r="A1559" s="7">
        <v>1.1739719719999999</v>
      </c>
      <c r="B1559" s="7">
        <v>-8.3715820000000001</v>
      </c>
      <c r="C1559" s="7">
        <v>-1</v>
      </c>
      <c r="D1559" s="7">
        <v>42.561304030000002</v>
      </c>
      <c r="E1559" s="1">
        <v>-1.981333424</v>
      </c>
      <c r="F1559" s="1">
        <v>0</v>
      </c>
      <c r="G1559" s="1">
        <v>381.23565639999998</v>
      </c>
      <c r="H1559" s="1">
        <v>2</v>
      </c>
      <c r="I1559" s="1">
        <v>0</v>
      </c>
      <c r="J1559" s="2">
        <v>41982.394444444442</v>
      </c>
      <c r="K1559" s="2"/>
      <c r="L1559"/>
    </row>
    <row r="1560" spans="1:12" ht="15" hidden="1" x14ac:dyDescent="0.25">
      <c r="A1560" s="7">
        <v>1.174486462</v>
      </c>
      <c r="B1560" s="7">
        <v>-5.5151370000000002</v>
      </c>
      <c r="C1560" s="7">
        <v>-1</v>
      </c>
      <c r="D1560" s="7">
        <v>42.645631450000003</v>
      </c>
      <c r="E1560" s="1">
        <v>-1.981264852</v>
      </c>
      <c r="F1560" s="1">
        <v>0</v>
      </c>
      <c r="G1560" s="1">
        <v>381.19789780000002</v>
      </c>
      <c r="H1560" s="1">
        <v>2</v>
      </c>
      <c r="I1560" s="1">
        <v>0</v>
      </c>
      <c r="J1560" s="2">
        <v>41982.394444444442</v>
      </c>
      <c r="K1560" s="2"/>
      <c r="L1560"/>
    </row>
    <row r="1561" spans="1:12" ht="15" hidden="1" x14ac:dyDescent="0.25">
      <c r="A1561" s="7">
        <v>1.1749996709999999</v>
      </c>
      <c r="B1561" s="7">
        <v>-9.0087890000000002</v>
      </c>
      <c r="C1561" s="7">
        <v>-1</v>
      </c>
      <c r="D1561" s="7">
        <v>42.729748780000001</v>
      </c>
      <c r="E1561" s="1">
        <v>-1.9811964500000001</v>
      </c>
      <c r="F1561" s="1">
        <v>0</v>
      </c>
      <c r="G1561" s="1">
        <v>381.16023330000002</v>
      </c>
      <c r="H1561" s="1">
        <v>2</v>
      </c>
      <c r="I1561" s="1">
        <v>0</v>
      </c>
      <c r="J1561" s="2">
        <v>41982.394444444442</v>
      </c>
      <c r="K1561" s="2"/>
      <c r="L1561"/>
    </row>
    <row r="1562" spans="1:12" ht="15" hidden="1" x14ac:dyDescent="0.25">
      <c r="A1562" s="7">
        <v>1.1790987580000001</v>
      </c>
      <c r="B1562" s="7">
        <v>-9.0087890000000002</v>
      </c>
      <c r="C1562" s="7">
        <v>-1</v>
      </c>
      <c r="D1562" s="7">
        <v>43.401609010000001</v>
      </c>
      <c r="E1562" s="1">
        <v>-1.980650112</v>
      </c>
      <c r="F1562" s="1">
        <v>0</v>
      </c>
      <c r="G1562" s="1">
        <v>380.85939999999999</v>
      </c>
      <c r="H1562" s="1">
        <v>2</v>
      </c>
      <c r="I1562" s="1">
        <v>0</v>
      </c>
      <c r="J1562" s="2">
        <v>41982.395138888889</v>
      </c>
      <c r="K1562" s="2"/>
      <c r="L1562"/>
    </row>
    <row r="1563" spans="1:12" ht="15" hidden="1" x14ac:dyDescent="0.25">
      <c r="A1563" s="7">
        <v>1.1799505159999999</v>
      </c>
      <c r="B1563" s="7">
        <v>-9.0087890000000002</v>
      </c>
      <c r="C1563" s="7">
        <v>-1</v>
      </c>
      <c r="D1563" s="7">
        <v>43.541216329999997</v>
      </c>
      <c r="E1563" s="1">
        <v>-1.980536587</v>
      </c>
      <c r="F1563" s="1">
        <v>0</v>
      </c>
      <c r="G1563" s="1">
        <v>384.5215</v>
      </c>
      <c r="H1563" s="1">
        <v>2</v>
      </c>
      <c r="I1563" s="1">
        <v>0</v>
      </c>
      <c r="J1563" s="2">
        <v>41982.395138888889</v>
      </c>
      <c r="K1563" s="2"/>
      <c r="L1563"/>
    </row>
    <row r="1564" spans="1:12" ht="15" hidden="1" x14ac:dyDescent="0.25">
      <c r="A1564" s="7">
        <v>1.180126456</v>
      </c>
      <c r="B1564" s="7">
        <v>-9.0087890000000002</v>
      </c>
      <c r="C1564" s="7">
        <v>-1</v>
      </c>
      <c r="D1564" s="7">
        <v>43.57005376</v>
      </c>
      <c r="E1564" s="1">
        <v>-1.9805131380000001</v>
      </c>
      <c r="F1564" s="1">
        <v>0</v>
      </c>
      <c r="G1564" s="1">
        <v>380.85939999999999</v>
      </c>
      <c r="H1564" s="1">
        <v>2</v>
      </c>
      <c r="I1564" s="1">
        <v>0</v>
      </c>
      <c r="J1564" s="2">
        <v>41982.395138888889</v>
      </c>
      <c r="K1564" s="2"/>
      <c r="L1564"/>
    </row>
    <row r="1565" spans="1:12" ht="15" hidden="1" x14ac:dyDescent="0.25">
      <c r="A1565" s="7">
        <v>1.1826831840000001</v>
      </c>
      <c r="B1565" s="7">
        <v>-0.1098633</v>
      </c>
      <c r="C1565" s="7">
        <v>-1</v>
      </c>
      <c r="D1565" s="7">
        <v>43.989113809999999</v>
      </c>
      <c r="E1565" s="1">
        <v>-1.98017237</v>
      </c>
      <c r="F1565" s="1">
        <v>0</v>
      </c>
      <c r="G1565" s="1">
        <v>381.02056750000003</v>
      </c>
      <c r="H1565" s="1">
        <v>2</v>
      </c>
      <c r="I1565" s="1">
        <v>0</v>
      </c>
      <c r="J1565" s="2">
        <v>41982.395138888889</v>
      </c>
      <c r="K1565" s="2"/>
      <c r="L1565"/>
    </row>
    <row r="1566" spans="1:12" ht="15" hidden="1" x14ac:dyDescent="0.25">
      <c r="A1566" s="7">
        <v>1.1833737</v>
      </c>
      <c r="B1566" s="7">
        <v>-5.7568359999999998</v>
      </c>
      <c r="C1566" s="7">
        <v>-1</v>
      </c>
      <c r="D1566" s="7">
        <v>44.102292660000003</v>
      </c>
      <c r="E1566" s="1">
        <v>-1.9800803360000001</v>
      </c>
      <c r="F1566" s="1">
        <v>0</v>
      </c>
      <c r="G1566" s="1">
        <v>381.06409530000002</v>
      </c>
      <c r="H1566" s="1">
        <v>2</v>
      </c>
      <c r="I1566" s="1">
        <v>0</v>
      </c>
      <c r="J1566" s="2">
        <v>41982.395138888889</v>
      </c>
      <c r="K1566" s="2"/>
      <c r="L1566"/>
    </row>
    <row r="1567" spans="1:12" ht="15" hidden="1" x14ac:dyDescent="0.25">
      <c r="A1567" s="7">
        <v>1.183552374</v>
      </c>
      <c r="B1567" s="7">
        <v>-3.0761720000000001</v>
      </c>
      <c r="C1567" s="7">
        <v>-1</v>
      </c>
      <c r="D1567" s="7">
        <v>44.131578259999998</v>
      </c>
      <c r="E1567" s="1">
        <v>-1.9800565219999999</v>
      </c>
      <c r="F1567" s="1">
        <v>0</v>
      </c>
      <c r="G1567" s="1">
        <v>381.0753583</v>
      </c>
      <c r="H1567" s="1">
        <v>2</v>
      </c>
      <c r="I1567" s="1">
        <v>0</v>
      </c>
      <c r="J1567" s="2">
        <v>41982.395833333336</v>
      </c>
      <c r="K1567" s="2"/>
      <c r="L1567"/>
    </row>
    <row r="1568" spans="1:12" ht="15" hidden="1" x14ac:dyDescent="0.25">
      <c r="A1568" s="7">
        <v>1.18388161</v>
      </c>
      <c r="B1568" s="7">
        <v>-7.6245120000000002</v>
      </c>
      <c r="C1568" s="7">
        <v>-1</v>
      </c>
      <c r="D1568" s="7">
        <v>44.185541649999998</v>
      </c>
      <c r="E1568" s="1">
        <v>-1.98001264</v>
      </c>
      <c r="F1568" s="1">
        <v>0</v>
      </c>
      <c r="G1568" s="1">
        <v>381.09611230000002</v>
      </c>
      <c r="H1568" s="1">
        <v>2</v>
      </c>
      <c r="I1568" s="1">
        <v>0</v>
      </c>
      <c r="J1568" s="2">
        <v>41982.395833333336</v>
      </c>
      <c r="K1568" s="2"/>
      <c r="L1568"/>
    </row>
    <row r="1569" spans="1:12" ht="15" hidden="1" x14ac:dyDescent="0.25">
      <c r="A1569" s="7">
        <v>1.1924249140000001</v>
      </c>
      <c r="B1569" s="7">
        <v>-5.0756839999999999</v>
      </c>
      <c r="C1569" s="7">
        <v>-1</v>
      </c>
      <c r="D1569" s="7">
        <v>45.585830520000002</v>
      </c>
      <c r="E1569" s="1">
        <v>-1.978873965</v>
      </c>
      <c r="F1569" s="1">
        <v>0</v>
      </c>
      <c r="G1569" s="1">
        <v>381.63465339999999</v>
      </c>
      <c r="H1569" s="1">
        <v>2</v>
      </c>
      <c r="I1569" s="1">
        <v>0</v>
      </c>
      <c r="J1569" s="2">
        <v>41982.396527777775</v>
      </c>
      <c r="K1569" s="2"/>
      <c r="L1569"/>
    </row>
    <row r="1570" spans="1:12" ht="15" hidden="1" x14ac:dyDescent="0.25">
      <c r="A1570" s="7">
        <v>1.1926008539999999</v>
      </c>
      <c r="B1570" s="7">
        <v>-8.5253910000000008</v>
      </c>
      <c r="C1570" s="7">
        <v>-1</v>
      </c>
      <c r="D1570" s="7">
        <v>45.614667939999997</v>
      </c>
      <c r="E1570" s="1">
        <v>-1.9788505160000001</v>
      </c>
      <c r="F1570" s="1">
        <v>0</v>
      </c>
      <c r="G1570" s="1">
        <v>381.6457441</v>
      </c>
      <c r="H1570" s="1">
        <v>2</v>
      </c>
      <c r="I1570" s="1">
        <v>0</v>
      </c>
      <c r="J1570" s="2">
        <v>41982.396527777775</v>
      </c>
      <c r="K1570" s="2"/>
      <c r="L1570"/>
    </row>
    <row r="1571" spans="1:12" ht="15" hidden="1" x14ac:dyDescent="0.25">
      <c r="A1571" s="7">
        <v>1.1946497570000001</v>
      </c>
      <c r="B1571" s="7">
        <v>-7.6065054710000002</v>
      </c>
      <c r="C1571" s="7">
        <v>-1</v>
      </c>
      <c r="D1571" s="7">
        <v>45.950493020000003</v>
      </c>
      <c r="E1571" s="1">
        <v>-1.978577432</v>
      </c>
      <c r="F1571" s="1">
        <v>0</v>
      </c>
      <c r="G1571" s="1">
        <v>381.7749</v>
      </c>
      <c r="H1571" s="1">
        <v>2</v>
      </c>
      <c r="I1571" s="1">
        <v>0</v>
      </c>
      <c r="J1571" s="2">
        <v>41982.397222222222</v>
      </c>
      <c r="K1571" s="2"/>
      <c r="L1571"/>
    </row>
    <row r="1572" spans="1:12" ht="15" hidden="1" x14ac:dyDescent="0.25">
      <c r="A1572" s="7">
        <v>1.198578116</v>
      </c>
      <c r="B1572" s="7">
        <v>-5.8447269999999998</v>
      </c>
      <c r="C1572" s="7">
        <v>-1</v>
      </c>
      <c r="D1572" s="7">
        <v>46.594370159999997</v>
      </c>
      <c r="E1572" s="1">
        <v>-1.97805385</v>
      </c>
      <c r="F1572" s="1">
        <v>0</v>
      </c>
      <c r="G1572" s="1">
        <v>381.7749</v>
      </c>
      <c r="H1572" s="1">
        <v>2</v>
      </c>
      <c r="I1572" s="1">
        <v>0</v>
      </c>
      <c r="J1572" s="2">
        <v>41982.397222222222</v>
      </c>
      <c r="K1572" s="2"/>
      <c r="L1572"/>
    </row>
    <row r="1573" spans="1:12" ht="15" hidden="1" x14ac:dyDescent="0.25">
      <c r="A1573" s="7">
        <v>1.1997778240000001</v>
      </c>
      <c r="B1573" s="7">
        <v>-7.1235202749999997</v>
      </c>
      <c r="C1573" s="7">
        <v>-1</v>
      </c>
      <c r="D1573" s="7">
        <v>46.791008079999997</v>
      </c>
      <c r="E1573" s="1">
        <v>-1.977893949</v>
      </c>
      <c r="F1573" s="1">
        <v>0</v>
      </c>
      <c r="G1573" s="1">
        <v>381.7749</v>
      </c>
      <c r="H1573" s="1">
        <v>2</v>
      </c>
      <c r="I1573" s="1">
        <v>0</v>
      </c>
      <c r="J1573" s="2">
        <v>41982.397916666669</v>
      </c>
      <c r="K1573" s="2"/>
      <c r="L1573"/>
    </row>
    <row r="1574" spans="1:12" ht="15" hidden="1" x14ac:dyDescent="0.25">
      <c r="A1574" s="7">
        <v>1.201154839</v>
      </c>
      <c r="B1574" s="7">
        <v>-8.5913090000000008</v>
      </c>
      <c r="C1574" s="7">
        <v>-1</v>
      </c>
      <c r="D1574" s="7">
        <v>47.016707510000003</v>
      </c>
      <c r="E1574" s="1">
        <v>-1.9777104169999999</v>
      </c>
      <c r="F1574" s="1">
        <v>0</v>
      </c>
      <c r="G1574" s="1">
        <v>381.7749</v>
      </c>
      <c r="H1574" s="1">
        <v>2</v>
      </c>
      <c r="I1574" s="1">
        <v>0</v>
      </c>
      <c r="J1574" s="2">
        <v>41982.397916666669</v>
      </c>
      <c r="K1574" s="2"/>
      <c r="L1574"/>
    </row>
    <row r="1575" spans="1:12" ht="15" hidden="1" x14ac:dyDescent="0.25">
      <c r="A1575" s="7">
        <v>1.2013161670000001</v>
      </c>
      <c r="B1575" s="7">
        <v>-1.296387</v>
      </c>
      <c r="C1575" s="7">
        <v>-1</v>
      </c>
      <c r="D1575" s="7">
        <v>47.043149990000003</v>
      </c>
      <c r="E1575" s="1">
        <v>-1.9776889150000001</v>
      </c>
      <c r="F1575" s="1">
        <v>0</v>
      </c>
      <c r="G1575" s="1">
        <v>381.7749</v>
      </c>
      <c r="H1575" s="1">
        <v>2</v>
      </c>
      <c r="I1575" s="1">
        <v>0</v>
      </c>
      <c r="J1575" s="2">
        <v>41982.397916666669</v>
      </c>
      <c r="K1575" s="2"/>
      <c r="L1575"/>
    </row>
    <row r="1576" spans="1:12" ht="15" hidden="1" x14ac:dyDescent="0.25">
      <c r="A1576" s="7">
        <v>1.201484075</v>
      </c>
      <c r="B1576" s="7">
        <v>-3.4961769930000002</v>
      </c>
      <c r="C1576" s="7">
        <v>-1</v>
      </c>
      <c r="D1576" s="7">
        <v>47.070670890000002</v>
      </c>
      <c r="E1576" s="1">
        <v>-1.977666535</v>
      </c>
      <c r="F1576" s="1">
        <v>0</v>
      </c>
      <c r="G1576" s="1">
        <v>381.7749</v>
      </c>
      <c r="H1576" s="1">
        <v>2</v>
      </c>
      <c r="I1576" s="1">
        <v>0</v>
      </c>
      <c r="J1576" s="2">
        <v>41982.397916666669</v>
      </c>
      <c r="K1576" s="2"/>
      <c r="L1576"/>
    </row>
    <row r="1577" spans="1:12" ht="15" hidden="1" x14ac:dyDescent="0.25">
      <c r="A1577" s="7">
        <v>1.2018293760000001</v>
      </c>
      <c r="B1577" s="7">
        <v>-8.0200200000000006</v>
      </c>
      <c r="C1577" s="7">
        <v>-1</v>
      </c>
      <c r="D1577" s="7">
        <v>47.127267320000001</v>
      </c>
      <c r="E1577" s="1">
        <v>-1.977620513</v>
      </c>
      <c r="F1577" s="1">
        <v>0</v>
      </c>
      <c r="G1577" s="1">
        <v>381.31355380000002</v>
      </c>
      <c r="H1577" s="1">
        <v>2</v>
      </c>
      <c r="I1577" s="1">
        <v>0</v>
      </c>
      <c r="J1577" s="2">
        <v>41982.397916666669</v>
      </c>
      <c r="K1577" s="2"/>
      <c r="L1577"/>
    </row>
    <row r="1578" spans="1:12" ht="15" hidden="1" x14ac:dyDescent="0.25">
      <c r="A1578" s="7">
        <v>1.2021692930000001</v>
      </c>
      <c r="B1578" s="7">
        <v>-7.9826642420000002</v>
      </c>
      <c r="C1578" s="7">
        <v>-1</v>
      </c>
      <c r="D1578" s="7">
        <v>47.182981400000003</v>
      </c>
      <c r="E1578" s="1">
        <v>-1.977575208</v>
      </c>
      <c r="F1578" s="1">
        <v>0</v>
      </c>
      <c r="G1578" s="1">
        <v>380.85939999999999</v>
      </c>
      <c r="H1578" s="1">
        <v>2</v>
      </c>
      <c r="I1578" s="1">
        <v>0</v>
      </c>
      <c r="J1578" s="2">
        <v>41982.397916666669</v>
      </c>
      <c r="K1578" s="2"/>
      <c r="L1578"/>
    </row>
    <row r="1579" spans="1:12" ht="15" hidden="1" x14ac:dyDescent="0.25">
      <c r="A1579" s="7">
        <v>1.2127654299999999</v>
      </c>
      <c r="B1579" s="7">
        <v>-6.8181844439999999</v>
      </c>
      <c r="C1579" s="7">
        <v>-1</v>
      </c>
      <c r="D1579" s="7">
        <v>48.9197396</v>
      </c>
      <c r="E1579" s="1">
        <v>-1.9761629249999999</v>
      </c>
      <c r="F1579" s="1">
        <v>0</v>
      </c>
      <c r="G1579" s="1">
        <v>382.69040000000001</v>
      </c>
      <c r="H1579" s="1">
        <v>2</v>
      </c>
      <c r="I1579" s="1">
        <v>0</v>
      </c>
      <c r="J1579" s="2">
        <v>41982.399305555555</v>
      </c>
      <c r="K1579" s="2"/>
      <c r="L1579"/>
    </row>
    <row r="1580" spans="1:12" ht="15" hidden="1" x14ac:dyDescent="0.25">
      <c r="A1580" s="7">
        <v>1.2218233089999999</v>
      </c>
      <c r="B1580" s="7">
        <v>-5.8227539999999998</v>
      </c>
      <c r="C1580" s="7">
        <v>-1</v>
      </c>
      <c r="D1580" s="7">
        <v>50.404369889999998</v>
      </c>
      <c r="E1580" s="1">
        <v>-1.9749556660000001</v>
      </c>
      <c r="F1580" s="1">
        <v>0</v>
      </c>
      <c r="G1580" s="1">
        <v>382.25320579999999</v>
      </c>
      <c r="H1580" s="1">
        <v>2</v>
      </c>
      <c r="I1580" s="1">
        <v>0</v>
      </c>
      <c r="J1580" s="2">
        <v>41982.400694444441</v>
      </c>
      <c r="K1580" s="2"/>
      <c r="L1580"/>
    </row>
    <row r="1581" spans="1:12" ht="15" hidden="1" x14ac:dyDescent="0.25">
      <c r="A1581" s="7">
        <v>1.2254117520000001</v>
      </c>
      <c r="B1581" s="7">
        <v>-8.3935549999999992</v>
      </c>
      <c r="C1581" s="7">
        <v>-1</v>
      </c>
      <c r="D1581" s="7">
        <v>50.992532949999998</v>
      </c>
      <c r="E1581" s="1">
        <v>-1.974477389</v>
      </c>
      <c r="F1581" s="1">
        <v>0</v>
      </c>
      <c r="G1581" s="1">
        <v>382.08000340000001</v>
      </c>
      <c r="H1581" s="1">
        <v>2</v>
      </c>
      <c r="I1581" s="1">
        <v>0</v>
      </c>
      <c r="J1581" s="2">
        <v>41982.401388888888</v>
      </c>
      <c r="K1581" s="2"/>
      <c r="L1581"/>
    </row>
    <row r="1582" spans="1:12" ht="15" hidden="1" x14ac:dyDescent="0.25">
      <c r="A1582" s="7">
        <v>1.226092953</v>
      </c>
      <c r="B1582" s="7">
        <v>-5.8666989999999997</v>
      </c>
      <c r="C1582" s="7">
        <v>-1</v>
      </c>
      <c r="D1582" s="7">
        <v>51.104185200000003</v>
      </c>
      <c r="E1582" s="1">
        <v>-1.974386596</v>
      </c>
      <c r="F1582" s="1">
        <v>0</v>
      </c>
      <c r="G1582" s="1">
        <v>382.04712410000002</v>
      </c>
      <c r="H1582" s="1">
        <v>2</v>
      </c>
      <c r="I1582" s="1">
        <v>0</v>
      </c>
      <c r="J1582" s="2">
        <v>41982.401388888888</v>
      </c>
      <c r="K1582" s="2"/>
      <c r="L1582"/>
    </row>
    <row r="1583" spans="1:12" ht="15" hidden="1" x14ac:dyDescent="0.25">
      <c r="A1583" s="7">
        <v>1.227463303</v>
      </c>
      <c r="B1583" s="7">
        <v>-7.1411129999999998</v>
      </c>
      <c r="C1583" s="7">
        <v>-1</v>
      </c>
      <c r="D1583" s="7">
        <v>51.328792200000002</v>
      </c>
      <c r="E1583" s="1">
        <v>-1.9742039520000001</v>
      </c>
      <c r="F1583" s="1">
        <v>0</v>
      </c>
      <c r="G1583" s="1">
        <v>381.98098169999997</v>
      </c>
      <c r="H1583" s="1">
        <v>2</v>
      </c>
      <c r="I1583" s="1">
        <v>0</v>
      </c>
      <c r="J1583" s="2">
        <v>41982.401388888888</v>
      </c>
      <c r="K1583" s="2"/>
      <c r="L1583"/>
    </row>
    <row r="1584" spans="1:12" ht="15" hidden="1" x14ac:dyDescent="0.25">
      <c r="A1584" s="7">
        <v>1.231732947</v>
      </c>
      <c r="B1584" s="7">
        <v>-7.8376042540000004</v>
      </c>
      <c r="C1584" s="7">
        <v>-1</v>
      </c>
      <c r="D1584" s="7">
        <v>52.0286075</v>
      </c>
      <c r="E1584" s="1">
        <v>-1.973634882</v>
      </c>
      <c r="F1584" s="1">
        <v>0</v>
      </c>
      <c r="G1584" s="1">
        <v>381.7749</v>
      </c>
      <c r="H1584" s="1">
        <v>2</v>
      </c>
      <c r="I1584" s="1">
        <v>0</v>
      </c>
      <c r="J1584" s="2">
        <v>41982.402083333334</v>
      </c>
      <c r="K1584" s="2"/>
      <c r="L1584"/>
    </row>
    <row r="1585" spans="1:12" ht="15" hidden="1" x14ac:dyDescent="0.25">
      <c r="A1585" s="7">
        <v>1.238912566</v>
      </c>
      <c r="B1585" s="7">
        <v>-9.0087890000000002</v>
      </c>
      <c r="C1585" s="7">
        <v>-1</v>
      </c>
      <c r="D1585" s="7">
        <v>53.205381809999999</v>
      </c>
      <c r="E1585" s="1">
        <v>-1.972677963</v>
      </c>
      <c r="F1585" s="1">
        <v>0</v>
      </c>
      <c r="G1585" s="1">
        <v>380.23666780000002</v>
      </c>
      <c r="H1585" s="1">
        <v>2</v>
      </c>
      <c r="I1585" s="1">
        <v>0</v>
      </c>
      <c r="J1585" s="2">
        <v>41982.402777777781</v>
      </c>
      <c r="K1585" s="2"/>
      <c r="L1585"/>
    </row>
    <row r="1586" spans="1:12" ht="15" hidden="1" x14ac:dyDescent="0.25">
      <c r="A1586" s="7">
        <v>1.239264446</v>
      </c>
      <c r="B1586" s="7">
        <v>-4.2846679999999999</v>
      </c>
      <c r="C1586" s="7">
        <v>-1</v>
      </c>
      <c r="D1586" s="7">
        <v>53.263056659999997</v>
      </c>
      <c r="E1586" s="1">
        <v>-1.9726310629999999</v>
      </c>
      <c r="F1586" s="1">
        <v>0</v>
      </c>
      <c r="G1586" s="1">
        <v>380.16127749999998</v>
      </c>
      <c r="H1586" s="1">
        <v>2</v>
      </c>
      <c r="I1586" s="1">
        <v>0</v>
      </c>
      <c r="J1586" s="2">
        <v>41982.402777777781</v>
      </c>
      <c r="K1586" s="2"/>
      <c r="L1586"/>
    </row>
    <row r="1587" spans="1:12" ht="15" hidden="1" x14ac:dyDescent="0.25">
      <c r="A1587" s="7">
        <v>1.240110906</v>
      </c>
      <c r="B1587" s="7">
        <v>-6.9433590000000001</v>
      </c>
      <c r="C1587" s="7">
        <v>-1</v>
      </c>
      <c r="D1587" s="7">
        <v>53.401795630000002</v>
      </c>
      <c r="E1587" s="1">
        <v>-1.9725182450000001</v>
      </c>
      <c r="F1587" s="1">
        <v>0</v>
      </c>
      <c r="G1587" s="1">
        <v>379.97992349999998</v>
      </c>
      <c r="H1587" s="1">
        <v>2</v>
      </c>
      <c r="I1587" s="1">
        <v>0</v>
      </c>
      <c r="J1587" s="2">
        <v>41982.40347222222</v>
      </c>
      <c r="K1587" s="2"/>
      <c r="L1587"/>
    </row>
    <row r="1588" spans="1:12" ht="15" hidden="1" x14ac:dyDescent="0.25">
      <c r="A1588" s="7">
        <v>1.24455256</v>
      </c>
      <c r="B1588" s="7">
        <v>-7.4693409300000004</v>
      </c>
      <c r="C1588" s="7">
        <v>-1</v>
      </c>
      <c r="D1588" s="7">
        <v>54.129804110000002</v>
      </c>
      <c r="E1588" s="1">
        <v>-1.971926249</v>
      </c>
      <c r="F1588" s="1">
        <v>0</v>
      </c>
      <c r="G1588" s="1">
        <v>379.0283</v>
      </c>
      <c r="H1588" s="1">
        <v>2</v>
      </c>
      <c r="I1588" s="1">
        <v>0</v>
      </c>
      <c r="J1588" s="2">
        <v>41982.40347222222</v>
      </c>
      <c r="K1588" s="2"/>
      <c r="L1588"/>
    </row>
    <row r="1589" spans="1:12" ht="15" hidden="1" x14ac:dyDescent="0.25">
      <c r="A1589" s="7">
        <v>1.2447204679999999</v>
      </c>
      <c r="B1589" s="7">
        <v>-7.4892246269999996</v>
      </c>
      <c r="C1589" s="7">
        <v>-1</v>
      </c>
      <c r="D1589" s="7">
        <v>54.157325020000002</v>
      </c>
      <c r="E1589" s="1">
        <v>-1.97190387</v>
      </c>
      <c r="F1589" s="1">
        <v>0</v>
      </c>
      <c r="G1589" s="1">
        <v>382.69040000000001</v>
      </c>
      <c r="H1589" s="1">
        <v>2</v>
      </c>
      <c r="I1589" s="1">
        <v>0</v>
      </c>
      <c r="J1589" s="2">
        <v>41982.40347222222</v>
      </c>
      <c r="K1589" s="2"/>
      <c r="L1589"/>
    </row>
    <row r="1590" spans="1:12" ht="15" hidden="1" x14ac:dyDescent="0.25">
      <c r="A1590" s="7">
        <v>1.2515588870000001</v>
      </c>
      <c r="B1590" s="7">
        <v>-8.2990323949999993</v>
      </c>
      <c r="C1590" s="7">
        <v>-1</v>
      </c>
      <c r="D1590" s="7">
        <v>55.278175160000004</v>
      </c>
      <c r="E1590" s="1">
        <v>-1.970992426</v>
      </c>
      <c r="F1590" s="1">
        <v>0</v>
      </c>
      <c r="G1590" s="1">
        <v>381.7749</v>
      </c>
      <c r="H1590" s="1">
        <v>2</v>
      </c>
      <c r="I1590" s="1">
        <v>0</v>
      </c>
      <c r="J1590" s="2">
        <v>41982.404861111114</v>
      </c>
      <c r="K1590" s="2"/>
      <c r="L1590"/>
    </row>
    <row r="1591" spans="1:12" ht="15" hidden="1" x14ac:dyDescent="0.25">
      <c r="A1591" s="7">
        <v>1.253779714</v>
      </c>
      <c r="B1591" s="7">
        <v>-8.5620233599999995</v>
      </c>
      <c r="C1591" s="7">
        <v>-1</v>
      </c>
      <c r="D1591" s="7">
        <v>55.642179400000003</v>
      </c>
      <c r="E1591" s="1">
        <v>-1.9706964279999999</v>
      </c>
      <c r="F1591" s="1">
        <v>0</v>
      </c>
      <c r="G1591" s="1">
        <v>382.69040000000001</v>
      </c>
      <c r="H1591" s="1">
        <v>2</v>
      </c>
      <c r="I1591" s="1">
        <v>0</v>
      </c>
      <c r="J1591" s="2">
        <v>41982.404861111114</v>
      </c>
      <c r="K1591" s="2"/>
      <c r="L1591"/>
    </row>
    <row r="1592" spans="1:12" ht="15" hidden="1" x14ac:dyDescent="0.25">
      <c r="A1592" s="7">
        <v>1.2563404579999999</v>
      </c>
      <c r="B1592" s="7">
        <v>-8.8652674260000008</v>
      </c>
      <c r="C1592" s="7">
        <v>-1</v>
      </c>
      <c r="D1592" s="7">
        <v>56.061897719999997</v>
      </c>
      <c r="E1592" s="1">
        <v>-1.970355125</v>
      </c>
      <c r="F1592" s="1">
        <v>0</v>
      </c>
      <c r="G1592" s="1">
        <v>381.7749</v>
      </c>
      <c r="H1592" s="1">
        <v>2</v>
      </c>
      <c r="I1592" s="1">
        <v>0</v>
      </c>
      <c r="J1592" s="2">
        <v>41982.405555555553</v>
      </c>
      <c r="K1592" s="2"/>
      <c r="L1592"/>
    </row>
    <row r="1593" spans="1:12" ht="15" hidden="1" x14ac:dyDescent="0.25">
      <c r="A1593" s="7">
        <v>1.257366875</v>
      </c>
      <c r="B1593" s="7">
        <v>-8.9868159999999992</v>
      </c>
      <c r="C1593" s="7">
        <v>-1</v>
      </c>
      <c r="D1593" s="7">
        <v>56.230132380000001</v>
      </c>
      <c r="E1593" s="1">
        <v>-1.970218322</v>
      </c>
      <c r="F1593" s="1">
        <v>0</v>
      </c>
      <c r="G1593" s="1">
        <v>381.7749</v>
      </c>
      <c r="H1593" s="1">
        <v>2</v>
      </c>
      <c r="I1593" s="1">
        <v>0</v>
      </c>
      <c r="J1593" s="2">
        <v>41982.405555555553</v>
      </c>
      <c r="K1593" s="2"/>
      <c r="L1593"/>
    </row>
    <row r="1594" spans="1:12" ht="15" hidden="1" x14ac:dyDescent="0.25">
      <c r="A1594" s="7">
        <v>1.2606180490000001</v>
      </c>
      <c r="B1594" s="7">
        <v>-5.7729783829999999</v>
      </c>
      <c r="C1594" s="7">
        <v>-1</v>
      </c>
      <c r="D1594" s="7">
        <v>56.763015539999998</v>
      </c>
      <c r="E1594" s="1">
        <v>-1.969784996</v>
      </c>
      <c r="F1594" s="1">
        <v>0</v>
      </c>
      <c r="G1594" s="1">
        <v>381.7749</v>
      </c>
      <c r="H1594" s="1">
        <v>2</v>
      </c>
      <c r="I1594" s="1">
        <v>0</v>
      </c>
      <c r="J1594" s="2">
        <v>41982.40625</v>
      </c>
      <c r="K1594" s="2"/>
      <c r="L1594"/>
    </row>
    <row r="1595" spans="1:12" ht="15" hidden="1" x14ac:dyDescent="0.25">
      <c r="A1595" s="7">
        <v>1.2618124580000001</v>
      </c>
      <c r="B1595" s="7">
        <v>-4.5922850000000004</v>
      </c>
      <c r="C1595" s="7">
        <v>-1</v>
      </c>
      <c r="D1595" s="7">
        <v>56.958785110000001</v>
      </c>
      <c r="E1595" s="1">
        <v>-1.9696258019999999</v>
      </c>
      <c r="F1595" s="1">
        <v>0</v>
      </c>
      <c r="G1595" s="1">
        <v>381.7749</v>
      </c>
      <c r="H1595" s="1">
        <v>2</v>
      </c>
      <c r="I1595" s="1">
        <v>0</v>
      </c>
      <c r="J1595" s="2">
        <v>41982.40625</v>
      </c>
      <c r="K1595" s="2"/>
      <c r="L1595"/>
    </row>
    <row r="1596" spans="1:12" ht="15" hidden="1" x14ac:dyDescent="0.25">
      <c r="A1596" s="7">
        <v>1.261980452</v>
      </c>
      <c r="B1596" s="7">
        <v>-9.0087890000000002</v>
      </c>
      <c r="C1596" s="7">
        <v>-1</v>
      </c>
      <c r="D1596" s="7">
        <v>56.986320020000001</v>
      </c>
      <c r="E1596" s="1">
        <v>-1.969603411</v>
      </c>
      <c r="F1596" s="1">
        <v>0</v>
      </c>
      <c r="G1596" s="1">
        <v>381.7749</v>
      </c>
      <c r="H1596" s="1">
        <v>2</v>
      </c>
      <c r="I1596" s="1">
        <v>0</v>
      </c>
      <c r="J1596" s="2">
        <v>41982.40625</v>
      </c>
      <c r="K1596" s="2"/>
      <c r="L1596"/>
    </row>
    <row r="1597" spans="1:12" ht="15" hidden="1" x14ac:dyDescent="0.25">
      <c r="A1597" s="7">
        <v>1.2712088880000001</v>
      </c>
      <c r="B1597" s="7">
        <v>-9.0087890000000002</v>
      </c>
      <c r="C1597" s="7">
        <v>-1</v>
      </c>
      <c r="D1597" s="7">
        <v>58.498905389999997</v>
      </c>
      <c r="E1597" s="1">
        <v>-1.96837342</v>
      </c>
      <c r="F1597" s="1">
        <v>0</v>
      </c>
      <c r="G1597" s="1">
        <v>381.7749</v>
      </c>
      <c r="H1597" s="1">
        <v>2</v>
      </c>
      <c r="I1597" s="1">
        <v>0</v>
      </c>
      <c r="J1597" s="2">
        <v>41982.407638888886</v>
      </c>
      <c r="K1597" s="2"/>
      <c r="L1597"/>
    </row>
    <row r="1598" spans="1:12" ht="15" hidden="1" x14ac:dyDescent="0.25">
      <c r="A1598" s="7">
        <v>1.275651823</v>
      </c>
      <c r="B1598" s="7">
        <v>0.703125</v>
      </c>
      <c r="C1598" s="7">
        <v>-1</v>
      </c>
      <c r="D1598" s="7">
        <v>59.227123949999999</v>
      </c>
      <c r="E1598" s="1">
        <v>-1.9677812530000001</v>
      </c>
      <c r="F1598" s="1">
        <v>0</v>
      </c>
      <c r="G1598" s="1">
        <v>381.7749</v>
      </c>
      <c r="H1598" s="1">
        <v>2</v>
      </c>
      <c r="I1598" s="1">
        <v>0</v>
      </c>
      <c r="J1598" s="2">
        <v>41982.407638888886</v>
      </c>
      <c r="K1598" s="2"/>
      <c r="L1598"/>
    </row>
    <row r="1599" spans="1:12" ht="15" hidden="1" x14ac:dyDescent="0.25">
      <c r="A1599" s="7">
        <v>1.2761676799999999</v>
      </c>
      <c r="B1599" s="7">
        <v>-4.4145236150000002</v>
      </c>
      <c r="C1599" s="7">
        <v>-1</v>
      </c>
      <c r="D1599" s="7">
        <v>59.311675459999996</v>
      </c>
      <c r="E1599" s="1">
        <v>-1.9677124989999999</v>
      </c>
      <c r="F1599" s="1">
        <v>0</v>
      </c>
      <c r="G1599" s="1">
        <v>381.7749</v>
      </c>
      <c r="H1599" s="1">
        <v>2</v>
      </c>
      <c r="I1599" s="1">
        <v>0</v>
      </c>
      <c r="J1599" s="2">
        <v>41982.408333333333</v>
      </c>
      <c r="K1599" s="2"/>
      <c r="L1599"/>
    </row>
    <row r="1600" spans="1:12" ht="15" hidden="1" x14ac:dyDescent="0.25">
      <c r="A1600" s="7">
        <v>1.276508964</v>
      </c>
      <c r="B1600" s="7">
        <v>-7.8002929999999999</v>
      </c>
      <c r="C1600" s="7">
        <v>-1</v>
      </c>
      <c r="D1600" s="7">
        <v>59.36761362</v>
      </c>
      <c r="E1600" s="1">
        <v>-1.9676670110000001</v>
      </c>
      <c r="F1600" s="1">
        <v>0</v>
      </c>
      <c r="G1600" s="1">
        <v>381.753151</v>
      </c>
      <c r="H1600" s="1">
        <v>2</v>
      </c>
      <c r="I1600" s="1">
        <v>0</v>
      </c>
      <c r="J1600" s="2">
        <v>41982.408333333333</v>
      </c>
      <c r="K1600" s="2"/>
      <c r="L1600"/>
    </row>
    <row r="1601" spans="1:12" ht="15" hidden="1" x14ac:dyDescent="0.25">
      <c r="A1601" s="7">
        <v>1.281975667</v>
      </c>
      <c r="B1601" s="7">
        <v>-6.5917969999999997</v>
      </c>
      <c r="C1601" s="7">
        <v>-1</v>
      </c>
      <c r="D1601" s="7">
        <v>60.26363267</v>
      </c>
      <c r="E1601" s="1">
        <v>-1.966938394</v>
      </c>
      <c r="F1601" s="1">
        <v>0</v>
      </c>
      <c r="G1601" s="1">
        <v>381.40477490000001</v>
      </c>
      <c r="H1601" s="1">
        <v>2</v>
      </c>
      <c r="I1601" s="1">
        <v>0</v>
      </c>
      <c r="J1601" s="2">
        <v>41982.40902777778</v>
      </c>
      <c r="K1601" s="2"/>
      <c r="L1601"/>
    </row>
    <row r="1602" spans="1:12" ht="15" hidden="1" x14ac:dyDescent="0.25">
      <c r="A1602" s="7">
        <v>1.2905336679999999</v>
      </c>
      <c r="B1602" s="7">
        <v>-7.0864715599999997</v>
      </c>
      <c r="C1602" s="7">
        <v>-1</v>
      </c>
      <c r="D1602" s="7">
        <v>61.666330500000001</v>
      </c>
      <c r="E1602" s="1">
        <v>-1.9657977600000001</v>
      </c>
      <c r="F1602" s="1">
        <v>0</v>
      </c>
      <c r="G1602" s="1">
        <v>380.85939999999999</v>
      </c>
      <c r="H1602" s="1">
        <v>2</v>
      </c>
      <c r="I1602" s="1">
        <v>0</v>
      </c>
      <c r="J1602" s="2">
        <v>41982.409722222219</v>
      </c>
      <c r="K1602" s="2"/>
      <c r="L1602"/>
    </row>
    <row r="1603" spans="1:12" ht="15" hidden="1" x14ac:dyDescent="0.25">
      <c r="A1603" s="7">
        <v>1.2915480370000001</v>
      </c>
      <c r="B1603" s="7">
        <v>-7.1451046690000002</v>
      </c>
      <c r="C1603" s="7">
        <v>-1</v>
      </c>
      <c r="D1603" s="7">
        <v>61.832590379999999</v>
      </c>
      <c r="E1603" s="1">
        <v>-1.9656625619999999</v>
      </c>
      <c r="F1603" s="1">
        <v>0</v>
      </c>
      <c r="G1603" s="1">
        <v>382.69040000000001</v>
      </c>
      <c r="H1603" s="1">
        <v>2</v>
      </c>
      <c r="I1603" s="1">
        <v>0</v>
      </c>
      <c r="J1603" s="2">
        <v>41982.410416666666</v>
      </c>
      <c r="K1603" s="2"/>
      <c r="L1603"/>
    </row>
    <row r="1604" spans="1:12" ht="15" hidden="1" x14ac:dyDescent="0.25">
      <c r="A1604" s="7">
        <v>1.2956604540000001</v>
      </c>
      <c r="B1604" s="7">
        <v>-7.3828129999999996</v>
      </c>
      <c r="C1604" s="7">
        <v>-1</v>
      </c>
      <c r="D1604" s="7">
        <v>62.50663548</v>
      </c>
      <c r="E1604" s="1">
        <v>-1.965114448</v>
      </c>
      <c r="F1604" s="1">
        <v>0</v>
      </c>
      <c r="G1604" s="1">
        <v>382.37115510000001</v>
      </c>
      <c r="H1604" s="1">
        <v>2</v>
      </c>
      <c r="I1604" s="1">
        <v>0</v>
      </c>
      <c r="J1604" s="2">
        <v>41982.410416666666</v>
      </c>
      <c r="K1604" s="2"/>
      <c r="L1604"/>
    </row>
    <row r="1605" spans="1:12" ht="15" hidden="1" x14ac:dyDescent="0.25">
      <c r="A1605" s="7">
        <v>1.2966748219999999</v>
      </c>
      <c r="B1605" s="7">
        <v>-6.306152</v>
      </c>
      <c r="C1605" s="7">
        <v>-1</v>
      </c>
      <c r="D1605" s="7">
        <v>62.672895359999998</v>
      </c>
      <c r="E1605" s="1">
        <v>-1.9649792500000001</v>
      </c>
      <c r="F1605" s="1">
        <v>0</v>
      </c>
      <c r="G1605" s="1">
        <v>382.29241020000001</v>
      </c>
      <c r="H1605" s="1">
        <v>2</v>
      </c>
      <c r="I1605" s="1">
        <v>0</v>
      </c>
      <c r="J1605" s="2">
        <v>41982.411111111112</v>
      </c>
      <c r="K1605" s="2"/>
      <c r="L1605"/>
    </row>
    <row r="1606" spans="1:12" ht="15" hidden="1" x14ac:dyDescent="0.25">
      <c r="A1606" s="7">
        <v>1.29963282</v>
      </c>
      <c r="B1606" s="7">
        <v>-6.2693505949999997</v>
      </c>
      <c r="C1606" s="7">
        <v>-1</v>
      </c>
      <c r="D1606" s="7">
        <v>63.157725470000003</v>
      </c>
      <c r="E1606" s="1">
        <v>-1.964585</v>
      </c>
      <c r="F1606" s="1">
        <v>0</v>
      </c>
      <c r="G1606" s="1">
        <v>382.06278229999998</v>
      </c>
      <c r="H1606" s="1">
        <v>2</v>
      </c>
      <c r="I1606" s="1">
        <v>0</v>
      </c>
      <c r="J1606" s="2">
        <v>41982.411111111112</v>
      </c>
      <c r="K1606" s="2"/>
      <c r="L1606"/>
    </row>
    <row r="1607" spans="1:12" ht="15" hidden="1" x14ac:dyDescent="0.25">
      <c r="A1607" s="7">
        <v>1.303341233</v>
      </c>
      <c r="B1607" s="7">
        <v>-6.2232130269999999</v>
      </c>
      <c r="C1607" s="7">
        <v>-1</v>
      </c>
      <c r="D1607" s="7">
        <v>63.765552329999998</v>
      </c>
      <c r="E1607" s="1">
        <v>1.7279753390000001</v>
      </c>
      <c r="F1607" s="1">
        <v>0</v>
      </c>
      <c r="G1607" s="1">
        <v>381.7749</v>
      </c>
      <c r="H1607" s="1">
        <v>2</v>
      </c>
      <c r="I1607" s="1">
        <v>0</v>
      </c>
      <c r="J1607" s="2">
        <v>41982.411805555559</v>
      </c>
      <c r="K1607" s="2"/>
      <c r="L1607"/>
    </row>
    <row r="1608" spans="1:12" ht="15" hidden="1" x14ac:dyDescent="0.25">
      <c r="A1608" s="7">
        <v>1.311370046</v>
      </c>
      <c r="B1608" s="7">
        <v>-6.1233239529999999</v>
      </c>
      <c r="C1608" s="7">
        <v>-1</v>
      </c>
      <c r="D1608" s="7">
        <v>65.081513790000002</v>
      </c>
      <c r="E1608" s="1">
        <v>9.7224675690000009</v>
      </c>
      <c r="F1608" s="1">
        <v>0</v>
      </c>
      <c r="G1608" s="1">
        <v>381.7749</v>
      </c>
      <c r="H1608" s="1">
        <v>2</v>
      </c>
      <c r="I1608" s="1">
        <v>0</v>
      </c>
      <c r="J1608" s="2">
        <v>41982.412499999999</v>
      </c>
      <c r="K1608" s="2"/>
      <c r="L1608"/>
    </row>
    <row r="1609" spans="1:12" ht="15" hidden="1" x14ac:dyDescent="0.25">
      <c r="A1609" s="7">
        <v>1.3125697540000001</v>
      </c>
      <c r="B1609" s="7">
        <v>-6.1083980000000002</v>
      </c>
      <c r="C1609" s="7">
        <v>-1</v>
      </c>
      <c r="D1609" s="7">
        <v>65.278151699999995</v>
      </c>
      <c r="E1609" s="1">
        <v>10.917046859999999</v>
      </c>
      <c r="F1609" s="1">
        <v>0</v>
      </c>
      <c r="G1609" s="1">
        <v>381.7749</v>
      </c>
      <c r="H1609" s="1">
        <v>2</v>
      </c>
      <c r="I1609" s="1">
        <v>0</v>
      </c>
      <c r="J1609" s="2">
        <v>41982.413194444445</v>
      </c>
      <c r="K1609" s="2"/>
      <c r="L1609"/>
    </row>
    <row r="1610" spans="1:12" ht="15" hidden="1" x14ac:dyDescent="0.25">
      <c r="A1610" s="7">
        <v>1.313252238</v>
      </c>
      <c r="B1610" s="7">
        <v>-2.7685550000000001</v>
      </c>
      <c r="C1610" s="7">
        <v>-1</v>
      </c>
      <c r="D1610" s="7">
        <v>65.390014030000003</v>
      </c>
      <c r="E1610" s="1">
        <v>11.596612739999999</v>
      </c>
      <c r="F1610" s="1">
        <v>0</v>
      </c>
      <c r="G1610" s="1">
        <v>381.7749</v>
      </c>
      <c r="H1610" s="1">
        <v>2</v>
      </c>
      <c r="I1610" s="1">
        <v>0</v>
      </c>
      <c r="J1610" s="2">
        <v>41982.413194444445</v>
      </c>
      <c r="K1610" s="2"/>
      <c r="L1610"/>
    </row>
    <row r="1611" spans="1:12" ht="15" hidden="1" x14ac:dyDescent="0.25">
      <c r="A1611" s="7">
        <v>1.314790581</v>
      </c>
      <c r="B1611" s="7">
        <v>-5.7128909999999999</v>
      </c>
      <c r="C1611" s="7">
        <v>-1</v>
      </c>
      <c r="D1611" s="7">
        <v>65.642155939999995</v>
      </c>
      <c r="E1611" s="1">
        <v>13.12837991</v>
      </c>
      <c r="F1611" s="1">
        <v>0</v>
      </c>
      <c r="G1611" s="1">
        <v>381.7749</v>
      </c>
      <c r="H1611" s="1">
        <v>2</v>
      </c>
      <c r="I1611" s="1">
        <v>0</v>
      </c>
      <c r="J1611" s="2">
        <v>41982.413194444445</v>
      </c>
      <c r="K1611" s="2"/>
      <c r="L1611"/>
    </row>
    <row r="1612" spans="1:12" ht="15" hidden="1" x14ac:dyDescent="0.25">
      <c r="A1612" s="7">
        <v>1.3211130579999999</v>
      </c>
      <c r="B1612" s="7">
        <v>-9.0087890000000002</v>
      </c>
      <c r="C1612" s="7">
        <v>-1</v>
      </c>
      <c r="D1612" s="7">
        <v>66.67844058</v>
      </c>
      <c r="E1612" s="1">
        <v>19.423829820000002</v>
      </c>
      <c r="F1612" s="1">
        <v>0</v>
      </c>
      <c r="G1612" s="1">
        <v>381.7749</v>
      </c>
      <c r="H1612" s="1">
        <v>2</v>
      </c>
      <c r="I1612" s="1">
        <v>0</v>
      </c>
      <c r="J1612" s="2">
        <v>41982.413888888892</v>
      </c>
      <c r="K1612" s="2"/>
      <c r="L1612"/>
    </row>
    <row r="1613" spans="1:12" ht="15" hidden="1" x14ac:dyDescent="0.25">
      <c r="A1613" s="7">
        <v>1.325725268</v>
      </c>
      <c r="B1613" s="7">
        <v>-6.6633779799999999</v>
      </c>
      <c r="C1613" s="7">
        <v>-1</v>
      </c>
      <c r="D1613" s="7">
        <v>67.434404130000004</v>
      </c>
      <c r="E1613" s="1">
        <v>24.016323580000002</v>
      </c>
      <c r="F1613" s="1">
        <v>0</v>
      </c>
      <c r="G1613" s="1">
        <v>381.7749</v>
      </c>
      <c r="H1613" s="1">
        <v>2</v>
      </c>
      <c r="I1613" s="1">
        <v>0</v>
      </c>
      <c r="J1613" s="2">
        <v>41982.414583333331</v>
      </c>
      <c r="K1613" s="2"/>
      <c r="L1613"/>
    </row>
    <row r="1614" spans="1:12" ht="15" hidden="1" x14ac:dyDescent="0.25">
      <c r="A1614" s="7">
        <v>1.3259092400000001</v>
      </c>
      <c r="B1614" s="7">
        <v>-6.5698239999999997</v>
      </c>
      <c r="C1614" s="7">
        <v>-1</v>
      </c>
      <c r="D1614" s="7">
        <v>67.464558080000003</v>
      </c>
      <c r="E1614" s="1">
        <v>24.199509410000001</v>
      </c>
      <c r="F1614" s="1">
        <v>0</v>
      </c>
      <c r="G1614" s="1">
        <v>381.7749</v>
      </c>
      <c r="H1614" s="1">
        <v>2</v>
      </c>
      <c r="I1614" s="1">
        <v>0</v>
      </c>
      <c r="J1614" s="2">
        <v>41982.414583333331</v>
      </c>
      <c r="K1614" s="2"/>
      <c r="L1614"/>
    </row>
    <row r="1615" spans="1:12" ht="15" hidden="1" x14ac:dyDescent="0.25">
      <c r="A1615" s="7">
        <v>1.3320478309999999</v>
      </c>
      <c r="B1615" s="7">
        <v>-7.7766233339999999</v>
      </c>
      <c r="C1615" s="7">
        <v>-1</v>
      </c>
      <c r="D1615" s="7">
        <v>68.470702770000003</v>
      </c>
      <c r="E1615" s="1">
        <v>30.311858569999998</v>
      </c>
      <c r="F1615" s="1">
        <v>0</v>
      </c>
      <c r="G1615" s="1">
        <v>381.7749</v>
      </c>
      <c r="H1615" s="1">
        <v>2</v>
      </c>
      <c r="I1615" s="1">
        <v>0</v>
      </c>
      <c r="J1615" s="2">
        <v>41982.415277777778</v>
      </c>
      <c r="K1615" s="2"/>
      <c r="L1615"/>
    </row>
    <row r="1616" spans="1:12" ht="15" hidden="1" x14ac:dyDescent="0.25">
      <c r="A1616" s="7">
        <v>1.334103313</v>
      </c>
      <c r="B1616" s="7">
        <v>-8.1807152339999991</v>
      </c>
      <c r="C1616" s="7">
        <v>-1</v>
      </c>
      <c r="D1616" s="7">
        <v>68.807606269999994</v>
      </c>
      <c r="E1616" s="1">
        <v>32.358554089999998</v>
      </c>
      <c r="F1616" s="1">
        <v>0</v>
      </c>
      <c r="G1616" s="1">
        <v>381.7749</v>
      </c>
      <c r="H1616" s="1">
        <v>2</v>
      </c>
      <c r="I1616" s="1">
        <v>0</v>
      </c>
      <c r="J1616" s="2">
        <v>41982.415972222225</v>
      </c>
      <c r="K1616" s="2"/>
      <c r="L1616"/>
    </row>
    <row r="1617" spans="1:12" ht="15" hidden="1" x14ac:dyDescent="0.25">
      <c r="A1617" s="7">
        <v>1.3382036820000001</v>
      </c>
      <c r="B1617" s="7">
        <v>-8.9868159999999992</v>
      </c>
      <c r="C1617" s="7">
        <v>-1</v>
      </c>
      <c r="D1617" s="7">
        <v>69.479676580000003</v>
      </c>
      <c r="E1617" s="1">
        <v>36.441394709999997</v>
      </c>
      <c r="F1617" s="1">
        <v>0</v>
      </c>
      <c r="G1617" s="1">
        <v>381.7749</v>
      </c>
      <c r="H1617" s="1">
        <v>2</v>
      </c>
      <c r="I1617" s="1">
        <v>0</v>
      </c>
      <c r="J1617" s="2">
        <v>41982.416666666664</v>
      </c>
      <c r="K1617" s="2"/>
      <c r="L1617"/>
    </row>
    <row r="1618" spans="1:12" ht="15" hidden="1" x14ac:dyDescent="0.25">
      <c r="A1618" s="7">
        <v>1.341105625</v>
      </c>
      <c r="B1618" s="7">
        <v>-4.3286129999999998</v>
      </c>
      <c r="C1618" s="7">
        <v>-1</v>
      </c>
      <c r="D1618" s="7">
        <v>69.955319059999994</v>
      </c>
      <c r="E1618" s="1">
        <v>39.330932279999999</v>
      </c>
      <c r="F1618" s="1">
        <v>0</v>
      </c>
      <c r="G1618" s="1">
        <v>381.7749</v>
      </c>
      <c r="H1618" s="1">
        <v>2</v>
      </c>
      <c r="I1618" s="1">
        <v>0</v>
      </c>
      <c r="J1618" s="2">
        <v>41982.416666666664</v>
      </c>
      <c r="K1618" s="2"/>
      <c r="L1618"/>
    </row>
    <row r="1619" spans="1:12" ht="15" hidden="1" x14ac:dyDescent="0.25">
      <c r="A1619" s="7">
        <v>1.3412895970000001</v>
      </c>
      <c r="B1619" s="7">
        <v>-9.0087890000000002</v>
      </c>
      <c r="C1619" s="7">
        <v>-1</v>
      </c>
      <c r="D1619" s="7">
        <v>69.985472999999999</v>
      </c>
      <c r="E1619" s="1">
        <v>39.514118109999998</v>
      </c>
      <c r="F1619" s="1">
        <v>0</v>
      </c>
      <c r="G1619" s="1">
        <v>381.7749</v>
      </c>
      <c r="H1619" s="1">
        <v>2</v>
      </c>
      <c r="I1619" s="1">
        <v>0</v>
      </c>
      <c r="J1619" s="2">
        <v>41982.416666666664</v>
      </c>
      <c r="K1619" s="2"/>
      <c r="L1619"/>
    </row>
    <row r="1620" spans="1:12" ht="15" hidden="1" x14ac:dyDescent="0.25">
      <c r="A1620" s="7">
        <v>1.3418028049999999</v>
      </c>
      <c r="B1620" s="7">
        <v>-8.9785243030000004</v>
      </c>
      <c r="C1620" s="7">
        <v>-1</v>
      </c>
      <c r="D1620" s="7">
        <v>70.069590340000005</v>
      </c>
      <c r="E1620" s="1">
        <v>40.025132589999998</v>
      </c>
      <c r="F1620" s="1">
        <v>0</v>
      </c>
      <c r="G1620" s="1">
        <v>381.7749</v>
      </c>
      <c r="H1620" s="1">
        <v>2</v>
      </c>
      <c r="I1620" s="1">
        <v>0</v>
      </c>
      <c r="J1620" s="2">
        <v>41982.416666666664</v>
      </c>
      <c r="K1620" s="2"/>
      <c r="L1620"/>
    </row>
    <row r="1621" spans="1:12" ht="15" hidden="1" x14ac:dyDescent="0.25">
      <c r="A1621" s="7">
        <v>1.3477840830000001</v>
      </c>
      <c r="B1621" s="7">
        <v>-8.6257989829999993</v>
      </c>
      <c r="C1621" s="7">
        <v>-1</v>
      </c>
      <c r="D1621" s="7">
        <v>71.049950809999999</v>
      </c>
      <c r="E1621" s="1">
        <v>45.980842129999999</v>
      </c>
      <c r="F1621" s="1">
        <v>0</v>
      </c>
      <c r="G1621" s="1">
        <v>381.7749</v>
      </c>
      <c r="H1621" s="1">
        <v>2</v>
      </c>
      <c r="I1621" s="1">
        <v>0</v>
      </c>
      <c r="J1621" s="2">
        <v>41982.418055555558</v>
      </c>
      <c r="K1621" s="2"/>
      <c r="L1621"/>
    </row>
    <row r="1622" spans="1:12" ht="15" hidden="1" x14ac:dyDescent="0.25">
      <c r="A1622" s="7">
        <v>1.351704496</v>
      </c>
      <c r="B1622" s="7">
        <v>-8.3946061259999993</v>
      </c>
      <c r="C1622" s="7">
        <v>-1</v>
      </c>
      <c r="D1622" s="7">
        <v>71.692525430000003</v>
      </c>
      <c r="E1622" s="1">
        <v>49.884495829999999</v>
      </c>
      <c r="F1622" s="1">
        <v>0</v>
      </c>
      <c r="G1622" s="1">
        <v>381.7749</v>
      </c>
      <c r="H1622" s="1">
        <v>2</v>
      </c>
      <c r="I1622" s="1">
        <v>0</v>
      </c>
      <c r="J1622" s="2">
        <v>41982.418055555558</v>
      </c>
      <c r="K1622" s="2"/>
      <c r="L1622"/>
    </row>
    <row r="1623" spans="1:12" ht="15" hidden="1" x14ac:dyDescent="0.25">
      <c r="A1623" s="7">
        <v>1.3535853200000001</v>
      </c>
      <c r="B1623" s="7">
        <v>-8.2836909999999992</v>
      </c>
      <c r="C1623" s="7">
        <v>-1</v>
      </c>
      <c r="D1623" s="7">
        <v>72.000801589999995</v>
      </c>
      <c r="E1623" s="1">
        <v>51.757279650000001</v>
      </c>
      <c r="F1623" s="1">
        <v>0</v>
      </c>
      <c r="G1623" s="1">
        <v>380.85939999999999</v>
      </c>
      <c r="H1623" s="1">
        <v>2</v>
      </c>
      <c r="I1623" s="1">
        <v>0</v>
      </c>
      <c r="J1623" s="2">
        <v>41982.418749999997</v>
      </c>
      <c r="K1623" s="2"/>
      <c r="L1623"/>
    </row>
    <row r="1624" spans="1:12" ht="15" hidden="1" x14ac:dyDescent="0.25">
      <c r="A1624" s="7">
        <v>1.3544491270000001</v>
      </c>
      <c r="B1624" s="7">
        <v>2.8125</v>
      </c>
      <c r="C1624" s="7">
        <v>-1</v>
      </c>
      <c r="D1624" s="7">
        <v>72.142383690000003</v>
      </c>
      <c r="E1624" s="1">
        <v>52.61739378</v>
      </c>
      <c r="F1624" s="1">
        <v>0</v>
      </c>
      <c r="G1624" s="1">
        <v>380.96944380000002</v>
      </c>
      <c r="H1624" s="1">
        <v>2</v>
      </c>
      <c r="I1624" s="1">
        <v>0</v>
      </c>
      <c r="J1624" s="2">
        <v>41982.418749999997</v>
      </c>
      <c r="K1624" s="2"/>
      <c r="L1624"/>
    </row>
    <row r="1625" spans="1:12" ht="15" hidden="1" x14ac:dyDescent="0.25">
      <c r="A1625" s="7">
        <v>1.354961053</v>
      </c>
      <c r="B1625" s="7">
        <v>-9.0307619999999993</v>
      </c>
      <c r="C1625" s="7">
        <v>-1</v>
      </c>
      <c r="D1625" s="7">
        <v>72.226290939999998</v>
      </c>
      <c r="E1625" s="1">
        <v>53.127132000000003</v>
      </c>
      <c r="F1625" s="1">
        <v>0</v>
      </c>
      <c r="G1625" s="1">
        <v>381.0346601</v>
      </c>
      <c r="H1625" s="1">
        <v>2</v>
      </c>
      <c r="I1625" s="1">
        <v>0</v>
      </c>
      <c r="J1625" s="2">
        <v>41982.418749999997</v>
      </c>
      <c r="K1625" s="2"/>
      <c r="L1625"/>
    </row>
    <row r="1626" spans="1:12" ht="15" hidden="1" x14ac:dyDescent="0.25">
      <c r="A1626" s="7">
        <v>1.3573538039999999</v>
      </c>
      <c r="B1626" s="7">
        <v>-8.9868159999999992</v>
      </c>
      <c r="C1626" s="7">
        <v>-1</v>
      </c>
      <c r="D1626" s="7">
        <v>72.618474340000006</v>
      </c>
      <c r="E1626" s="1">
        <v>55.50965403</v>
      </c>
      <c r="F1626" s="1">
        <v>0</v>
      </c>
      <c r="G1626" s="1">
        <v>381.3394821</v>
      </c>
      <c r="H1626" s="1">
        <v>2</v>
      </c>
      <c r="I1626" s="1">
        <v>0</v>
      </c>
      <c r="J1626" s="2">
        <v>41982.418749999997</v>
      </c>
      <c r="K1626" s="2"/>
      <c r="L1626"/>
    </row>
    <row r="1627" spans="1:12" ht="15" hidden="1" x14ac:dyDescent="0.25">
      <c r="A1627" s="7">
        <v>1.3588814659999999</v>
      </c>
      <c r="B1627" s="7">
        <v>8.7890629999999997E-2</v>
      </c>
      <c r="C1627" s="7">
        <v>-1</v>
      </c>
      <c r="D1627" s="7">
        <v>72.868865560000003</v>
      </c>
      <c r="E1627" s="1">
        <v>57.030785700000003</v>
      </c>
      <c r="F1627" s="1">
        <v>0</v>
      </c>
      <c r="G1627" s="1">
        <v>381.53409699999997</v>
      </c>
      <c r="H1627" s="1">
        <v>2</v>
      </c>
      <c r="I1627" s="1">
        <v>0</v>
      </c>
      <c r="J1627" s="2">
        <v>41982.419444444444</v>
      </c>
      <c r="K1627" s="2"/>
      <c r="L1627"/>
    </row>
    <row r="1628" spans="1:12" ht="15" hidden="1" x14ac:dyDescent="0.25">
      <c r="A1628" s="7">
        <v>1.3593933069999999</v>
      </c>
      <c r="B1628" s="7">
        <v>-7.756348</v>
      </c>
      <c r="C1628" s="7">
        <v>-1</v>
      </c>
      <c r="D1628" s="7">
        <v>72.952758810000006</v>
      </c>
      <c r="E1628" s="1">
        <v>57.54043884</v>
      </c>
      <c r="F1628" s="1">
        <v>0</v>
      </c>
      <c r="G1628" s="1">
        <v>381.5993024</v>
      </c>
      <c r="H1628" s="1">
        <v>2</v>
      </c>
      <c r="I1628" s="1">
        <v>0</v>
      </c>
      <c r="J1628" s="2">
        <v>41982.419444444444</v>
      </c>
      <c r="K1628" s="2"/>
      <c r="L1628"/>
    </row>
    <row r="1629" spans="1:12" ht="15" hidden="1" x14ac:dyDescent="0.25">
      <c r="A1629" s="7">
        <v>1.359746554</v>
      </c>
      <c r="B1629" s="7">
        <v>-5.9545899999999996</v>
      </c>
      <c r="C1629" s="7">
        <v>-1</v>
      </c>
      <c r="D1629" s="7">
        <v>73.010657749999993</v>
      </c>
      <c r="E1629" s="1">
        <v>57.892176079999999</v>
      </c>
      <c r="F1629" s="1">
        <v>0</v>
      </c>
      <c r="G1629" s="1">
        <v>381.64430399999998</v>
      </c>
      <c r="H1629" s="1">
        <v>2</v>
      </c>
      <c r="I1629" s="1">
        <v>0</v>
      </c>
      <c r="J1629" s="2">
        <v>41982.419444444444</v>
      </c>
      <c r="K1629" s="2"/>
      <c r="L1629"/>
    </row>
    <row r="1630" spans="1:12" ht="15" hidden="1" x14ac:dyDescent="0.25">
      <c r="A1630" s="7">
        <v>1.360258481</v>
      </c>
      <c r="B1630" s="7">
        <v>-8.9868159999999992</v>
      </c>
      <c r="C1630" s="7">
        <v>-1</v>
      </c>
      <c r="D1630" s="7">
        <v>73.094565000000003</v>
      </c>
      <c r="E1630" s="1">
        <v>58.401914290000001</v>
      </c>
      <c r="F1630" s="1">
        <v>0</v>
      </c>
      <c r="G1630" s="1">
        <v>381.70952039999997</v>
      </c>
      <c r="H1630" s="1">
        <v>2</v>
      </c>
      <c r="I1630" s="1">
        <v>0</v>
      </c>
      <c r="J1630" s="2">
        <v>41982.419444444444</v>
      </c>
      <c r="K1630" s="2"/>
      <c r="L1630"/>
    </row>
    <row r="1631" spans="1:12" ht="15" hidden="1" x14ac:dyDescent="0.25">
      <c r="A1631" s="7">
        <v>1.3607716889999999</v>
      </c>
      <c r="B1631" s="7">
        <v>-6.3811044309999998</v>
      </c>
      <c r="C1631" s="7">
        <v>-1</v>
      </c>
      <c r="D1631" s="7">
        <v>73.178682330000001</v>
      </c>
      <c r="E1631" s="1">
        <v>58.912928770000001</v>
      </c>
      <c r="F1631" s="1">
        <v>0</v>
      </c>
      <c r="G1631" s="1">
        <v>381.7749</v>
      </c>
      <c r="H1631" s="1">
        <v>2</v>
      </c>
      <c r="I1631" s="1">
        <v>0</v>
      </c>
      <c r="J1631" s="2">
        <v>41982.419444444444</v>
      </c>
      <c r="K1631" s="2"/>
      <c r="L1631"/>
    </row>
    <row r="1632" spans="1:12" ht="15" hidden="1" x14ac:dyDescent="0.25">
      <c r="A1632" s="7">
        <v>1.360942246</v>
      </c>
      <c r="B1632" s="7">
        <v>-5.5151370000000002</v>
      </c>
      <c r="C1632" s="7">
        <v>-1</v>
      </c>
      <c r="D1632" s="7">
        <v>73.206637409999999</v>
      </c>
      <c r="E1632" s="1">
        <v>59.082756430000003</v>
      </c>
      <c r="F1632" s="1">
        <v>0</v>
      </c>
      <c r="G1632" s="1">
        <v>381.79774259999999</v>
      </c>
      <c r="H1632" s="1">
        <v>2</v>
      </c>
      <c r="I1632" s="1">
        <v>0</v>
      </c>
      <c r="J1632" s="2">
        <v>41982.419444444444</v>
      </c>
      <c r="K1632" s="2"/>
      <c r="L1632"/>
    </row>
    <row r="1633" spans="1:12" ht="15" hidden="1" x14ac:dyDescent="0.25">
      <c r="A1633" s="7">
        <v>1.3672660910000001</v>
      </c>
      <c r="B1633" s="7">
        <v>-9.0087890000000002</v>
      </c>
      <c r="C1633" s="7">
        <v>-1</v>
      </c>
      <c r="D1633" s="7">
        <v>74.24314613</v>
      </c>
      <c r="E1633" s="1">
        <v>65.379567690000002</v>
      </c>
      <c r="F1633" s="1">
        <v>0</v>
      </c>
      <c r="G1633" s="1">
        <v>382.6446919</v>
      </c>
      <c r="H1633" s="1">
        <v>2</v>
      </c>
      <c r="I1633" s="1">
        <v>0</v>
      </c>
      <c r="J1633" s="2">
        <v>41982.420138888891</v>
      </c>
      <c r="K1633" s="2"/>
      <c r="L1633"/>
    </row>
    <row r="1634" spans="1:12" ht="15" hidden="1" x14ac:dyDescent="0.25">
      <c r="A1634" s="7">
        <v>1.367607375</v>
      </c>
      <c r="B1634" s="7">
        <v>-9.0087890000000002</v>
      </c>
      <c r="C1634" s="7">
        <v>-1</v>
      </c>
      <c r="D1634" s="7">
        <v>74.299084289999996</v>
      </c>
      <c r="E1634" s="1">
        <v>65.719393170000004</v>
      </c>
      <c r="F1634" s="1">
        <v>0</v>
      </c>
      <c r="G1634" s="1">
        <v>382.69040000000001</v>
      </c>
      <c r="H1634" s="1">
        <v>2</v>
      </c>
      <c r="I1634" s="1">
        <v>0</v>
      </c>
      <c r="J1634" s="2">
        <v>41982.420138888891</v>
      </c>
      <c r="K1634" s="2"/>
      <c r="L1634"/>
    </row>
    <row r="1635" spans="1:12" ht="15" hidden="1" x14ac:dyDescent="0.25">
      <c r="A1635" s="7">
        <v>1.3708546180000001</v>
      </c>
      <c r="B1635" s="7">
        <v>-9.0087890000000002</v>
      </c>
      <c r="C1635" s="7">
        <v>-1</v>
      </c>
      <c r="D1635" s="7">
        <v>74.8313232</v>
      </c>
      <c r="E1635" s="1">
        <v>68.952755179999997</v>
      </c>
      <c r="F1635" s="1">
        <v>0</v>
      </c>
      <c r="G1635" s="1">
        <v>380.85939999999999</v>
      </c>
      <c r="H1635" s="1">
        <v>2</v>
      </c>
      <c r="I1635" s="1">
        <v>0</v>
      </c>
      <c r="J1635" s="2">
        <v>41982.42083333333</v>
      </c>
      <c r="K1635" s="2"/>
      <c r="L1635"/>
    </row>
    <row r="1636" spans="1:12" ht="15" hidden="1" x14ac:dyDescent="0.25">
      <c r="A1636" s="7">
        <v>1.3716997120000001</v>
      </c>
      <c r="B1636" s="7">
        <v>-9.0087890000000002</v>
      </c>
      <c r="C1636" s="7">
        <v>-1</v>
      </c>
      <c r="D1636" s="7">
        <v>74.969838080000002</v>
      </c>
      <c r="E1636" s="1">
        <v>69.794235880000002</v>
      </c>
      <c r="F1636" s="1">
        <v>0</v>
      </c>
      <c r="G1636" s="1">
        <v>382.69040000000001</v>
      </c>
      <c r="H1636" s="1">
        <v>2</v>
      </c>
      <c r="I1636" s="1">
        <v>0</v>
      </c>
      <c r="J1636" s="2">
        <v>41982.42083333333</v>
      </c>
      <c r="K1636" s="2"/>
      <c r="L1636"/>
    </row>
    <row r="1637" spans="1:12" ht="15" hidden="1" x14ac:dyDescent="0.25">
      <c r="A1637" s="7">
        <v>1.375810762</v>
      </c>
      <c r="B1637" s="7">
        <v>-9.0087890000000002</v>
      </c>
      <c r="C1637" s="7">
        <v>-1</v>
      </c>
      <c r="D1637" s="7">
        <v>75.64365909</v>
      </c>
      <c r="E1637" s="1">
        <v>73.887711999999993</v>
      </c>
      <c r="F1637" s="1">
        <v>0</v>
      </c>
      <c r="G1637" s="1">
        <v>381.7749</v>
      </c>
      <c r="H1637" s="1">
        <v>2</v>
      </c>
      <c r="I1637" s="1">
        <v>0</v>
      </c>
      <c r="J1637" s="2">
        <v>41982.421527777777</v>
      </c>
      <c r="K1637" s="2"/>
      <c r="L1637"/>
    </row>
    <row r="1638" spans="1:12" ht="15" hidden="1" x14ac:dyDescent="0.25">
      <c r="A1638" s="7">
        <v>1.3766545729999999</v>
      </c>
      <c r="B1638" s="7">
        <v>-9.0087890000000002</v>
      </c>
      <c r="C1638" s="7">
        <v>-1</v>
      </c>
      <c r="D1638" s="7">
        <v>75.78196389</v>
      </c>
      <c r="E1638" s="1">
        <v>74.727916460000003</v>
      </c>
      <c r="F1638" s="1">
        <v>0</v>
      </c>
      <c r="G1638" s="1">
        <v>379.94380000000001</v>
      </c>
      <c r="H1638" s="1">
        <v>2</v>
      </c>
      <c r="I1638" s="1">
        <v>0</v>
      </c>
      <c r="J1638" s="2">
        <v>41982.421527777777</v>
      </c>
      <c r="K1638" s="2"/>
      <c r="L1638"/>
    </row>
    <row r="1639" spans="1:12" ht="15" hidden="1" x14ac:dyDescent="0.25">
      <c r="A1639" s="7">
        <v>1.3768358110000001</v>
      </c>
      <c r="B1639" s="7">
        <v>-9.0087890000000002</v>
      </c>
      <c r="C1639" s="7">
        <v>-1</v>
      </c>
      <c r="D1639" s="7">
        <v>75.811669670000001</v>
      </c>
      <c r="E1639" s="1">
        <v>74.908379620000005</v>
      </c>
      <c r="F1639" s="1">
        <v>0</v>
      </c>
      <c r="G1639" s="1">
        <v>383.60590000000002</v>
      </c>
      <c r="H1639" s="1">
        <v>2</v>
      </c>
      <c r="I1639" s="1">
        <v>0</v>
      </c>
      <c r="J1639" s="2">
        <v>41982.421527777777</v>
      </c>
      <c r="K1639" s="2"/>
      <c r="L1639"/>
    </row>
    <row r="1640" spans="1:12" ht="15" hidden="1" x14ac:dyDescent="0.25">
      <c r="A1640" s="7">
        <v>1.3775196620000001</v>
      </c>
      <c r="B1640" s="7">
        <v>-9.0087890000000002</v>
      </c>
      <c r="C1640" s="7">
        <v>-1</v>
      </c>
      <c r="D1640" s="7">
        <v>75.923756080000004</v>
      </c>
      <c r="E1640" s="1">
        <v>75.589306829999998</v>
      </c>
      <c r="F1640" s="1">
        <v>0</v>
      </c>
      <c r="G1640" s="1">
        <v>379.94380000000001</v>
      </c>
      <c r="H1640" s="1">
        <v>2</v>
      </c>
      <c r="I1640" s="1">
        <v>0</v>
      </c>
      <c r="J1640" s="2">
        <v>41982.421527777777</v>
      </c>
      <c r="K1640" s="2"/>
      <c r="L1640"/>
    </row>
    <row r="1641" spans="1:12" ht="15" hidden="1" x14ac:dyDescent="0.25">
      <c r="A1641" s="7">
        <v>1.3787060390000001</v>
      </c>
      <c r="B1641" s="7">
        <v>-9.0087890000000002</v>
      </c>
      <c r="C1641" s="7">
        <v>-1</v>
      </c>
      <c r="D1641" s="7">
        <v>76.118209129999997</v>
      </c>
      <c r="E1641" s="1">
        <v>76.770613030000007</v>
      </c>
      <c r="F1641" s="1">
        <v>0</v>
      </c>
      <c r="G1641" s="1">
        <v>383.60590000000002</v>
      </c>
      <c r="H1641" s="1">
        <v>2</v>
      </c>
      <c r="I1641" s="1">
        <v>0</v>
      </c>
      <c r="J1641" s="2">
        <v>41982.422222222223</v>
      </c>
      <c r="K1641" s="2"/>
      <c r="L1641"/>
    </row>
    <row r="1642" spans="1:12" ht="15" hidden="1" x14ac:dyDescent="0.25">
      <c r="A1642" s="7">
        <v>1.3804136579999999</v>
      </c>
      <c r="B1642" s="7">
        <v>-9.0087890000000002</v>
      </c>
      <c r="C1642" s="7">
        <v>-1</v>
      </c>
      <c r="D1642" s="7">
        <v>76.398096039999999</v>
      </c>
      <c r="E1642" s="1">
        <v>78.4709316</v>
      </c>
      <c r="F1642" s="1">
        <v>0</v>
      </c>
      <c r="G1642" s="1">
        <v>381.7749</v>
      </c>
      <c r="H1642" s="1">
        <v>2</v>
      </c>
      <c r="I1642" s="1">
        <v>0</v>
      </c>
      <c r="J1642" s="2">
        <v>41982.422222222223</v>
      </c>
      <c r="K1642" s="2"/>
      <c r="L1642"/>
    </row>
    <row r="1643" spans="1:12" ht="15" hidden="1" x14ac:dyDescent="0.25">
      <c r="A1643" s="7">
        <v>1.3961472610000001</v>
      </c>
      <c r="B1643" s="7">
        <v>-9.0087890000000002</v>
      </c>
      <c r="C1643" s="7">
        <v>-1</v>
      </c>
      <c r="D1643" s="7">
        <v>78.976909910000003</v>
      </c>
      <c r="E1643" s="1">
        <v>94.137277539999999</v>
      </c>
      <c r="F1643" s="1">
        <v>0</v>
      </c>
      <c r="G1643" s="1">
        <v>382.25361839999999</v>
      </c>
      <c r="H1643" s="1">
        <v>2</v>
      </c>
      <c r="I1643" s="1">
        <v>0</v>
      </c>
      <c r="J1643" s="2">
        <v>41982.424305555556</v>
      </c>
      <c r="K1643" s="2"/>
      <c r="L1643"/>
    </row>
    <row r="1644" spans="1:12" ht="15" hidden="1" x14ac:dyDescent="0.25">
      <c r="A1644" s="7">
        <v>1.397161715</v>
      </c>
      <c r="B1644" s="7">
        <v>-4.5922850000000004</v>
      </c>
      <c r="C1644" s="7">
        <v>-1</v>
      </c>
      <c r="D1644" s="7">
        <v>79.143183800000003</v>
      </c>
      <c r="E1644" s="1">
        <v>95.147394739999996</v>
      </c>
      <c r="F1644" s="1">
        <v>0</v>
      </c>
      <c r="G1644" s="1">
        <v>382.28448459999998</v>
      </c>
      <c r="H1644" s="1">
        <v>2</v>
      </c>
      <c r="I1644" s="1">
        <v>0</v>
      </c>
      <c r="J1644" s="2">
        <v>41982.424305555556</v>
      </c>
      <c r="K1644" s="2"/>
      <c r="L1644"/>
    </row>
    <row r="1645" spans="1:12" ht="15" hidden="1" x14ac:dyDescent="0.25">
      <c r="A1645" s="7">
        <v>1.3973429530000001</v>
      </c>
      <c r="B1645" s="7">
        <v>-9.0087890000000002</v>
      </c>
      <c r="C1645" s="7">
        <v>-1</v>
      </c>
      <c r="D1645" s="7">
        <v>79.172889569999995</v>
      </c>
      <c r="E1645" s="1">
        <v>95.327857899999998</v>
      </c>
      <c r="F1645" s="1">
        <v>0</v>
      </c>
      <c r="G1645" s="1">
        <v>382.28999909999999</v>
      </c>
      <c r="H1645" s="1">
        <v>2</v>
      </c>
      <c r="I1645" s="1">
        <v>0</v>
      </c>
      <c r="J1645" s="2">
        <v>41982.424305555556</v>
      </c>
      <c r="K1645" s="2"/>
      <c r="L1645"/>
    </row>
    <row r="1646" spans="1:12" ht="15" hidden="1" x14ac:dyDescent="0.25">
      <c r="A1646" s="7">
        <v>1.3980188570000001</v>
      </c>
      <c r="B1646" s="7">
        <v>-7.9101559999999997</v>
      </c>
      <c r="C1646" s="7">
        <v>-1</v>
      </c>
      <c r="D1646" s="7">
        <v>79.283673460000003</v>
      </c>
      <c r="E1646" s="1">
        <v>96.000872290000004</v>
      </c>
      <c r="F1646" s="1">
        <v>0</v>
      </c>
      <c r="G1646" s="1">
        <v>382.3105645</v>
      </c>
      <c r="H1646" s="1">
        <v>2</v>
      </c>
      <c r="I1646" s="1">
        <v>0</v>
      </c>
      <c r="J1646" s="2">
        <v>41982.424305555556</v>
      </c>
      <c r="K1646" s="2"/>
      <c r="L1646"/>
    </row>
    <row r="1647" spans="1:12" ht="15" hidden="1" x14ac:dyDescent="0.25">
      <c r="A1647" s="7">
        <v>1.4105025680000001</v>
      </c>
      <c r="B1647" s="7">
        <v>-8.5228351720000006</v>
      </c>
      <c r="C1647" s="7">
        <v>-1</v>
      </c>
      <c r="D1647" s="7">
        <v>81.329814260000006</v>
      </c>
      <c r="E1647" s="1">
        <v>108.43121859999999</v>
      </c>
      <c r="F1647" s="1">
        <v>0</v>
      </c>
      <c r="G1647" s="1">
        <v>382.69040000000001</v>
      </c>
      <c r="H1647" s="1">
        <v>2</v>
      </c>
      <c r="I1647" s="1">
        <v>0</v>
      </c>
      <c r="J1647" s="2">
        <v>41982.426388888889</v>
      </c>
      <c r="K1647" s="2"/>
      <c r="L1647"/>
    </row>
    <row r="1648" spans="1:12" ht="15" hidden="1" x14ac:dyDescent="0.25">
      <c r="A1648" s="7">
        <v>1.4197216909999999</v>
      </c>
      <c r="B1648" s="7">
        <v>-8.9752938869999994</v>
      </c>
      <c r="C1648" s="7">
        <v>-1</v>
      </c>
      <c r="D1648" s="7">
        <v>82.840873029999997</v>
      </c>
      <c r="E1648" s="1">
        <v>117.6109309</v>
      </c>
      <c r="F1648" s="1">
        <v>0</v>
      </c>
      <c r="G1648" s="1">
        <v>382.5004199</v>
      </c>
      <c r="H1648" s="1">
        <v>2</v>
      </c>
      <c r="I1648" s="1">
        <v>0</v>
      </c>
      <c r="J1648" s="2">
        <v>41982.427777777775</v>
      </c>
      <c r="K1648" s="2"/>
      <c r="L1648"/>
    </row>
    <row r="1649" spans="1:12" ht="15" hidden="1" x14ac:dyDescent="0.25">
      <c r="A1649" s="7">
        <v>1.420404174</v>
      </c>
      <c r="B1649" s="7">
        <v>-9.0087890000000002</v>
      </c>
      <c r="C1649" s="7">
        <v>-1</v>
      </c>
      <c r="D1649" s="7">
        <v>82.952735349999998</v>
      </c>
      <c r="E1649" s="1">
        <v>118.2904968</v>
      </c>
      <c r="F1649" s="1">
        <v>0</v>
      </c>
      <c r="G1649" s="1">
        <v>382.48635589999998</v>
      </c>
      <c r="H1649" s="1">
        <v>2</v>
      </c>
      <c r="I1649" s="1">
        <v>0</v>
      </c>
      <c r="J1649" s="2">
        <v>41982.427777777775</v>
      </c>
      <c r="K1649" s="2"/>
      <c r="L1649"/>
    </row>
    <row r="1650" spans="1:12" ht="15" hidden="1" x14ac:dyDescent="0.25">
      <c r="A1650" s="7">
        <v>1.424848476</v>
      </c>
      <c r="B1650" s="7">
        <v>0.19775390000000001</v>
      </c>
      <c r="C1650" s="7">
        <v>-1</v>
      </c>
      <c r="D1650" s="7">
        <v>83.681178000000003</v>
      </c>
      <c r="E1650" s="1">
        <v>122.7158005</v>
      </c>
      <c r="F1650" s="1">
        <v>0</v>
      </c>
      <c r="G1650" s="1">
        <v>382.39477140000002</v>
      </c>
      <c r="H1650" s="1">
        <v>2</v>
      </c>
      <c r="I1650" s="1">
        <v>0</v>
      </c>
      <c r="J1650" s="2">
        <v>41982.428472222222</v>
      </c>
      <c r="K1650" s="2"/>
      <c r="L1650"/>
    </row>
    <row r="1651" spans="1:12" ht="15" hidden="1" x14ac:dyDescent="0.25">
      <c r="A1651" s="7">
        <v>1.425199074</v>
      </c>
      <c r="B1651" s="7">
        <v>-9.0307619999999993</v>
      </c>
      <c r="C1651" s="7">
        <v>-1</v>
      </c>
      <c r="D1651" s="7">
        <v>83.738642769999998</v>
      </c>
      <c r="E1651" s="1">
        <v>123.0649001</v>
      </c>
      <c r="F1651" s="1">
        <v>0</v>
      </c>
      <c r="G1651" s="1">
        <v>382.38754649999998</v>
      </c>
      <c r="H1651" s="1">
        <v>2</v>
      </c>
      <c r="I1651" s="1">
        <v>0</v>
      </c>
      <c r="J1651" s="2">
        <v>41982.428472222222</v>
      </c>
      <c r="K1651" s="2"/>
      <c r="L1651"/>
    </row>
    <row r="1652" spans="1:12" ht="15" hidden="1" x14ac:dyDescent="0.25">
      <c r="A1652" s="7">
        <v>1.4453608309999999</v>
      </c>
      <c r="B1652" s="7">
        <v>-6.328125</v>
      </c>
      <c r="C1652" s="7">
        <v>-1</v>
      </c>
      <c r="D1652" s="7">
        <v>87.043252240000001</v>
      </c>
      <c r="E1652" s="1">
        <v>143.1404689</v>
      </c>
      <c r="F1652" s="1">
        <v>0</v>
      </c>
      <c r="G1652" s="1">
        <v>381.97206970000002</v>
      </c>
      <c r="H1652" s="1">
        <v>2</v>
      </c>
      <c r="I1652" s="1">
        <v>0</v>
      </c>
      <c r="J1652" s="2">
        <v>41982.431250000001</v>
      </c>
      <c r="K1652" s="2"/>
      <c r="L1652"/>
    </row>
    <row r="1653" spans="1:12" ht="15" hidden="1" x14ac:dyDescent="0.25">
      <c r="A1653" s="7">
        <v>1.4549288419999999</v>
      </c>
      <c r="B1653" s="7">
        <v>-7.2729775940000003</v>
      </c>
      <c r="C1653" s="7">
        <v>-1</v>
      </c>
      <c r="D1653" s="7">
        <v>88.611495660000003</v>
      </c>
      <c r="E1653" s="1">
        <v>152.66757910000001</v>
      </c>
      <c r="F1653" s="1">
        <v>0</v>
      </c>
      <c r="G1653" s="1">
        <v>381.7749</v>
      </c>
      <c r="H1653" s="1">
        <v>2</v>
      </c>
      <c r="I1653" s="1">
        <v>0</v>
      </c>
      <c r="J1653" s="2">
        <v>41982.431944444441</v>
      </c>
      <c r="K1653" s="2"/>
      <c r="L1653"/>
    </row>
    <row r="1654" spans="1:12" ht="15" hidden="1" x14ac:dyDescent="0.25">
      <c r="A1654" s="7">
        <v>1.4607397339999999</v>
      </c>
      <c r="B1654" s="7">
        <v>-7.846810176</v>
      </c>
      <c r="C1654" s="7">
        <v>-1</v>
      </c>
      <c r="D1654" s="7">
        <v>89.56392907</v>
      </c>
      <c r="E1654" s="1">
        <v>158.45363119999999</v>
      </c>
      <c r="F1654" s="1">
        <v>0</v>
      </c>
      <c r="G1654" s="1">
        <v>381.7749</v>
      </c>
      <c r="H1654" s="1">
        <v>2</v>
      </c>
      <c r="I1654" s="1">
        <v>0</v>
      </c>
      <c r="J1654" s="2">
        <v>41982.433333333334</v>
      </c>
      <c r="K1654" s="2"/>
      <c r="L1654"/>
    </row>
    <row r="1655" spans="1:12" ht="15" hidden="1" x14ac:dyDescent="0.25">
      <c r="A1655" s="7">
        <v>1.4616037120000001</v>
      </c>
      <c r="B1655" s="7">
        <v>-7.9321289999999998</v>
      </c>
      <c r="C1655" s="7">
        <v>1.5328156319999999</v>
      </c>
      <c r="D1655" s="7">
        <v>89.705539180000002</v>
      </c>
      <c r="E1655" s="1">
        <v>159.31391540000001</v>
      </c>
      <c r="F1655" s="1">
        <v>0</v>
      </c>
      <c r="G1655" s="1">
        <v>381.7749</v>
      </c>
      <c r="H1655" s="1">
        <v>2</v>
      </c>
      <c r="I1655" s="1">
        <v>0</v>
      </c>
      <c r="J1655" s="2">
        <v>41982.433333333334</v>
      </c>
      <c r="K1655" s="2"/>
      <c r="L1655"/>
    </row>
    <row r="1656" spans="1:12" ht="15" hidden="1" x14ac:dyDescent="0.25">
      <c r="A1656" s="7">
        <v>1.4621170910000001</v>
      </c>
      <c r="B1656" s="7">
        <v>-4.1308590000000001</v>
      </c>
      <c r="C1656" s="7">
        <v>3.0378256170000002</v>
      </c>
      <c r="D1656" s="7">
        <v>89.789684530000002</v>
      </c>
      <c r="E1656" s="1">
        <v>159.82510009999999</v>
      </c>
      <c r="F1656" s="1">
        <v>0</v>
      </c>
      <c r="G1656" s="1">
        <v>381.7749</v>
      </c>
      <c r="H1656" s="1">
        <v>2</v>
      </c>
      <c r="I1656" s="1">
        <v>0</v>
      </c>
      <c r="J1656" s="2">
        <v>41982.433333333334</v>
      </c>
      <c r="K1656" s="2"/>
      <c r="L1656"/>
    </row>
    <row r="1657" spans="1:12" ht="15" hidden="1" x14ac:dyDescent="0.25">
      <c r="A1657" s="7">
        <v>1.4622784200000001</v>
      </c>
      <c r="B1657" s="7">
        <v>-9.0087890000000002</v>
      </c>
      <c r="C1657" s="7">
        <v>3.510771509</v>
      </c>
      <c r="D1657" s="7">
        <v>89.816126999999994</v>
      </c>
      <c r="E1657" s="1">
        <v>159.98573870000001</v>
      </c>
      <c r="F1657" s="1">
        <v>0</v>
      </c>
      <c r="G1657" s="1">
        <v>381.7749</v>
      </c>
      <c r="H1657" s="1">
        <v>2</v>
      </c>
      <c r="I1657" s="1">
        <v>0</v>
      </c>
      <c r="J1657" s="2">
        <v>41982.433333333334</v>
      </c>
      <c r="K1657" s="2"/>
      <c r="L1657"/>
    </row>
    <row r="1658" spans="1:12" ht="15" hidden="1" x14ac:dyDescent="0.25">
      <c r="A1658" s="7">
        <v>1.4627864159999999</v>
      </c>
      <c r="B1658" s="7">
        <v>-9.0087890000000002</v>
      </c>
      <c r="C1658" s="7">
        <v>5</v>
      </c>
      <c r="D1658" s="7">
        <v>89.899389999999997</v>
      </c>
      <c r="E1658" s="1">
        <v>160.49156300000001</v>
      </c>
      <c r="F1658" s="1">
        <v>0</v>
      </c>
      <c r="G1658" s="1">
        <v>381.7749</v>
      </c>
      <c r="H1658" s="1">
        <v>2</v>
      </c>
      <c r="I1658" s="1">
        <v>0</v>
      </c>
      <c r="J1658" s="2">
        <v>41982.433333333334</v>
      </c>
      <c r="K1658" s="2"/>
      <c r="L1658"/>
    </row>
    <row r="1659" spans="1:12" ht="15" hidden="1" x14ac:dyDescent="0.25">
      <c r="A1659" s="7">
        <v>1.463130434</v>
      </c>
      <c r="B1659" s="7">
        <v>-9.0087890000000002</v>
      </c>
      <c r="C1659" s="7">
        <v>33</v>
      </c>
      <c r="D1659" s="7">
        <v>131.8629</v>
      </c>
      <c r="E1659" s="1">
        <v>160.8341112</v>
      </c>
      <c r="F1659" s="1">
        <v>0</v>
      </c>
      <c r="G1659" s="1">
        <v>381.7749</v>
      </c>
      <c r="H1659" s="1">
        <v>2</v>
      </c>
      <c r="I1659" s="1">
        <v>0</v>
      </c>
      <c r="J1659" s="2">
        <v>41982.433333333334</v>
      </c>
      <c r="K1659" s="2"/>
      <c r="L1659"/>
    </row>
    <row r="1660" spans="1:12" ht="15" hidden="1" x14ac:dyDescent="0.25">
      <c r="A1660" s="7">
        <v>1.463299795</v>
      </c>
      <c r="B1660" s="7">
        <v>-9.0087890000000002</v>
      </c>
      <c r="C1660" s="7">
        <v>33.496151220000002</v>
      </c>
      <c r="D1660" s="7">
        <v>112.3742</v>
      </c>
      <c r="E1660" s="1">
        <v>161.00274769999999</v>
      </c>
      <c r="F1660" s="1">
        <v>0</v>
      </c>
      <c r="G1660" s="1">
        <v>381.7749</v>
      </c>
      <c r="H1660" s="1">
        <v>2</v>
      </c>
      <c r="I1660" s="1">
        <v>0</v>
      </c>
      <c r="J1660" s="2">
        <v>41982.433333333334</v>
      </c>
      <c r="K1660" s="2"/>
      <c r="L1660"/>
    </row>
    <row r="1661" spans="1:12" ht="15" hidden="1" x14ac:dyDescent="0.25">
      <c r="A1661" s="7">
        <v>1.463470437</v>
      </c>
      <c r="B1661" s="7">
        <v>-9.0087890000000002</v>
      </c>
      <c r="C1661" s="7">
        <v>33.99605734</v>
      </c>
      <c r="D1661" s="7">
        <v>84.870069999999998</v>
      </c>
      <c r="E1661" s="1">
        <v>161.17266040000001</v>
      </c>
      <c r="F1661" s="1">
        <v>0</v>
      </c>
      <c r="G1661" s="1">
        <v>381.7749</v>
      </c>
      <c r="H1661" s="1">
        <v>2</v>
      </c>
      <c r="I1661" s="1">
        <v>0</v>
      </c>
      <c r="J1661" s="2">
        <v>41982.433333333334</v>
      </c>
      <c r="K1661" s="2"/>
      <c r="L1661"/>
    </row>
    <row r="1662" spans="1:12" ht="15" hidden="1" x14ac:dyDescent="0.25">
      <c r="A1662" s="7">
        <v>1.463709097</v>
      </c>
      <c r="B1662" s="7">
        <v>-9.0087890000000002</v>
      </c>
      <c r="C1662" s="7">
        <v>34.69522499</v>
      </c>
      <c r="D1662" s="7">
        <v>100.5016852</v>
      </c>
      <c r="E1662" s="1">
        <v>161.41030000000001</v>
      </c>
      <c r="F1662" s="1">
        <v>0</v>
      </c>
      <c r="G1662" s="1">
        <v>381.7749</v>
      </c>
      <c r="H1662" s="1">
        <v>2</v>
      </c>
      <c r="I1662" s="1">
        <v>0</v>
      </c>
      <c r="J1662" s="2">
        <v>41982.433333333334</v>
      </c>
      <c r="K1662" s="2"/>
      <c r="L1662"/>
    </row>
    <row r="1663" spans="1:12" ht="15" hidden="1" x14ac:dyDescent="0.25">
      <c r="A1663" s="7">
        <v>1.4639971460000001</v>
      </c>
      <c r="B1663" s="7">
        <v>-9.0087890000000002</v>
      </c>
      <c r="C1663" s="7">
        <v>35.539082559999997</v>
      </c>
      <c r="D1663" s="7">
        <v>119.3682</v>
      </c>
      <c r="E1663" s="1">
        <v>161.50740630000001</v>
      </c>
      <c r="F1663" s="1">
        <v>0</v>
      </c>
      <c r="G1663" s="1">
        <v>381.7749</v>
      </c>
      <c r="H1663" s="1">
        <v>2</v>
      </c>
      <c r="I1663" s="1">
        <v>0</v>
      </c>
      <c r="J1663" s="2">
        <v>41982.433333333334</v>
      </c>
      <c r="K1663" s="2"/>
      <c r="L1663"/>
    </row>
    <row r="1664" spans="1:12" ht="15" hidden="1" x14ac:dyDescent="0.25">
      <c r="A1664" s="7">
        <v>1.464495828</v>
      </c>
      <c r="B1664" s="7">
        <v>-9.0087890000000002</v>
      </c>
      <c r="C1664" s="7">
        <v>37</v>
      </c>
      <c r="D1664" s="7">
        <v>106.3233</v>
      </c>
      <c r="E1664" s="1">
        <v>161.67552029999999</v>
      </c>
      <c r="F1664" s="1">
        <v>0</v>
      </c>
      <c r="G1664" s="1">
        <v>381.7749</v>
      </c>
      <c r="H1664" s="1">
        <v>2</v>
      </c>
      <c r="I1664" s="1">
        <v>0</v>
      </c>
      <c r="J1664" s="2">
        <v>41982.433333333334</v>
      </c>
      <c r="K1664" s="2"/>
      <c r="L1664"/>
    </row>
    <row r="1665" spans="1:12" ht="15" hidden="1" x14ac:dyDescent="0.25">
      <c r="A1665" s="7">
        <v>1.4646664700000001</v>
      </c>
      <c r="B1665" s="7">
        <v>-9.0087890000000002</v>
      </c>
      <c r="C1665" s="7">
        <v>49</v>
      </c>
      <c r="D1665" s="7">
        <v>112.2155745</v>
      </c>
      <c r="E1665" s="1">
        <v>161.73304659999999</v>
      </c>
      <c r="F1665" s="1">
        <v>0</v>
      </c>
      <c r="G1665" s="1">
        <v>381.7749</v>
      </c>
      <c r="H1665" s="1">
        <v>2</v>
      </c>
      <c r="I1665" s="1">
        <v>0</v>
      </c>
      <c r="J1665" s="2">
        <v>41982.433333333334</v>
      </c>
      <c r="K1665" s="2"/>
      <c r="L1665"/>
    </row>
    <row r="1666" spans="1:12" ht="15" hidden="1" x14ac:dyDescent="0.25">
      <c r="A1666" s="7">
        <v>1.4648371979999999</v>
      </c>
      <c r="B1666" s="7">
        <v>-9.0087890000000002</v>
      </c>
      <c r="C1666" s="7">
        <v>49.399500150000001</v>
      </c>
      <c r="D1666" s="7">
        <v>118.1108</v>
      </c>
      <c r="E1666" s="1">
        <v>161.7906017</v>
      </c>
      <c r="F1666" s="1">
        <v>0</v>
      </c>
      <c r="G1666" s="1">
        <v>381.7749</v>
      </c>
      <c r="H1666" s="1">
        <v>2</v>
      </c>
      <c r="I1666" s="1">
        <v>0</v>
      </c>
      <c r="J1666" s="2">
        <v>41982.433333333334</v>
      </c>
      <c r="K1666" s="2"/>
      <c r="L1666"/>
    </row>
    <row r="1667" spans="1:12" ht="15" hidden="1" x14ac:dyDescent="0.25">
      <c r="A1667" s="7">
        <v>1.4651838660000001</v>
      </c>
      <c r="B1667" s="7">
        <v>-9.0087890000000002</v>
      </c>
      <c r="C1667" s="7">
        <v>50.210697340000003</v>
      </c>
      <c r="D1667" s="7">
        <v>103.4943</v>
      </c>
      <c r="E1667" s="1">
        <v>161.90746920000001</v>
      </c>
      <c r="F1667" s="1">
        <v>0</v>
      </c>
      <c r="G1667" s="1">
        <v>381.7749</v>
      </c>
      <c r="H1667" s="1">
        <v>2</v>
      </c>
      <c r="I1667" s="1">
        <v>0</v>
      </c>
      <c r="J1667" s="2">
        <v>41982.433333333334</v>
      </c>
      <c r="K1667" s="2"/>
      <c r="L1667"/>
    </row>
    <row r="1668" spans="1:12" ht="15" hidden="1" x14ac:dyDescent="0.25">
      <c r="A1668" s="7">
        <v>1.465350492</v>
      </c>
      <c r="B1668" s="7">
        <v>-9.0087890000000002</v>
      </c>
      <c r="C1668" s="7">
        <v>50.600599870000003</v>
      </c>
      <c r="D1668" s="7">
        <v>121.2542</v>
      </c>
      <c r="E1668" s="1">
        <v>161.96364159999999</v>
      </c>
      <c r="F1668" s="1">
        <v>0</v>
      </c>
      <c r="G1668" s="1">
        <v>381.7749</v>
      </c>
      <c r="H1668" s="1">
        <v>2</v>
      </c>
      <c r="I1668" s="1">
        <v>0</v>
      </c>
      <c r="J1668" s="2">
        <v>41982.433333333334</v>
      </c>
      <c r="K1668" s="2"/>
      <c r="L1668"/>
    </row>
    <row r="1669" spans="1:12" ht="15" hidden="1" x14ac:dyDescent="0.25">
      <c r="A1669" s="7">
        <v>1.465690494</v>
      </c>
      <c r="B1669" s="7">
        <v>-9.0087890000000002</v>
      </c>
      <c r="C1669" s="7">
        <v>51.39620094</v>
      </c>
      <c r="D1669" s="7">
        <v>98.229230000000001</v>
      </c>
      <c r="E1669" s="1">
        <v>162.07826209999999</v>
      </c>
      <c r="F1669" s="1">
        <v>0</v>
      </c>
      <c r="G1669" s="1">
        <v>381.7749</v>
      </c>
      <c r="H1669" s="1">
        <v>2</v>
      </c>
      <c r="I1669" s="1">
        <v>0</v>
      </c>
      <c r="J1669" s="2">
        <v>41982.434027777781</v>
      </c>
      <c r="K1669" s="2"/>
      <c r="L1669"/>
    </row>
    <row r="1670" spans="1:12" ht="15" hidden="1" x14ac:dyDescent="0.25">
      <c r="A1670" s="7">
        <v>1.465862504</v>
      </c>
      <c r="B1670" s="7">
        <v>-9.0087890000000002</v>
      </c>
      <c r="C1670" s="7">
        <v>51.798700320000002</v>
      </c>
      <c r="D1670" s="7">
        <v>127.6194</v>
      </c>
      <c r="E1670" s="1">
        <v>162.1362494</v>
      </c>
      <c r="F1670" s="1">
        <v>0</v>
      </c>
      <c r="G1670" s="1">
        <v>381.7749</v>
      </c>
      <c r="H1670" s="1">
        <v>2</v>
      </c>
      <c r="I1670" s="1">
        <v>0</v>
      </c>
      <c r="J1670" s="2">
        <v>41982.434027777781</v>
      </c>
      <c r="K1670" s="2"/>
      <c r="L1670"/>
    </row>
    <row r="1671" spans="1:12" ht="15" hidden="1" x14ac:dyDescent="0.25">
      <c r="A1671" s="7">
        <v>1.4660398969999999</v>
      </c>
      <c r="B1671" s="7">
        <v>-9.0087890000000002</v>
      </c>
      <c r="C1671" s="7">
        <v>52.213796539999997</v>
      </c>
      <c r="D1671" s="7">
        <v>107.9736</v>
      </c>
      <c r="E1671" s="1">
        <v>162.19605139999999</v>
      </c>
      <c r="F1671" s="1">
        <v>0</v>
      </c>
      <c r="G1671" s="1">
        <v>381.7749</v>
      </c>
      <c r="H1671" s="1">
        <v>2</v>
      </c>
      <c r="I1671" s="1">
        <v>0</v>
      </c>
      <c r="J1671" s="2">
        <v>41982.434027777781</v>
      </c>
      <c r="K1671" s="2"/>
      <c r="L1671"/>
    </row>
    <row r="1672" spans="1:12" ht="15" hidden="1" x14ac:dyDescent="0.25">
      <c r="A1672" s="7">
        <v>1.4662065230000001</v>
      </c>
      <c r="B1672" s="7">
        <v>-9.0087890000000002</v>
      </c>
      <c r="C1672" s="7">
        <v>52.603699079999998</v>
      </c>
      <c r="D1672" s="7">
        <v>92.178309999999996</v>
      </c>
      <c r="E1672" s="1">
        <v>162.2522238</v>
      </c>
      <c r="F1672" s="1">
        <v>0</v>
      </c>
      <c r="G1672" s="1">
        <v>381.7749</v>
      </c>
      <c r="H1672" s="1">
        <v>2</v>
      </c>
      <c r="I1672" s="1">
        <v>0</v>
      </c>
      <c r="J1672" s="2">
        <v>41982.434027777781</v>
      </c>
      <c r="K1672" s="2"/>
      <c r="L1672"/>
    </row>
    <row r="1673" spans="1:12" ht="15" hidden="1" x14ac:dyDescent="0.25">
      <c r="A1673" s="7">
        <v>1.466375883</v>
      </c>
      <c r="B1673" s="7">
        <v>-9.0087890000000002</v>
      </c>
      <c r="C1673" s="7">
        <v>53.000000020000002</v>
      </c>
      <c r="D1673" s="7">
        <v>115.5176</v>
      </c>
      <c r="E1673" s="1">
        <v>162.30931810000001</v>
      </c>
      <c r="F1673" s="1">
        <v>0</v>
      </c>
      <c r="G1673" s="1">
        <v>381.7749</v>
      </c>
      <c r="H1673" s="1">
        <v>2</v>
      </c>
      <c r="I1673" s="1">
        <v>0</v>
      </c>
      <c r="J1673" s="2">
        <v>41982.434027777781</v>
      </c>
      <c r="K1673" s="2"/>
      <c r="L1673"/>
    </row>
    <row r="1674" spans="1:12" ht="15" hidden="1" x14ac:dyDescent="0.25">
      <c r="A1674" s="7">
        <v>1.466546525</v>
      </c>
      <c r="B1674" s="7">
        <v>-9.0087890000000002</v>
      </c>
      <c r="C1674" s="7">
        <v>53.399300189999998</v>
      </c>
      <c r="D1674" s="7">
        <v>104.4032692</v>
      </c>
      <c r="E1674" s="1">
        <v>162.36684439999999</v>
      </c>
      <c r="F1674" s="1">
        <v>0</v>
      </c>
      <c r="G1674" s="1">
        <v>381.7749</v>
      </c>
      <c r="H1674" s="1">
        <v>2</v>
      </c>
      <c r="I1674" s="1">
        <v>0</v>
      </c>
      <c r="J1674" s="2">
        <v>41982.434027777781</v>
      </c>
      <c r="K1674" s="2"/>
      <c r="L1674"/>
    </row>
    <row r="1675" spans="1:12" ht="15" hidden="1" x14ac:dyDescent="0.25">
      <c r="A1675" s="7">
        <v>1.466718535</v>
      </c>
      <c r="B1675" s="7">
        <v>-9.0087890000000002</v>
      </c>
      <c r="C1675" s="7">
        <v>53.80179957</v>
      </c>
      <c r="D1675" s="7">
        <v>93.199889999999996</v>
      </c>
      <c r="E1675" s="1">
        <v>162.4248316</v>
      </c>
      <c r="F1675" s="1">
        <v>0</v>
      </c>
      <c r="G1675" s="1">
        <v>381.7749</v>
      </c>
      <c r="H1675" s="1">
        <v>1.964695173</v>
      </c>
      <c r="I1675" s="1">
        <v>0</v>
      </c>
      <c r="J1675" s="2">
        <v>41982.434027777781</v>
      </c>
      <c r="K1675" s="2"/>
      <c r="L1675"/>
    </row>
    <row r="1676" spans="1:12" ht="15" hidden="1" x14ac:dyDescent="0.25">
      <c r="A1676" s="7">
        <v>1.466886613</v>
      </c>
      <c r="B1676" s="7">
        <v>-9.0087890000000002</v>
      </c>
      <c r="C1676" s="7">
        <v>54.19510125</v>
      </c>
      <c r="D1676" s="7">
        <v>119.211</v>
      </c>
      <c r="E1676" s="1">
        <v>162.48149369999999</v>
      </c>
      <c r="F1676" s="1">
        <v>0</v>
      </c>
      <c r="G1676" s="1">
        <v>381.7749</v>
      </c>
      <c r="H1676" s="1">
        <v>1.9301971130000002</v>
      </c>
      <c r="I1676" s="1">
        <v>0</v>
      </c>
      <c r="J1676" s="2">
        <v>41982.434027777781</v>
      </c>
      <c r="K1676" s="2"/>
      <c r="L1676"/>
    </row>
    <row r="1677" spans="1:12" ht="15" hidden="1" x14ac:dyDescent="0.25">
      <c r="A1677" s="7">
        <v>1.467230547</v>
      </c>
      <c r="B1677" s="7">
        <v>-9.0087890000000002</v>
      </c>
      <c r="C1677" s="7">
        <v>54.999900019999998</v>
      </c>
      <c r="D1677" s="7">
        <v>88.406300000000002</v>
      </c>
      <c r="E1677" s="1">
        <v>162.59743940000001</v>
      </c>
      <c r="F1677" s="1">
        <v>0</v>
      </c>
      <c r="G1677" s="1">
        <v>381.7749</v>
      </c>
      <c r="H1677" s="1">
        <v>1.859605</v>
      </c>
      <c r="I1677" s="1">
        <v>0</v>
      </c>
      <c r="J1677" s="2">
        <v>41982.434027777781</v>
      </c>
      <c r="K1677" s="2"/>
      <c r="L1677"/>
    </row>
    <row r="1678" spans="1:12" ht="15" hidden="1" x14ac:dyDescent="0.25">
      <c r="A1678" s="7">
        <v>1.467401274</v>
      </c>
      <c r="B1678" s="7">
        <v>-9.0087890000000002</v>
      </c>
      <c r="C1678" s="7">
        <v>55.39940017</v>
      </c>
      <c r="D1678" s="7">
        <v>121.4113</v>
      </c>
      <c r="E1678" s="1">
        <v>162.65499449999999</v>
      </c>
      <c r="F1678" s="1">
        <v>0</v>
      </c>
      <c r="G1678" s="1">
        <v>381.7749</v>
      </c>
      <c r="H1678" s="1">
        <v>1.4229270000000001</v>
      </c>
      <c r="I1678" s="1">
        <v>0</v>
      </c>
      <c r="J1678" s="2">
        <v>41982.434027777781</v>
      </c>
      <c r="K1678" s="2"/>
      <c r="L1678"/>
    </row>
    <row r="1679" spans="1:12" ht="15" hidden="1" x14ac:dyDescent="0.25">
      <c r="A1679" s="7">
        <v>1.467741277</v>
      </c>
      <c r="B1679" s="7">
        <v>-9.0087890000000002</v>
      </c>
      <c r="C1679" s="7">
        <v>56.195001240000003</v>
      </c>
      <c r="D1679" s="7">
        <v>94.064319999999995</v>
      </c>
      <c r="E1679" s="1">
        <v>162.76961510000001</v>
      </c>
      <c r="F1679" s="1">
        <v>0</v>
      </c>
      <c r="G1679" s="1">
        <v>381.7749</v>
      </c>
      <c r="H1679" s="1">
        <v>0.35224319999999998</v>
      </c>
      <c r="I1679" s="1">
        <v>0</v>
      </c>
      <c r="J1679" s="2">
        <v>41982.434027777781</v>
      </c>
      <c r="K1679" s="2"/>
      <c r="L1679"/>
    </row>
    <row r="1680" spans="1:12" ht="15" hidden="1" x14ac:dyDescent="0.25">
      <c r="A1680" s="7">
        <v>1.4679132859999999</v>
      </c>
      <c r="B1680" s="7">
        <v>-9.0087890000000002</v>
      </c>
      <c r="C1680" s="7">
        <v>56.597500619999998</v>
      </c>
      <c r="D1680" s="7">
        <v>113.408852</v>
      </c>
      <c r="E1680" s="1">
        <v>162.8276023</v>
      </c>
      <c r="F1680" s="1">
        <v>0</v>
      </c>
      <c r="G1680" s="1">
        <v>381.7749</v>
      </c>
      <c r="H1680" s="1">
        <v>0</v>
      </c>
      <c r="I1680" s="1">
        <v>0</v>
      </c>
      <c r="J1680" s="2">
        <v>41982.434027777781</v>
      </c>
      <c r="K1680" s="2"/>
      <c r="L1680"/>
    </row>
    <row r="1681" spans="1:12" ht="15" hidden="1" x14ac:dyDescent="0.25">
      <c r="A1681" s="7">
        <v>1.4679145680000001</v>
      </c>
      <c r="B1681" s="7">
        <v>-9.0087890000000002</v>
      </c>
      <c r="C1681" s="7">
        <v>56.600499890000002</v>
      </c>
      <c r="D1681" s="7">
        <v>113.553</v>
      </c>
      <c r="E1681" s="1">
        <v>162.82803440000001</v>
      </c>
      <c r="F1681" s="1">
        <v>0</v>
      </c>
      <c r="G1681" s="1">
        <v>381.7749</v>
      </c>
      <c r="H1681" s="1">
        <v>0</v>
      </c>
      <c r="I1681" s="1">
        <v>0</v>
      </c>
      <c r="J1681" s="2">
        <v>41982.434027777781</v>
      </c>
      <c r="K1681" s="2"/>
      <c r="L1681"/>
    </row>
    <row r="1682" spans="1:12" ht="15" hidden="1" x14ac:dyDescent="0.25">
      <c r="A1682" s="7">
        <v>1.4680852959999999</v>
      </c>
      <c r="B1682" s="7">
        <v>-9.0087890000000002</v>
      </c>
      <c r="C1682" s="7">
        <v>57</v>
      </c>
      <c r="D1682" s="7">
        <v>125.4191</v>
      </c>
      <c r="E1682" s="1">
        <v>162.88558950000001</v>
      </c>
      <c r="F1682" s="1">
        <v>0</v>
      </c>
      <c r="G1682" s="1">
        <v>381.7749</v>
      </c>
      <c r="H1682" s="1">
        <v>0</v>
      </c>
      <c r="I1682" s="1">
        <v>0</v>
      </c>
      <c r="J1682" s="2">
        <v>41982.434027777781</v>
      </c>
      <c r="K1682" s="2"/>
      <c r="L1682"/>
    </row>
    <row r="1683" spans="1:12" ht="15" hidden="1" x14ac:dyDescent="0.25">
      <c r="A1683" s="7">
        <v>1.468254656</v>
      </c>
      <c r="B1683" s="7">
        <v>-9.0087890000000002</v>
      </c>
      <c r="C1683" s="7">
        <v>66</v>
      </c>
      <c r="D1683" s="7">
        <v>121.089055</v>
      </c>
      <c r="E1683" s="1">
        <v>162.9426838</v>
      </c>
      <c r="F1683" s="1">
        <v>0</v>
      </c>
      <c r="G1683" s="1">
        <v>381.7749</v>
      </c>
      <c r="H1683" s="1">
        <v>0</v>
      </c>
      <c r="I1683" s="1">
        <v>0</v>
      </c>
      <c r="J1683" s="2">
        <v>41982.434027777781</v>
      </c>
      <c r="K1683" s="2"/>
      <c r="L1683"/>
    </row>
    <row r="1684" spans="1:12" ht="15" hidden="1" x14ac:dyDescent="0.25">
      <c r="A1684" s="7">
        <v>1.46859859</v>
      </c>
      <c r="B1684" s="7">
        <v>-9.0087890000000002</v>
      </c>
      <c r="C1684" s="7">
        <v>66</v>
      </c>
      <c r="D1684" s="7">
        <v>112.2957</v>
      </c>
      <c r="E1684" s="1">
        <v>163.0586294</v>
      </c>
      <c r="F1684" s="1">
        <v>0</v>
      </c>
      <c r="G1684" s="1">
        <v>381.7749</v>
      </c>
      <c r="H1684" s="1">
        <v>0</v>
      </c>
      <c r="I1684" s="1">
        <v>0</v>
      </c>
      <c r="J1684" s="2">
        <v>41982.434027777781</v>
      </c>
      <c r="K1684" s="2"/>
      <c r="L1684"/>
    </row>
    <row r="1685" spans="1:12" ht="15" hidden="1" x14ac:dyDescent="0.25">
      <c r="A1685" s="7">
        <v>1.468941327</v>
      </c>
      <c r="B1685" s="7">
        <v>-9.0087890000000002</v>
      </c>
      <c r="C1685" s="7">
        <v>66</v>
      </c>
      <c r="D1685" s="7">
        <v>123.29730000000001</v>
      </c>
      <c r="E1685" s="1">
        <v>163.17417180000001</v>
      </c>
      <c r="F1685" s="1">
        <v>0</v>
      </c>
      <c r="G1685" s="1">
        <v>381.7749</v>
      </c>
      <c r="H1685" s="1">
        <v>0</v>
      </c>
      <c r="I1685" s="1">
        <v>0</v>
      </c>
      <c r="J1685" s="2">
        <v>41982.434027777781</v>
      </c>
      <c r="K1685" s="2"/>
      <c r="L1685"/>
    </row>
    <row r="1686" spans="1:12" ht="15" hidden="1" x14ac:dyDescent="0.25">
      <c r="A1686" s="7">
        <v>1.4691093200000001</v>
      </c>
      <c r="B1686" s="7">
        <v>-9.0087890000000002</v>
      </c>
      <c r="C1686" s="7">
        <v>66</v>
      </c>
      <c r="D1686" s="7">
        <v>109.6238</v>
      </c>
      <c r="E1686" s="1">
        <v>163.2308051</v>
      </c>
      <c r="F1686" s="1">
        <v>0</v>
      </c>
      <c r="G1686" s="1">
        <v>381.7749</v>
      </c>
      <c r="H1686" s="1">
        <v>0</v>
      </c>
      <c r="I1686" s="1">
        <v>0</v>
      </c>
      <c r="J1686" s="2">
        <v>41982.434027777781</v>
      </c>
      <c r="K1686" s="2"/>
      <c r="L1686"/>
    </row>
    <row r="1687" spans="1:12" ht="15" hidden="1" x14ac:dyDescent="0.25">
      <c r="A1687" s="7">
        <v>1.4692799620000001</v>
      </c>
      <c r="B1687" s="7">
        <v>-9.0087890000000002</v>
      </c>
      <c r="C1687" s="7">
        <v>66</v>
      </c>
      <c r="D1687" s="7">
        <v>126.5192</v>
      </c>
      <c r="E1687" s="1">
        <v>163.2883314</v>
      </c>
      <c r="F1687" s="1">
        <v>0</v>
      </c>
      <c r="G1687" s="1">
        <v>381.7749</v>
      </c>
      <c r="H1687" s="1">
        <v>0</v>
      </c>
      <c r="I1687" s="1">
        <v>0</v>
      </c>
      <c r="J1687" s="2">
        <v>41982.434027777781</v>
      </c>
      <c r="K1687" s="2"/>
      <c r="L1687"/>
    </row>
    <row r="1688" spans="1:12" ht="15" hidden="1" x14ac:dyDescent="0.25">
      <c r="A1688" s="7">
        <v>1.4703053530000001</v>
      </c>
      <c r="B1688" s="7">
        <v>-9.0087890000000002</v>
      </c>
      <c r="C1688" s="7">
        <v>66</v>
      </c>
      <c r="D1688" s="7">
        <v>139.4855</v>
      </c>
      <c r="E1688" s="1">
        <v>163.6340079</v>
      </c>
      <c r="F1688" s="1">
        <v>0</v>
      </c>
      <c r="G1688" s="1">
        <v>381.7749</v>
      </c>
      <c r="H1688" s="1">
        <v>0</v>
      </c>
      <c r="I1688" s="1">
        <v>0</v>
      </c>
      <c r="J1688" s="2">
        <v>41982.434027777781</v>
      </c>
      <c r="K1688" s="2"/>
      <c r="L1688"/>
    </row>
    <row r="1689" spans="1:12" ht="15" hidden="1" x14ac:dyDescent="0.25">
      <c r="A1689" s="7">
        <v>1.470649372</v>
      </c>
      <c r="B1689" s="7">
        <v>-9.0087890000000002</v>
      </c>
      <c r="C1689" s="7">
        <v>66</v>
      </c>
      <c r="D1689" s="7">
        <v>117.08920000000001</v>
      </c>
      <c r="E1689" s="1">
        <v>163.7499823</v>
      </c>
      <c r="F1689" s="1">
        <v>0</v>
      </c>
      <c r="G1689" s="1">
        <v>381.7749</v>
      </c>
      <c r="H1689" s="1">
        <v>0</v>
      </c>
      <c r="I1689" s="1">
        <v>0</v>
      </c>
      <c r="J1689" s="2">
        <v>41982.43472222222</v>
      </c>
      <c r="K1689" s="2"/>
      <c r="L1689"/>
    </row>
    <row r="1690" spans="1:12" ht="15" hidden="1" x14ac:dyDescent="0.25">
      <c r="A1690" s="7">
        <v>1.4709920240000001</v>
      </c>
      <c r="B1690" s="7">
        <v>-9.0087890000000002</v>
      </c>
      <c r="C1690" s="7">
        <v>66</v>
      </c>
      <c r="D1690" s="7">
        <v>131.31280000000001</v>
      </c>
      <c r="E1690" s="1">
        <v>163.86549590000001</v>
      </c>
      <c r="F1690" s="1">
        <v>0</v>
      </c>
      <c r="G1690" s="1">
        <v>381.7749</v>
      </c>
      <c r="H1690" s="1">
        <v>0</v>
      </c>
      <c r="I1690" s="1">
        <v>0</v>
      </c>
      <c r="J1690" s="2">
        <v>41982.43472222222</v>
      </c>
      <c r="K1690" s="2"/>
      <c r="L1690"/>
    </row>
    <row r="1691" spans="1:12" ht="15" hidden="1" x14ac:dyDescent="0.25">
      <c r="A1691" s="7">
        <v>1.4715054030000001</v>
      </c>
      <c r="B1691" s="7">
        <v>-9.0087890000000002</v>
      </c>
      <c r="C1691" s="7">
        <v>66</v>
      </c>
      <c r="D1691" s="7">
        <v>141.60730000000001</v>
      </c>
      <c r="E1691" s="1">
        <v>164.0385646</v>
      </c>
      <c r="F1691" s="1">
        <v>0</v>
      </c>
      <c r="G1691" s="1">
        <v>381.7749</v>
      </c>
      <c r="H1691" s="1">
        <v>0</v>
      </c>
      <c r="I1691" s="1">
        <v>0</v>
      </c>
      <c r="J1691" s="2">
        <v>41982.43472222222</v>
      </c>
      <c r="K1691" s="2"/>
      <c r="L1691"/>
    </row>
    <row r="1692" spans="1:12" ht="15" hidden="1" x14ac:dyDescent="0.25">
      <c r="A1692" s="7">
        <v>1.4716733959999999</v>
      </c>
      <c r="B1692" s="7">
        <v>-9.0087890000000002</v>
      </c>
      <c r="C1692" s="7">
        <v>66</v>
      </c>
      <c r="D1692" s="7">
        <v>115.0461</v>
      </c>
      <c r="E1692" s="1">
        <v>164.09519789999999</v>
      </c>
      <c r="F1692" s="1">
        <v>0</v>
      </c>
      <c r="G1692" s="1">
        <v>381.7749</v>
      </c>
      <c r="H1692" s="1">
        <v>0</v>
      </c>
      <c r="I1692" s="1">
        <v>0</v>
      </c>
      <c r="J1692" s="2">
        <v>41982.43472222222</v>
      </c>
      <c r="K1692" s="2"/>
      <c r="L1692"/>
    </row>
    <row r="1693" spans="1:12" ht="15" hidden="1" x14ac:dyDescent="0.25">
      <c r="A1693" s="7">
        <v>1.4720144150000001</v>
      </c>
      <c r="B1693" s="7">
        <v>-9.0087890000000002</v>
      </c>
      <c r="C1693" s="7">
        <v>66</v>
      </c>
      <c r="D1693" s="7">
        <v>147.501</v>
      </c>
      <c r="E1693" s="1">
        <v>164.21117229999999</v>
      </c>
      <c r="F1693" s="1">
        <v>0</v>
      </c>
      <c r="G1693" s="1">
        <v>381.7749</v>
      </c>
      <c r="H1693" s="1">
        <v>0</v>
      </c>
      <c r="I1693" s="1">
        <v>0</v>
      </c>
      <c r="J1693" s="2">
        <v>41982.43472222222</v>
      </c>
      <c r="K1693" s="2"/>
      <c r="L1693"/>
    </row>
    <row r="1694" spans="1:12" ht="15" hidden="1" x14ac:dyDescent="0.25">
      <c r="A1694" s="7">
        <v>1.4723587849999999</v>
      </c>
      <c r="B1694" s="7">
        <v>-9.0087890000000002</v>
      </c>
      <c r="C1694" s="7">
        <v>66</v>
      </c>
      <c r="D1694" s="7">
        <v>124.08320000000001</v>
      </c>
      <c r="E1694" s="1">
        <v>164.32625379999999</v>
      </c>
      <c r="F1694" s="1">
        <v>0</v>
      </c>
      <c r="G1694" s="1">
        <v>381.7749</v>
      </c>
      <c r="H1694" s="1">
        <v>0</v>
      </c>
      <c r="I1694" s="1">
        <v>0</v>
      </c>
      <c r="J1694" s="2">
        <v>41982.43472222222</v>
      </c>
      <c r="K1694" s="2"/>
      <c r="L1694"/>
    </row>
    <row r="1695" spans="1:12" ht="15" hidden="1" x14ac:dyDescent="0.25">
      <c r="A1695" s="7">
        <v>1.4725280599999999</v>
      </c>
      <c r="B1695" s="7">
        <v>-9.0087890000000002</v>
      </c>
      <c r="C1695" s="7">
        <v>66</v>
      </c>
      <c r="D1695" s="7">
        <v>142.3931</v>
      </c>
      <c r="E1695" s="1">
        <v>164.38331919999999</v>
      </c>
      <c r="F1695" s="1">
        <v>0</v>
      </c>
      <c r="G1695" s="1">
        <v>381.7749</v>
      </c>
      <c r="H1695" s="1">
        <v>0</v>
      </c>
      <c r="I1695" s="1">
        <v>0</v>
      </c>
      <c r="J1695" s="2">
        <v>41982.43472222222</v>
      </c>
      <c r="K1695" s="2"/>
      <c r="L1695"/>
    </row>
    <row r="1696" spans="1:12" ht="15" hidden="1" x14ac:dyDescent="0.25">
      <c r="A1696" s="7">
        <v>1.472698788</v>
      </c>
      <c r="B1696" s="7">
        <v>-9.0087890000000002</v>
      </c>
      <c r="C1696" s="7">
        <v>66</v>
      </c>
      <c r="D1696" s="7">
        <v>124.2403</v>
      </c>
      <c r="E1696" s="1">
        <v>164.44087429999999</v>
      </c>
      <c r="F1696" s="1">
        <v>0</v>
      </c>
      <c r="G1696" s="1">
        <v>381.7749</v>
      </c>
      <c r="H1696" s="1">
        <v>0</v>
      </c>
      <c r="I1696" s="1">
        <v>0</v>
      </c>
      <c r="J1696" s="2">
        <v>41982.43472222222</v>
      </c>
      <c r="K1696" s="2"/>
      <c r="L1696"/>
    </row>
    <row r="1697" spans="1:12" ht="15" hidden="1" x14ac:dyDescent="0.25">
      <c r="A1697" s="7">
        <v>1.473042806</v>
      </c>
      <c r="B1697" s="7">
        <v>-9.0087890000000002</v>
      </c>
      <c r="C1697" s="7">
        <v>66</v>
      </c>
      <c r="D1697" s="7">
        <v>164.86789999999999</v>
      </c>
      <c r="E1697" s="1">
        <v>164.55684880000001</v>
      </c>
      <c r="F1697" s="1">
        <v>0</v>
      </c>
      <c r="G1697" s="1">
        <v>381.7749</v>
      </c>
      <c r="H1697" s="1">
        <v>0</v>
      </c>
      <c r="I1697" s="1">
        <v>0</v>
      </c>
      <c r="J1697" s="2">
        <v>41982.43472222222</v>
      </c>
      <c r="K1697" s="2"/>
      <c r="L1697"/>
    </row>
    <row r="1698" spans="1:12" ht="15" hidden="1" x14ac:dyDescent="0.25">
      <c r="A1698" s="7">
        <v>1.473213449</v>
      </c>
      <c r="B1698" s="7">
        <v>-9.0087890000000002</v>
      </c>
      <c r="C1698" s="7">
        <v>66</v>
      </c>
      <c r="D1698" s="7">
        <v>136.9708</v>
      </c>
      <c r="E1698" s="1">
        <v>164.61437509999999</v>
      </c>
      <c r="F1698" s="1">
        <v>0</v>
      </c>
      <c r="G1698" s="1">
        <v>381.7749</v>
      </c>
      <c r="H1698" s="1">
        <v>0</v>
      </c>
      <c r="I1698" s="1">
        <v>0</v>
      </c>
      <c r="J1698" s="2">
        <v>41982.43472222222</v>
      </c>
      <c r="K1698" s="2"/>
      <c r="L1698"/>
    </row>
    <row r="1699" spans="1:12" ht="15" hidden="1" x14ac:dyDescent="0.25">
      <c r="A1699" s="7">
        <v>1.4739654879999999</v>
      </c>
      <c r="B1699" s="7">
        <v>-9.0087890000000002</v>
      </c>
      <c r="C1699" s="7">
        <v>66</v>
      </c>
      <c r="D1699" s="7">
        <v>159.85859160000001</v>
      </c>
      <c r="E1699" s="1">
        <v>164.86789999999999</v>
      </c>
      <c r="F1699" s="1">
        <v>0</v>
      </c>
      <c r="G1699" s="1">
        <v>381.7749</v>
      </c>
      <c r="H1699" s="1">
        <v>0</v>
      </c>
      <c r="I1699" s="1">
        <v>0</v>
      </c>
      <c r="J1699" s="2">
        <v>41982.43472222222</v>
      </c>
      <c r="K1699" s="2"/>
      <c r="L1699"/>
    </row>
    <row r="1700" spans="1:12" ht="15" hidden="1" x14ac:dyDescent="0.25">
      <c r="A1700" s="7">
        <v>1.4740681120000001</v>
      </c>
      <c r="B1700" s="7">
        <v>-9.0087890000000002</v>
      </c>
      <c r="C1700" s="7">
        <v>66</v>
      </c>
      <c r="D1700" s="7">
        <v>162.9819</v>
      </c>
      <c r="E1700" s="1">
        <v>165.19815</v>
      </c>
      <c r="F1700" s="1">
        <v>0</v>
      </c>
      <c r="G1700" s="1">
        <v>381.7749</v>
      </c>
      <c r="H1700" s="1">
        <v>0</v>
      </c>
      <c r="I1700" s="1">
        <v>0</v>
      </c>
      <c r="J1700" s="2">
        <v>41982.43472222222</v>
      </c>
      <c r="K1700" s="2"/>
      <c r="L1700"/>
    </row>
    <row r="1701" spans="1:12" ht="15" hidden="1" x14ac:dyDescent="0.25">
      <c r="A1701" s="7">
        <v>1.4742388399999999</v>
      </c>
      <c r="B1701" s="7">
        <v>-9.0087890000000002</v>
      </c>
      <c r="C1701" s="7">
        <v>66</v>
      </c>
      <c r="D1701" s="7">
        <v>135.4778</v>
      </c>
      <c r="E1701" s="1">
        <v>165.74755830000001</v>
      </c>
      <c r="F1701" s="1">
        <v>0</v>
      </c>
      <c r="G1701" s="1">
        <v>381.7749</v>
      </c>
      <c r="H1701" s="1">
        <v>0</v>
      </c>
      <c r="I1701" s="1">
        <v>0</v>
      </c>
      <c r="J1701" s="2">
        <v>41982.43472222222</v>
      </c>
      <c r="K1701" s="2"/>
      <c r="L1701"/>
    </row>
    <row r="1702" spans="1:12" ht="15" hidden="1" x14ac:dyDescent="0.25">
      <c r="A1702" s="7">
        <v>1.4745788419999999</v>
      </c>
      <c r="B1702" s="7">
        <v>-9.0087890000000002</v>
      </c>
      <c r="C1702" s="7">
        <v>66</v>
      </c>
      <c r="D1702" s="7">
        <v>149.0727</v>
      </c>
      <c r="E1702" s="1">
        <v>166.8417005</v>
      </c>
      <c r="F1702" s="1">
        <v>0</v>
      </c>
      <c r="G1702" s="1">
        <v>381.7749</v>
      </c>
      <c r="H1702" s="1">
        <v>0</v>
      </c>
      <c r="I1702" s="1">
        <v>0</v>
      </c>
      <c r="J1702" s="2">
        <v>41982.43472222222</v>
      </c>
      <c r="K1702" s="2"/>
      <c r="L1702"/>
    </row>
    <row r="1703" spans="1:12" ht="15" hidden="1" x14ac:dyDescent="0.25">
      <c r="A1703" s="7">
        <v>1.474922861</v>
      </c>
      <c r="B1703" s="7">
        <v>-9.0087890000000002</v>
      </c>
      <c r="C1703" s="7">
        <v>66</v>
      </c>
      <c r="D1703" s="7">
        <v>137.83529999999999</v>
      </c>
      <c r="E1703" s="1">
        <v>167.9487666</v>
      </c>
      <c r="F1703" s="1">
        <v>0</v>
      </c>
      <c r="G1703" s="1">
        <v>381.7749</v>
      </c>
      <c r="H1703" s="1">
        <v>0</v>
      </c>
      <c r="I1703" s="1">
        <v>0</v>
      </c>
      <c r="J1703" s="2">
        <v>41982.43472222222</v>
      </c>
      <c r="K1703" s="2"/>
      <c r="L1703"/>
    </row>
    <row r="1704" spans="1:12" ht="15" hidden="1" x14ac:dyDescent="0.25">
      <c r="A1704" s="7">
        <v>1.475092136</v>
      </c>
      <c r="B1704" s="7">
        <v>-9.0087890000000002</v>
      </c>
      <c r="C1704" s="7">
        <v>66</v>
      </c>
      <c r="D1704" s="7">
        <v>149.46559999999999</v>
      </c>
      <c r="E1704" s="1">
        <v>168.49350039999999</v>
      </c>
      <c r="F1704" s="1">
        <v>0</v>
      </c>
      <c r="G1704" s="1">
        <v>381.7749</v>
      </c>
      <c r="H1704" s="1">
        <v>0</v>
      </c>
      <c r="I1704" s="1">
        <v>0</v>
      </c>
      <c r="J1704" s="2">
        <v>41982.43472222222</v>
      </c>
      <c r="K1704" s="2"/>
      <c r="L1704"/>
    </row>
    <row r="1705" spans="1:12" ht="15" hidden="1" x14ac:dyDescent="0.25">
      <c r="A1705" s="7">
        <v>1.4754361549999999</v>
      </c>
      <c r="B1705" s="7">
        <v>-9.0087890000000002</v>
      </c>
      <c r="C1705" s="7">
        <v>66</v>
      </c>
      <c r="D1705" s="7">
        <v>128.4838</v>
      </c>
      <c r="E1705" s="1">
        <v>169.60056650000001</v>
      </c>
      <c r="F1705" s="1">
        <v>0</v>
      </c>
      <c r="G1705" s="1">
        <v>381.7749</v>
      </c>
      <c r="H1705" s="1">
        <v>0</v>
      </c>
      <c r="I1705" s="1">
        <v>0</v>
      </c>
      <c r="J1705" s="2">
        <v>41982.43472222222</v>
      </c>
      <c r="K1705" s="2"/>
      <c r="L1705"/>
    </row>
    <row r="1706" spans="1:12" ht="15" hidden="1" x14ac:dyDescent="0.25">
      <c r="A1706" s="7">
        <v>1.475606883</v>
      </c>
      <c r="B1706" s="7">
        <v>-9.0087890000000002</v>
      </c>
      <c r="C1706" s="7">
        <v>66</v>
      </c>
      <c r="D1706" s="7">
        <v>153.47329999999999</v>
      </c>
      <c r="E1706" s="1">
        <v>170.14997489999999</v>
      </c>
      <c r="F1706" s="1">
        <v>0</v>
      </c>
      <c r="G1706" s="1">
        <v>381.7749</v>
      </c>
      <c r="H1706" s="1">
        <v>0</v>
      </c>
      <c r="I1706" s="1">
        <v>0</v>
      </c>
      <c r="J1706" s="2">
        <v>41982.43472222222</v>
      </c>
      <c r="K1706" s="2"/>
      <c r="L1706"/>
    </row>
    <row r="1707" spans="1:12" ht="15" hidden="1" x14ac:dyDescent="0.25">
      <c r="A1707" s="7">
        <v>1.475777525</v>
      </c>
      <c r="B1707" s="7">
        <v>-9.0087890000000002</v>
      </c>
      <c r="C1707" s="7">
        <v>66</v>
      </c>
      <c r="D1707" s="7">
        <v>164.71080000000001</v>
      </c>
      <c r="E1707" s="1">
        <v>170.69910830000001</v>
      </c>
      <c r="F1707" s="1">
        <v>0</v>
      </c>
      <c r="G1707" s="1">
        <v>381.7749</v>
      </c>
      <c r="H1707" s="1">
        <v>0</v>
      </c>
      <c r="I1707" s="1">
        <v>0</v>
      </c>
      <c r="J1707" s="2">
        <v>41982.435416666667</v>
      </c>
      <c r="K1707" s="2"/>
      <c r="L1707"/>
    </row>
    <row r="1708" spans="1:12" ht="15" hidden="1" x14ac:dyDescent="0.25">
      <c r="A1708" s="7">
        <v>1.4759468849999999</v>
      </c>
      <c r="B1708" s="7">
        <v>-9.0087890000000002</v>
      </c>
      <c r="C1708" s="7">
        <v>66</v>
      </c>
      <c r="D1708" s="7">
        <v>143.9648</v>
      </c>
      <c r="E1708" s="1">
        <v>171.24411699999999</v>
      </c>
      <c r="F1708" s="1">
        <v>0</v>
      </c>
      <c r="G1708" s="1">
        <v>381.7749</v>
      </c>
      <c r="H1708" s="1">
        <v>0</v>
      </c>
      <c r="I1708" s="1">
        <v>0</v>
      </c>
      <c r="J1708" s="2">
        <v>41982.435416666667</v>
      </c>
      <c r="K1708" s="2"/>
      <c r="L1708"/>
    </row>
    <row r="1709" spans="1:12" ht="15" hidden="1" x14ac:dyDescent="0.25">
      <c r="A1709" s="7">
        <v>1.4762909040000001</v>
      </c>
      <c r="B1709" s="7">
        <v>-9.0087890000000002</v>
      </c>
      <c r="C1709" s="7">
        <v>66</v>
      </c>
      <c r="D1709" s="7">
        <v>161.0959</v>
      </c>
      <c r="E1709" s="1">
        <v>172.35118320000001</v>
      </c>
      <c r="F1709" s="1">
        <v>0</v>
      </c>
      <c r="G1709" s="1">
        <v>381.7749</v>
      </c>
      <c r="H1709" s="1">
        <v>0</v>
      </c>
      <c r="I1709" s="1">
        <v>0</v>
      </c>
      <c r="J1709" s="2">
        <v>41982.435416666667</v>
      </c>
      <c r="K1709" s="2"/>
      <c r="L1709"/>
    </row>
    <row r="1710" spans="1:12" ht="15" hidden="1" x14ac:dyDescent="0.25">
      <c r="A1710" s="7">
        <v>1.4764588970000001</v>
      </c>
      <c r="B1710" s="7">
        <v>-9.0087890000000002</v>
      </c>
      <c r="C1710" s="7">
        <v>66</v>
      </c>
      <c r="D1710" s="7">
        <v>142.31450000000001</v>
      </c>
      <c r="E1710" s="1">
        <v>172.89179229999999</v>
      </c>
      <c r="F1710" s="1">
        <v>0</v>
      </c>
      <c r="G1710" s="1">
        <v>381.7749</v>
      </c>
      <c r="H1710" s="1">
        <v>0</v>
      </c>
      <c r="I1710" s="1">
        <v>0</v>
      </c>
      <c r="J1710" s="2">
        <v>41982.435416666667</v>
      </c>
      <c r="K1710" s="2"/>
      <c r="L1710"/>
    </row>
    <row r="1711" spans="1:12" ht="15" hidden="1" x14ac:dyDescent="0.25">
      <c r="A1711" s="7">
        <v>1.476529564</v>
      </c>
      <c r="B1711" s="7">
        <v>-9.0087890000000002</v>
      </c>
      <c r="C1711" s="7">
        <v>66</v>
      </c>
      <c r="D1711" s="7">
        <v>154.9724928</v>
      </c>
      <c r="E1711" s="1">
        <v>173.11920000000001</v>
      </c>
      <c r="F1711" s="1">
        <v>0</v>
      </c>
      <c r="G1711" s="1">
        <v>381.7749</v>
      </c>
      <c r="H1711" s="1">
        <v>0</v>
      </c>
      <c r="I1711" s="1">
        <v>0</v>
      </c>
      <c r="J1711" s="2">
        <v>41982.435416666667</v>
      </c>
      <c r="K1711" s="2"/>
      <c r="L1711"/>
    </row>
    <row r="1712" spans="1:12" ht="15" hidden="1" x14ac:dyDescent="0.25">
      <c r="A1712" s="7">
        <v>1.476632189</v>
      </c>
      <c r="B1712" s="7">
        <v>-9.0087890000000002</v>
      </c>
      <c r="C1712" s="7">
        <v>66</v>
      </c>
      <c r="D1712" s="7">
        <v>173.35489999999999</v>
      </c>
      <c r="E1712" s="1">
        <v>173.48001550000001</v>
      </c>
      <c r="F1712" s="1">
        <v>0</v>
      </c>
      <c r="G1712" s="1">
        <v>381.7749</v>
      </c>
      <c r="H1712" s="1">
        <v>0</v>
      </c>
      <c r="I1712" s="1">
        <v>0</v>
      </c>
      <c r="J1712" s="2">
        <v>41982.435416666667</v>
      </c>
      <c r="K1712" s="2"/>
      <c r="L1712"/>
    </row>
    <row r="1713" spans="1:12" ht="15" hidden="1" x14ac:dyDescent="0.25">
      <c r="A1713" s="7">
        <v>1.476972191</v>
      </c>
      <c r="B1713" s="7">
        <v>-9.0087890000000002</v>
      </c>
      <c r="C1713" s="7">
        <v>66</v>
      </c>
      <c r="D1713" s="7">
        <v>150.25139999999999</v>
      </c>
      <c r="E1713" s="1">
        <v>174.67542359999999</v>
      </c>
      <c r="F1713" s="1">
        <v>0</v>
      </c>
      <c r="G1713" s="1">
        <v>381.7749</v>
      </c>
      <c r="H1713" s="1">
        <v>0</v>
      </c>
      <c r="I1713" s="1">
        <v>0</v>
      </c>
      <c r="J1713" s="2">
        <v>41982.435416666667</v>
      </c>
      <c r="K1713" s="2"/>
      <c r="L1713"/>
    </row>
    <row r="1714" spans="1:12" ht="15" hidden="1" x14ac:dyDescent="0.25">
      <c r="A1714" s="7">
        <v>1.4773135610000001</v>
      </c>
      <c r="B1714" s="7">
        <v>-9.0087890000000002</v>
      </c>
      <c r="C1714" s="7">
        <v>66</v>
      </c>
      <c r="D1714" s="7">
        <v>177.36269999999999</v>
      </c>
      <c r="E1714" s="1">
        <v>175.87563840000001</v>
      </c>
      <c r="F1714" s="1">
        <v>0</v>
      </c>
      <c r="G1714" s="1">
        <v>381.7749</v>
      </c>
      <c r="H1714" s="1">
        <v>0</v>
      </c>
      <c r="I1714" s="1">
        <v>0</v>
      </c>
      <c r="J1714" s="2">
        <v>41982.435416666667</v>
      </c>
      <c r="K1714" s="2"/>
      <c r="L1714"/>
    </row>
    <row r="1715" spans="1:12" ht="15" hidden="1" x14ac:dyDescent="0.25">
      <c r="A1715" s="7">
        <v>1.47748557</v>
      </c>
      <c r="B1715" s="7">
        <v>-9.0087890000000002</v>
      </c>
      <c r="C1715" s="7">
        <v>66</v>
      </c>
      <c r="D1715" s="7">
        <v>152.2946</v>
      </c>
      <c r="E1715" s="1">
        <v>176.4804025</v>
      </c>
      <c r="F1715" s="1">
        <v>0</v>
      </c>
      <c r="G1715" s="1">
        <v>381.7749</v>
      </c>
      <c r="H1715" s="1">
        <v>0</v>
      </c>
      <c r="I1715" s="1">
        <v>0</v>
      </c>
      <c r="J1715" s="2">
        <v>41982.435416666667</v>
      </c>
      <c r="K1715" s="2"/>
      <c r="L1715"/>
    </row>
    <row r="1716" spans="1:12" ht="15" hidden="1" x14ac:dyDescent="0.25">
      <c r="A1716" s="7">
        <v>1.478000231</v>
      </c>
      <c r="B1716" s="7">
        <v>-9.0087890000000002</v>
      </c>
      <c r="C1716" s="7">
        <v>66</v>
      </c>
      <c r="D1716" s="7">
        <v>172.33340000000001</v>
      </c>
      <c r="E1716" s="1">
        <v>178.2898879</v>
      </c>
      <c r="F1716" s="1">
        <v>0</v>
      </c>
      <c r="G1716" s="1">
        <v>381.7749</v>
      </c>
      <c r="H1716" s="1">
        <v>0</v>
      </c>
      <c r="I1716" s="1">
        <v>0</v>
      </c>
      <c r="J1716" s="2">
        <v>41982.435416666667</v>
      </c>
      <c r="K1716" s="2"/>
      <c r="L1716"/>
    </row>
    <row r="1717" spans="1:12" ht="15" hidden="1" x14ac:dyDescent="0.25">
      <c r="A1717" s="7">
        <v>1.4781709590000001</v>
      </c>
      <c r="B1717" s="7">
        <v>-9.0087890000000002</v>
      </c>
      <c r="C1717" s="7">
        <v>66</v>
      </c>
      <c r="D1717" s="7">
        <v>146.7938</v>
      </c>
      <c r="E1717" s="1">
        <v>178.89014560000001</v>
      </c>
      <c r="F1717" s="1">
        <v>0</v>
      </c>
      <c r="G1717" s="1">
        <v>381.7749</v>
      </c>
      <c r="H1717" s="1">
        <v>0</v>
      </c>
      <c r="I1717" s="1">
        <v>0</v>
      </c>
      <c r="J1717" s="2">
        <v>41982.435416666667</v>
      </c>
      <c r="K1717" s="2"/>
      <c r="L1717"/>
    </row>
    <row r="1718" spans="1:12" ht="15" hidden="1" x14ac:dyDescent="0.25">
      <c r="A1718" s="7">
        <v>1.4785122429999999</v>
      </c>
      <c r="B1718" s="7">
        <v>-9.0087890000000002</v>
      </c>
      <c r="C1718" s="7">
        <v>66</v>
      </c>
      <c r="D1718" s="7">
        <v>173.905</v>
      </c>
      <c r="E1718" s="1">
        <v>180.09006009999999</v>
      </c>
      <c r="F1718" s="1">
        <v>0</v>
      </c>
      <c r="G1718" s="1">
        <v>381.7749</v>
      </c>
      <c r="H1718" s="1">
        <v>7.7408323129999998E-2</v>
      </c>
      <c r="I1718" s="1">
        <v>0</v>
      </c>
      <c r="J1718" s="2">
        <v>41982.435416666667</v>
      </c>
      <c r="K1718" s="2"/>
      <c r="L1718"/>
    </row>
    <row r="1719" spans="1:12" ht="15" hidden="1" x14ac:dyDescent="0.25">
      <c r="A1719" s="7">
        <v>1.4786842529999999</v>
      </c>
      <c r="B1719" s="7">
        <v>-9.0087890000000002</v>
      </c>
      <c r="C1719" s="7">
        <v>64.328905849999998</v>
      </c>
      <c r="D1719" s="7">
        <v>158.26689999999999</v>
      </c>
      <c r="E1719" s="1">
        <v>180.6948242</v>
      </c>
      <c r="F1719" s="1">
        <v>0</v>
      </c>
      <c r="G1719" s="1">
        <v>381.7749</v>
      </c>
      <c r="H1719" s="1">
        <v>0.11642258379999999</v>
      </c>
      <c r="I1719" s="1">
        <v>0</v>
      </c>
      <c r="J1719" s="2">
        <v>41982.435416666667</v>
      </c>
      <c r="K1719" s="2"/>
      <c r="L1719"/>
    </row>
    <row r="1720" spans="1:12" ht="15" hidden="1" x14ac:dyDescent="0.25">
      <c r="A1720" s="7">
        <v>1.4790269039999999</v>
      </c>
      <c r="B1720" s="7">
        <v>-9.0087890000000002</v>
      </c>
      <c r="C1720" s="7">
        <v>61</v>
      </c>
      <c r="D1720" s="7">
        <v>130.21270000000001</v>
      </c>
      <c r="E1720" s="1">
        <v>181.89954549999999</v>
      </c>
      <c r="F1720" s="1">
        <v>0</v>
      </c>
      <c r="G1720" s="1">
        <v>381.7749</v>
      </c>
      <c r="H1720" s="1">
        <v>0.194141006</v>
      </c>
      <c r="I1720" s="1">
        <v>0</v>
      </c>
      <c r="J1720" s="2">
        <v>41982.435416666667</v>
      </c>
      <c r="K1720" s="2"/>
      <c r="L1720"/>
    </row>
    <row r="1721" spans="1:12" ht="15" hidden="1" x14ac:dyDescent="0.25">
      <c r="A1721" s="7">
        <v>1.4790775759999999</v>
      </c>
      <c r="B1721" s="7">
        <v>-9.0087890000000002</v>
      </c>
      <c r="C1721" s="7">
        <v>56.60299157</v>
      </c>
      <c r="D1721" s="7">
        <v>133.66626400000001</v>
      </c>
      <c r="E1721" s="1">
        <v>182.07769999999999</v>
      </c>
      <c r="F1721" s="1">
        <v>0</v>
      </c>
      <c r="G1721" s="1">
        <v>381.7749</v>
      </c>
      <c r="H1721" s="1">
        <v>0.20563402830000002</v>
      </c>
      <c r="I1721" s="1">
        <v>0</v>
      </c>
      <c r="J1721" s="2">
        <v>41982.435416666667</v>
      </c>
      <c r="K1721" s="2"/>
      <c r="L1721"/>
    </row>
    <row r="1722" spans="1:12" ht="15" hidden="1" x14ac:dyDescent="0.25">
      <c r="A1722" s="7">
        <v>1.4791975470000001</v>
      </c>
      <c r="B1722" s="7">
        <v>-9.0087890000000002</v>
      </c>
      <c r="C1722" s="7">
        <v>46.192535059999997</v>
      </c>
      <c r="D1722" s="7">
        <v>141.84299999999999</v>
      </c>
      <c r="E1722" s="1">
        <v>182.33757399999999</v>
      </c>
      <c r="F1722" s="1">
        <v>0</v>
      </c>
      <c r="G1722" s="1">
        <v>381.7749</v>
      </c>
      <c r="H1722" s="1">
        <v>0.23284516750000001</v>
      </c>
      <c r="I1722" s="1">
        <v>0</v>
      </c>
      <c r="J1722" s="2">
        <v>41982.435416666667</v>
      </c>
      <c r="K1722" s="2"/>
      <c r="L1722"/>
    </row>
    <row r="1723" spans="1:12" ht="15" hidden="1" x14ac:dyDescent="0.25">
      <c r="A1723" s="7">
        <v>1.4795388309999999</v>
      </c>
      <c r="B1723" s="7">
        <v>-9.0087890000000002</v>
      </c>
      <c r="C1723" s="7">
        <v>16.57760519</v>
      </c>
      <c r="D1723" s="7">
        <v>125.5762</v>
      </c>
      <c r="E1723" s="1">
        <v>183.07684520000001</v>
      </c>
      <c r="F1723" s="1">
        <v>0</v>
      </c>
      <c r="G1723" s="1">
        <v>381.7749</v>
      </c>
      <c r="H1723" s="1">
        <v>0.31025349060000001</v>
      </c>
      <c r="I1723" s="1">
        <v>0</v>
      </c>
      <c r="J1723" s="2">
        <v>41982.435416666667</v>
      </c>
      <c r="K1723" s="2"/>
      <c r="L1723"/>
    </row>
    <row r="1724" spans="1:12" ht="15" hidden="1" x14ac:dyDescent="0.25">
      <c r="A1724" s="7">
        <v>1.479706824</v>
      </c>
      <c r="B1724" s="7">
        <v>-9.0087890000000002</v>
      </c>
      <c r="C1724" s="7">
        <v>2</v>
      </c>
      <c r="D1724" s="7">
        <v>0.94300059999999997</v>
      </c>
      <c r="E1724" s="1">
        <v>183.44074280000001</v>
      </c>
      <c r="F1724" s="1">
        <v>0</v>
      </c>
      <c r="G1724" s="1">
        <v>381.7749</v>
      </c>
      <c r="H1724" s="1">
        <v>0.34835683840000004</v>
      </c>
      <c r="I1724" s="1">
        <v>0</v>
      </c>
      <c r="J1724" s="2">
        <v>41982.435416666667</v>
      </c>
      <c r="K1724" s="2"/>
      <c r="L1724"/>
    </row>
    <row r="1725" spans="1:12" ht="15" hidden="1" x14ac:dyDescent="0.25">
      <c r="A1725" s="7">
        <v>1.4798774669999999</v>
      </c>
      <c r="B1725" s="7">
        <v>-9.0087890000000002</v>
      </c>
      <c r="C1725" s="7">
        <v>0</v>
      </c>
      <c r="D1725" s="7">
        <v>3.8688593610000002</v>
      </c>
      <c r="E1725" s="1">
        <v>183.81037839999999</v>
      </c>
      <c r="F1725" s="1">
        <v>0</v>
      </c>
      <c r="G1725" s="1">
        <v>381.7749</v>
      </c>
      <c r="H1725" s="1">
        <v>0.38706099999999999</v>
      </c>
      <c r="I1725" s="1">
        <v>0</v>
      </c>
      <c r="J1725" s="2">
        <v>41982.435416666667</v>
      </c>
      <c r="K1725" s="2"/>
      <c r="L1725"/>
    </row>
    <row r="1726" spans="1:12" ht="15" hidden="1" x14ac:dyDescent="0.25">
      <c r="A1726" s="7">
        <v>1.4803920420000001</v>
      </c>
      <c r="B1726" s="7">
        <v>-9.0087890000000002</v>
      </c>
      <c r="C1726" s="7">
        <v>0</v>
      </c>
      <c r="D1726" s="7">
        <v>12.691854429999999</v>
      </c>
      <c r="E1726" s="1">
        <v>184.9250231</v>
      </c>
      <c r="F1726" s="1">
        <v>0</v>
      </c>
      <c r="G1726" s="1">
        <v>381.7749</v>
      </c>
      <c r="H1726" s="1">
        <v>1.9852650000000001</v>
      </c>
      <c r="I1726" s="1">
        <v>0</v>
      </c>
      <c r="J1726" s="2">
        <v>41982.435416666667</v>
      </c>
      <c r="K1726" s="2"/>
      <c r="L1726"/>
    </row>
    <row r="1727" spans="1:12" ht="15" hidden="1" x14ac:dyDescent="0.25">
      <c r="A1727" s="7">
        <v>1.485007414</v>
      </c>
      <c r="B1727" s="7">
        <v>-9.0087890000000002</v>
      </c>
      <c r="C1727" s="7">
        <v>0</v>
      </c>
      <c r="D1727" s="7">
        <v>91.827763770000004</v>
      </c>
      <c r="E1727" s="1">
        <v>194.922583</v>
      </c>
      <c r="F1727" s="1">
        <v>0</v>
      </c>
      <c r="G1727" s="1">
        <v>381.7749</v>
      </c>
      <c r="H1727" s="1">
        <v>1.99809828</v>
      </c>
      <c r="I1727" s="1">
        <v>0</v>
      </c>
      <c r="J1727" s="2">
        <v>41982.436111111114</v>
      </c>
      <c r="K1727" s="2"/>
      <c r="L1727"/>
    </row>
    <row r="1728" spans="1:12" ht="15" hidden="1" x14ac:dyDescent="0.25">
      <c r="A1728" s="7">
        <v>1.48569135</v>
      </c>
      <c r="B1728" s="7">
        <v>-9.0087890000000002</v>
      </c>
      <c r="C1728" s="7">
        <v>4.0015998670000004</v>
      </c>
      <c r="D1728" s="7">
        <v>103.55464120000001</v>
      </c>
      <c r="E1728" s="1">
        <v>196.40408690000001</v>
      </c>
      <c r="F1728" s="1">
        <v>0</v>
      </c>
      <c r="G1728" s="1">
        <v>381.7749</v>
      </c>
      <c r="H1728" s="1">
        <v>2</v>
      </c>
      <c r="I1728" s="1">
        <v>0</v>
      </c>
      <c r="J1728" s="2">
        <v>41982.436111111114</v>
      </c>
      <c r="K1728" s="2"/>
      <c r="L1728"/>
    </row>
    <row r="1729" spans="1:12" ht="15" hidden="1" x14ac:dyDescent="0.25">
      <c r="A1729" s="7">
        <v>1.485861992</v>
      </c>
      <c r="B1729" s="7">
        <v>-9.0087890000000002</v>
      </c>
      <c r="C1729" s="7">
        <v>5</v>
      </c>
      <c r="D1729" s="7">
        <v>106.48050000000001</v>
      </c>
      <c r="E1729" s="1">
        <v>196.77372249999999</v>
      </c>
      <c r="F1729" s="1">
        <v>0</v>
      </c>
      <c r="G1729" s="1">
        <v>381.7749</v>
      </c>
      <c r="H1729" s="1">
        <v>1.9867672440000002</v>
      </c>
      <c r="I1729" s="1">
        <v>0</v>
      </c>
      <c r="J1729" s="2">
        <v>41982.436111111114</v>
      </c>
      <c r="K1729" s="2"/>
      <c r="L1729"/>
    </row>
    <row r="1730" spans="1:12" ht="15" hidden="1" x14ac:dyDescent="0.25">
      <c r="A1730" s="7">
        <v>1.486031267</v>
      </c>
      <c r="B1730" s="7">
        <v>-9.0087890000000002</v>
      </c>
      <c r="C1730" s="7">
        <v>14.235430920000001</v>
      </c>
      <c r="D1730" s="7">
        <v>122.1972</v>
      </c>
      <c r="E1730" s="1">
        <v>197.1403966</v>
      </c>
      <c r="F1730" s="1">
        <v>0</v>
      </c>
      <c r="G1730" s="1">
        <v>381.7749</v>
      </c>
      <c r="H1730" s="1">
        <v>1.9736405099999998</v>
      </c>
      <c r="I1730" s="1">
        <v>0</v>
      </c>
      <c r="J1730" s="2">
        <v>41982.436805555553</v>
      </c>
      <c r="K1730" s="2"/>
      <c r="L1730"/>
    </row>
    <row r="1731" spans="1:12" ht="15" hidden="1" x14ac:dyDescent="0.25">
      <c r="A1731" s="7">
        <v>1.486201909</v>
      </c>
      <c r="B1731" s="7">
        <v>-9.0087890000000002</v>
      </c>
      <c r="C1731" s="7">
        <v>23.545454070000002</v>
      </c>
      <c r="D1731" s="7">
        <v>188.44290000000001</v>
      </c>
      <c r="E1731" s="1">
        <v>197.51003209999999</v>
      </c>
      <c r="F1731" s="1">
        <v>0</v>
      </c>
      <c r="G1731" s="1">
        <v>381.7749</v>
      </c>
      <c r="H1731" s="1">
        <v>1.960407754</v>
      </c>
      <c r="I1731" s="1">
        <v>0</v>
      </c>
      <c r="J1731" s="2">
        <v>41982.436805555553</v>
      </c>
      <c r="K1731" s="2"/>
      <c r="L1731"/>
    </row>
    <row r="1732" spans="1:12" ht="15" hidden="1" x14ac:dyDescent="0.25">
      <c r="A1732" s="7">
        <v>1.4863751999999999</v>
      </c>
      <c r="B1732" s="7">
        <v>-9.0087890000000002</v>
      </c>
      <c r="C1732" s="7">
        <v>33</v>
      </c>
      <c r="D1732" s="7">
        <v>163.61060000000001</v>
      </c>
      <c r="E1732" s="1">
        <v>197.88540570000001</v>
      </c>
      <c r="F1732" s="1">
        <v>0</v>
      </c>
      <c r="G1732" s="1">
        <v>381.7749</v>
      </c>
      <c r="H1732" s="1">
        <v>1.9469695809999998</v>
      </c>
      <c r="I1732" s="1">
        <v>0</v>
      </c>
      <c r="J1732" s="2">
        <v>41982.436805555553</v>
      </c>
      <c r="K1732" s="2"/>
      <c r="L1732"/>
    </row>
    <row r="1733" spans="1:12" ht="15" hidden="1" x14ac:dyDescent="0.25">
      <c r="A1733" s="7">
        <v>1.4865472099999999</v>
      </c>
      <c r="B1733" s="7">
        <v>-9.0087890000000002</v>
      </c>
      <c r="C1733" s="7">
        <v>33</v>
      </c>
      <c r="D1733" s="7">
        <v>138.30670000000001</v>
      </c>
      <c r="E1733" s="1">
        <v>198.25800280000001</v>
      </c>
      <c r="F1733" s="1">
        <v>0</v>
      </c>
      <c r="G1733" s="1">
        <v>381.7749</v>
      </c>
      <c r="H1733" s="1">
        <v>1.933630805</v>
      </c>
      <c r="I1733" s="1">
        <v>0</v>
      </c>
      <c r="J1733" s="2">
        <v>41982.436805555553</v>
      </c>
      <c r="K1733" s="2"/>
      <c r="L1733"/>
    </row>
    <row r="1734" spans="1:12" ht="15" hidden="1" x14ac:dyDescent="0.25">
      <c r="A1734" s="7">
        <v>1.4867164850000001</v>
      </c>
      <c r="B1734" s="7">
        <v>-9.0087890000000002</v>
      </c>
      <c r="C1734" s="7">
        <v>33</v>
      </c>
      <c r="D1734" s="7">
        <v>162.589</v>
      </c>
      <c r="E1734" s="1">
        <v>198.6246769</v>
      </c>
      <c r="F1734" s="1">
        <v>0</v>
      </c>
      <c r="G1734" s="1">
        <v>381.7749</v>
      </c>
      <c r="H1734" s="1">
        <v>1.9205040690000001</v>
      </c>
      <c r="I1734" s="1">
        <v>0</v>
      </c>
      <c r="J1734" s="2">
        <v>41982.436805555553</v>
      </c>
      <c r="K1734" s="2"/>
      <c r="L1734"/>
    </row>
    <row r="1735" spans="1:12" ht="15" hidden="1" x14ac:dyDescent="0.25">
      <c r="A1735" s="7">
        <v>1.4867685230000001</v>
      </c>
      <c r="B1735" s="7">
        <v>-9.0087890000000002</v>
      </c>
      <c r="C1735" s="7">
        <v>33</v>
      </c>
      <c r="D1735" s="7">
        <v>156.98129040000001</v>
      </c>
      <c r="E1735" s="1">
        <v>198.73740000000001</v>
      </c>
      <c r="F1735" s="1">
        <v>0</v>
      </c>
      <c r="G1735" s="1">
        <v>381.7749</v>
      </c>
      <c r="H1735" s="1">
        <v>1.9164686420000001</v>
      </c>
      <c r="I1735" s="1">
        <v>0</v>
      </c>
      <c r="J1735" s="2">
        <v>41982.436805555553</v>
      </c>
      <c r="K1735" s="2"/>
      <c r="L1735"/>
    </row>
    <row r="1736" spans="1:12" ht="15" hidden="1" x14ac:dyDescent="0.25">
      <c r="A1736" s="7">
        <v>1.4868871269999999</v>
      </c>
      <c r="B1736" s="7">
        <v>-9.0087890000000002</v>
      </c>
      <c r="C1736" s="7">
        <v>33</v>
      </c>
      <c r="D1736" s="7">
        <v>144.20050000000001</v>
      </c>
      <c r="E1736" s="1">
        <v>198.75994069999999</v>
      </c>
      <c r="F1736" s="1">
        <v>0</v>
      </c>
      <c r="G1736" s="1">
        <v>381.7749</v>
      </c>
      <c r="H1736" s="1">
        <v>1.9072713129999999</v>
      </c>
      <c r="I1736" s="1">
        <v>0</v>
      </c>
      <c r="J1736" s="2">
        <v>41982.436805555553</v>
      </c>
      <c r="K1736" s="2"/>
      <c r="L1736"/>
    </row>
    <row r="1737" spans="1:12" ht="15" hidden="1" x14ac:dyDescent="0.25">
      <c r="A1737" s="7">
        <v>1.487056487</v>
      </c>
      <c r="B1737" s="7">
        <v>-9.0087890000000002</v>
      </c>
      <c r="C1737" s="7">
        <v>33</v>
      </c>
      <c r="D1737" s="7">
        <v>156.85239999999999</v>
      </c>
      <c r="E1737" s="1">
        <v>198.7921278</v>
      </c>
      <c r="F1737" s="1">
        <v>0</v>
      </c>
      <c r="G1737" s="1">
        <v>381.7749</v>
      </c>
      <c r="H1737" s="1">
        <v>1.894137953</v>
      </c>
      <c r="I1737" s="1">
        <v>0</v>
      </c>
      <c r="J1737" s="2">
        <v>41982.436805555553</v>
      </c>
      <c r="K1737" s="2"/>
      <c r="L1737"/>
    </row>
    <row r="1738" spans="1:12" ht="15" hidden="1" x14ac:dyDescent="0.25">
      <c r="A1738" s="7">
        <v>1.488254999</v>
      </c>
      <c r="B1738" s="7">
        <v>-9.0087890000000002</v>
      </c>
      <c r="C1738" s="7">
        <v>33</v>
      </c>
      <c r="D1738" s="7">
        <v>168.87569999999999</v>
      </c>
      <c r="E1738" s="1">
        <v>199.01990570000001</v>
      </c>
      <c r="F1738" s="1">
        <v>0</v>
      </c>
      <c r="G1738" s="1">
        <v>381.7749</v>
      </c>
      <c r="H1738" s="1">
        <v>1.801197224</v>
      </c>
      <c r="I1738" s="1">
        <v>0</v>
      </c>
      <c r="J1738" s="2">
        <v>41982.436805555553</v>
      </c>
      <c r="K1738" s="2"/>
      <c r="L1738"/>
    </row>
    <row r="1739" spans="1:12" ht="15" hidden="1" x14ac:dyDescent="0.25">
      <c r="A1739" s="7">
        <v>1.4884229069999999</v>
      </c>
      <c r="B1739" s="7">
        <v>-9.0087890000000002</v>
      </c>
      <c r="C1739" s="7">
        <v>33</v>
      </c>
      <c r="D1739" s="7">
        <v>138.85679999999999</v>
      </c>
      <c r="E1739" s="1">
        <v>199.05181669999999</v>
      </c>
      <c r="F1739" s="1">
        <v>0</v>
      </c>
      <c r="G1739" s="1">
        <v>381.7749</v>
      </c>
      <c r="H1739" s="1">
        <v>1.7881765089999999</v>
      </c>
      <c r="I1739" s="1">
        <v>0</v>
      </c>
      <c r="J1739" s="2">
        <v>41982.436805555553</v>
      </c>
      <c r="K1739" s="2"/>
      <c r="L1739"/>
    </row>
    <row r="1740" spans="1:12" ht="15" hidden="1" x14ac:dyDescent="0.25">
      <c r="A1740" s="7">
        <v>1.488594916</v>
      </c>
      <c r="B1740" s="7">
        <v>-9.0087890000000002</v>
      </c>
      <c r="C1740" s="7">
        <v>33</v>
      </c>
      <c r="D1740" s="7">
        <v>154.25919999999999</v>
      </c>
      <c r="E1740" s="1">
        <v>199.08450719999999</v>
      </c>
      <c r="F1740" s="1">
        <v>0</v>
      </c>
      <c r="G1740" s="1">
        <v>381.7749</v>
      </c>
      <c r="H1740" s="1">
        <v>1.7748377319999999</v>
      </c>
      <c r="I1740" s="1">
        <v>0</v>
      </c>
      <c r="J1740" s="2">
        <v>41982.436805555553</v>
      </c>
      <c r="K1740" s="2"/>
      <c r="L1740"/>
    </row>
    <row r="1741" spans="1:12" ht="15" hidden="1" x14ac:dyDescent="0.25">
      <c r="A1741" s="7">
        <v>1.4887655580000001</v>
      </c>
      <c r="B1741" s="7">
        <v>-9.0087890000000002</v>
      </c>
      <c r="C1741" s="7">
        <v>33</v>
      </c>
      <c r="D1741" s="7">
        <v>174.84800000000001</v>
      </c>
      <c r="E1741" s="1">
        <v>199.11693779999999</v>
      </c>
      <c r="F1741" s="1">
        <v>0</v>
      </c>
      <c r="G1741" s="1">
        <v>381.7749</v>
      </c>
      <c r="H1741" s="1">
        <v>1.7616049760000001</v>
      </c>
      <c r="I1741" s="1">
        <v>0</v>
      </c>
      <c r="J1741" s="2">
        <v>41982.436805555553</v>
      </c>
      <c r="K1741" s="2"/>
      <c r="L1741"/>
    </row>
    <row r="1742" spans="1:12" ht="15" hidden="1" x14ac:dyDescent="0.25">
      <c r="A1742" s="7">
        <v>1.488938849</v>
      </c>
      <c r="B1742" s="7">
        <v>-9.0087890000000002</v>
      </c>
      <c r="C1742" s="7">
        <v>33</v>
      </c>
      <c r="D1742" s="7">
        <v>136.49930000000001</v>
      </c>
      <c r="E1742" s="1">
        <v>199.14987189999999</v>
      </c>
      <c r="F1742" s="1">
        <v>0</v>
      </c>
      <c r="G1742" s="1">
        <v>381.7749</v>
      </c>
      <c r="H1742" s="1">
        <v>1.7481668049999999</v>
      </c>
      <c r="I1742" s="1">
        <v>0</v>
      </c>
      <c r="J1742" s="2">
        <v>41982.436805555553</v>
      </c>
      <c r="K1742" s="2"/>
      <c r="L1742"/>
    </row>
    <row r="1743" spans="1:12" ht="15" hidden="1" x14ac:dyDescent="0.25">
      <c r="A1743" s="7">
        <v>1.4891068430000001</v>
      </c>
      <c r="B1743" s="7">
        <v>-9.0087890000000002</v>
      </c>
      <c r="C1743" s="7">
        <v>33</v>
      </c>
      <c r="D1743" s="7">
        <v>156.77379999999999</v>
      </c>
      <c r="E1743" s="1">
        <v>199.1817992</v>
      </c>
      <c r="F1743" s="1">
        <v>0</v>
      </c>
      <c r="G1743" s="1">
        <v>381.7749</v>
      </c>
      <c r="H1743" s="1">
        <v>1.7351394640000002</v>
      </c>
      <c r="I1743" s="1">
        <v>0</v>
      </c>
      <c r="J1743" s="2">
        <v>41982.436805555553</v>
      </c>
      <c r="K1743" s="2"/>
      <c r="L1743"/>
    </row>
    <row r="1744" spans="1:12" ht="15" hidden="1" x14ac:dyDescent="0.25">
      <c r="A1744" s="7">
        <v>1.489281501</v>
      </c>
      <c r="B1744" s="7">
        <v>-9.0087890000000002</v>
      </c>
      <c r="C1744" s="7">
        <v>33</v>
      </c>
      <c r="D1744" s="7">
        <v>175.3981</v>
      </c>
      <c r="E1744" s="1">
        <v>199.21499309999999</v>
      </c>
      <c r="F1744" s="1">
        <v>0</v>
      </c>
      <c r="G1744" s="1">
        <v>381.7749</v>
      </c>
      <c r="H1744" s="1">
        <v>1.7215952720000001</v>
      </c>
      <c r="I1744" s="1">
        <v>0</v>
      </c>
      <c r="J1744" s="2">
        <v>41982.436805555553</v>
      </c>
      <c r="K1744" s="2"/>
      <c r="L1744"/>
    </row>
    <row r="1745" spans="1:12" ht="15" hidden="1" x14ac:dyDescent="0.25">
      <c r="A1745" s="7">
        <v>1.4894521430000001</v>
      </c>
      <c r="B1745" s="7">
        <v>-9.0087890000000002</v>
      </c>
      <c r="C1745" s="7">
        <v>33</v>
      </c>
      <c r="D1745" s="7">
        <v>143.80760000000001</v>
      </c>
      <c r="E1745" s="1">
        <v>199.24742380000001</v>
      </c>
      <c r="F1745" s="1">
        <v>0</v>
      </c>
      <c r="G1745" s="1">
        <v>381.7749</v>
      </c>
      <c r="H1745" s="1">
        <v>1.708362516</v>
      </c>
      <c r="I1745" s="1">
        <v>0</v>
      </c>
      <c r="J1745" s="2">
        <v>41982.436805555553</v>
      </c>
      <c r="K1745" s="2"/>
      <c r="L1745"/>
    </row>
    <row r="1746" spans="1:12" ht="15" hidden="1" x14ac:dyDescent="0.25">
      <c r="A1746" s="7">
        <v>1.4896227849999999</v>
      </c>
      <c r="B1746" s="7">
        <v>-9.0087890000000002</v>
      </c>
      <c r="C1746" s="7">
        <v>33</v>
      </c>
      <c r="D1746" s="7">
        <v>165.4966</v>
      </c>
      <c r="E1746" s="1">
        <v>199.2798544</v>
      </c>
      <c r="F1746" s="1">
        <v>0</v>
      </c>
      <c r="G1746" s="1">
        <v>381.7749</v>
      </c>
      <c r="H1746" s="1">
        <v>1.6951297600000002</v>
      </c>
      <c r="I1746" s="1">
        <v>0</v>
      </c>
      <c r="J1746" s="2">
        <v>41982.436805555553</v>
      </c>
      <c r="K1746" s="2"/>
      <c r="L1746"/>
    </row>
    <row r="1747" spans="1:12" ht="15" hidden="1" x14ac:dyDescent="0.25">
      <c r="A1747" s="7">
        <v>1.4897934269999999</v>
      </c>
      <c r="B1747" s="7">
        <v>-9.0087890000000002</v>
      </c>
      <c r="C1747" s="7">
        <v>33</v>
      </c>
      <c r="D1747" s="7">
        <v>177.67699999999999</v>
      </c>
      <c r="E1747" s="1">
        <v>199.3122851</v>
      </c>
      <c r="F1747" s="1">
        <v>0</v>
      </c>
      <c r="G1747" s="1">
        <v>381.7749</v>
      </c>
      <c r="H1747" s="1">
        <v>1.6818970039999999</v>
      </c>
      <c r="I1747" s="1">
        <v>0</v>
      </c>
      <c r="J1747" s="2">
        <v>41982.436805555553</v>
      </c>
      <c r="K1747" s="2"/>
      <c r="L1747"/>
    </row>
    <row r="1748" spans="1:12" ht="15" hidden="1" x14ac:dyDescent="0.25">
      <c r="A1748" s="7">
        <v>1.4899640700000001</v>
      </c>
      <c r="B1748" s="7">
        <v>-9.0087890000000002</v>
      </c>
      <c r="C1748" s="7">
        <v>33</v>
      </c>
      <c r="D1748" s="7">
        <v>143.1003</v>
      </c>
      <c r="E1748" s="1">
        <v>199.34471579999999</v>
      </c>
      <c r="F1748" s="1">
        <v>0</v>
      </c>
      <c r="G1748" s="1">
        <v>381.7749</v>
      </c>
      <c r="H1748" s="1">
        <v>1.6686642459999999</v>
      </c>
      <c r="I1748" s="1">
        <v>0</v>
      </c>
      <c r="J1748" s="2">
        <v>41982.436805555553</v>
      </c>
      <c r="K1748" s="2"/>
      <c r="L1748"/>
    </row>
    <row r="1749" spans="1:12" ht="15" hidden="1" x14ac:dyDescent="0.25">
      <c r="A1749" s="7">
        <v>1.4901347119999999</v>
      </c>
      <c r="B1749" s="7">
        <v>-9.0087890000000002</v>
      </c>
      <c r="C1749" s="7">
        <v>33</v>
      </c>
      <c r="D1749" s="7">
        <v>172.25479999999999</v>
      </c>
      <c r="E1749" s="1">
        <v>199.37714639999999</v>
      </c>
      <c r="F1749" s="1">
        <v>0</v>
      </c>
      <c r="G1749" s="1">
        <v>381.7749</v>
      </c>
      <c r="H1749" s="1">
        <v>1.65543149</v>
      </c>
      <c r="I1749" s="1">
        <v>0</v>
      </c>
      <c r="J1749" s="2">
        <v>41982.436805555553</v>
      </c>
      <c r="K1749" s="2"/>
      <c r="L1749"/>
    </row>
    <row r="1750" spans="1:12" ht="15" hidden="1" x14ac:dyDescent="0.25">
      <c r="A1750" s="7">
        <v>1.4903039870000001</v>
      </c>
      <c r="B1750" s="7">
        <v>-9.0087890000000002</v>
      </c>
      <c r="C1750" s="7">
        <v>33</v>
      </c>
      <c r="D1750" s="7">
        <v>162.11750000000001</v>
      </c>
      <c r="E1750" s="1">
        <v>199.4093173</v>
      </c>
      <c r="F1750" s="1">
        <v>0</v>
      </c>
      <c r="G1750" s="1">
        <v>381.4121591</v>
      </c>
      <c r="H1750" s="1">
        <v>1.6423047560000001</v>
      </c>
      <c r="I1750" s="1">
        <v>0</v>
      </c>
      <c r="J1750" s="2">
        <v>41982.436805555553</v>
      </c>
      <c r="K1750" s="2"/>
      <c r="L1750"/>
    </row>
    <row r="1751" spans="1:12" ht="15" hidden="1" x14ac:dyDescent="0.25">
      <c r="A1751" s="7">
        <v>1.4904746289999999</v>
      </c>
      <c r="B1751" s="7">
        <v>-9.0087890000000002</v>
      </c>
      <c r="C1751" s="7">
        <v>33</v>
      </c>
      <c r="D1751" s="7">
        <v>147.8939</v>
      </c>
      <c r="E1751" s="1">
        <v>199.4417479</v>
      </c>
      <c r="F1751" s="1">
        <v>0</v>
      </c>
      <c r="G1751" s="1">
        <v>381.04648839999999</v>
      </c>
      <c r="H1751" s="1">
        <v>1.6290719999999999</v>
      </c>
      <c r="I1751" s="1">
        <v>0</v>
      </c>
      <c r="J1751" s="2">
        <v>41982.436805555553</v>
      </c>
      <c r="K1751" s="2"/>
      <c r="L1751"/>
    </row>
    <row r="1752" spans="1:12" ht="15" hidden="1" x14ac:dyDescent="0.25">
      <c r="A1752" s="7">
        <v>1.49064792</v>
      </c>
      <c r="B1752" s="7">
        <v>-9.0087890000000002</v>
      </c>
      <c r="C1752" s="7">
        <v>33</v>
      </c>
      <c r="D1752" s="7">
        <v>171.7047</v>
      </c>
      <c r="E1752" s="1">
        <v>199.474682</v>
      </c>
      <c r="F1752" s="1">
        <v>0</v>
      </c>
      <c r="G1752" s="1">
        <v>380.67514139999997</v>
      </c>
      <c r="H1752" s="1">
        <v>0.80283127850000002</v>
      </c>
      <c r="I1752" s="1">
        <v>0</v>
      </c>
      <c r="J1752" s="2">
        <v>41982.436805555553</v>
      </c>
      <c r="K1752" s="2"/>
      <c r="L1752"/>
    </row>
    <row r="1753" spans="1:12" ht="15" hidden="1" x14ac:dyDescent="0.25">
      <c r="A1753" s="7">
        <v>1.490815913</v>
      </c>
      <c r="B1753" s="7">
        <v>-9.0087890000000002</v>
      </c>
      <c r="C1753" s="7">
        <v>33</v>
      </c>
      <c r="D1753" s="7">
        <v>159.60290000000001</v>
      </c>
      <c r="E1753" s="1">
        <v>199.50660930000001</v>
      </c>
      <c r="F1753" s="1">
        <v>0</v>
      </c>
      <c r="G1753" s="1">
        <v>380.31514709999999</v>
      </c>
      <c r="H1753" s="1">
        <v>1.8503009999999999E-3</v>
      </c>
      <c r="I1753" s="1">
        <v>0</v>
      </c>
      <c r="J1753" s="2">
        <v>41982.436805555553</v>
      </c>
      <c r="K1753" s="2"/>
      <c r="L1753"/>
    </row>
    <row r="1754" spans="1:12" ht="15" hidden="1" x14ac:dyDescent="0.25">
      <c r="A1754" s="7">
        <v>1.490989205</v>
      </c>
      <c r="B1754" s="7">
        <v>-9.0087890000000002</v>
      </c>
      <c r="C1754" s="7">
        <v>33</v>
      </c>
      <c r="D1754" s="7">
        <v>143.80760000000001</v>
      </c>
      <c r="E1754" s="1">
        <v>199.53954340000001</v>
      </c>
      <c r="F1754" s="1">
        <v>0</v>
      </c>
      <c r="G1754" s="1">
        <v>379.94380000000001</v>
      </c>
      <c r="H1754" s="1">
        <v>2.0377955199999999E-3</v>
      </c>
      <c r="I1754" s="1">
        <v>0</v>
      </c>
      <c r="J1754" s="2">
        <v>41982.436805555553</v>
      </c>
      <c r="K1754" s="2"/>
      <c r="L1754"/>
    </row>
    <row r="1755" spans="1:12" ht="15" hidden="1" x14ac:dyDescent="0.25">
      <c r="A1755" s="7">
        <v>1.491159847</v>
      </c>
      <c r="B1755" s="7">
        <v>-9.0087890000000002</v>
      </c>
      <c r="C1755" s="7">
        <v>33</v>
      </c>
      <c r="D1755" s="7">
        <v>174.6123</v>
      </c>
      <c r="E1755" s="1">
        <v>199.57197400000001</v>
      </c>
      <c r="F1755" s="1">
        <v>0</v>
      </c>
      <c r="G1755" s="1">
        <v>380.8556969</v>
      </c>
      <c r="H1755" s="1">
        <v>2.2224239800000003E-3</v>
      </c>
      <c r="I1755" s="1">
        <v>0</v>
      </c>
      <c r="J1755" s="2">
        <v>41982.4375</v>
      </c>
      <c r="K1755" s="2"/>
      <c r="L1755"/>
    </row>
    <row r="1756" spans="1:12" ht="15" hidden="1" x14ac:dyDescent="0.25">
      <c r="A1756" s="7">
        <v>1.491331856</v>
      </c>
      <c r="B1756" s="7">
        <v>-9.0087890000000002</v>
      </c>
      <c r="C1756" s="7">
        <v>33</v>
      </c>
      <c r="D1756" s="7">
        <v>163.2963</v>
      </c>
      <c r="E1756" s="1">
        <v>199.60466450000001</v>
      </c>
      <c r="F1756" s="1">
        <v>0</v>
      </c>
      <c r="G1756" s="1">
        <v>381.7749</v>
      </c>
      <c r="H1756" s="1">
        <v>2.4085316900000001E-3</v>
      </c>
      <c r="I1756" s="1">
        <v>0</v>
      </c>
      <c r="J1756" s="2">
        <v>41982.4375</v>
      </c>
      <c r="K1756" s="2"/>
      <c r="L1756"/>
    </row>
    <row r="1757" spans="1:12" ht="15" hidden="1" x14ac:dyDescent="0.25">
      <c r="A1757" s="7">
        <v>1.491502498</v>
      </c>
      <c r="B1757" s="7">
        <v>-9.0087890000000002</v>
      </c>
      <c r="C1757" s="7">
        <v>33</v>
      </c>
      <c r="D1757" s="7">
        <v>144.90780000000001</v>
      </c>
      <c r="E1757" s="1">
        <v>199.6370952</v>
      </c>
      <c r="F1757" s="1">
        <v>0</v>
      </c>
      <c r="G1757" s="1">
        <v>381.7749</v>
      </c>
      <c r="H1757" s="1">
        <v>2.59316015E-3</v>
      </c>
      <c r="I1757" s="1">
        <v>0</v>
      </c>
      <c r="J1757" s="2">
        <v>41982.4375</v>
      </c>
      <c r="K1757" s="2"/>
      <c r="L1757"/>
    </row>
    <row r="1758" spans="1:12" ht="15" hidden="1" x14ac:dyDescent="0.25">
      <c r="A1758" s="7">
        <v>1.4916731409999999</v>
      </c>
      <c r="B1758" s="7">
        <v>-9.0087890000000002</v>
      </c>
      <c r="C1758" s="7">
        <v>33</v>
      </c>
      <c r="D1758" s="7">
        <v>183.64940000000001</v>
      </c>
      <c r="E1758" s="1">
        <v>199.6695259</v>
      </c>
      <c r="F1758" s="1">
        <v>0</v>
      </c>
      <c r="G1758" s="1">
        <v>381.7749</v>
      </c>
      <c r="H1758" s="1">
        <v>2.7777886200000003E-3</v>
      </c>
      <c r="I1758" s="1">
        <v>0</v>
      </c>
      <c r="J1758" s="2">
        <v>41982.4375</v>
      </c>
      <c r="K1758" s="2"/>
      <c r="L1758"/>
    </row>
    <row r="1759" spans="1:12" ht="15" hidden="1" x14ac:dyDescent="0.25">
      <c r="A1759" s="7">
        <v>1.491843783</v>
      </c>
      <c r="B1759" s="7">
        <v>-9.0087890000000002</v>
      </c>
      <c r="C1759" s="7">
        <v>33</v>
      </c>
      <c r="D1759" s="7">
        <v>160.15299999999999</v>
      </c>
      <c r="E1759" s="1">
        <v>199.70195649999999</v>
      </c>
      <c r="F1759" s="1">
        <v>0</v>
      </c>
      <c r="G1759" s="1">
        <v>381.7749</v>
      </c>
      <c r="H1759" s="1">
        <v>2.9624170799999999E-3</v>
      </c>
      <c r="I1759" s="1">
        <v>0</v>
      </c>
      <c r="J1759" s="2">
        <v>41982.4375</v>
      </c>
      <c r="K1759" s="2"/>
      <c r="L1759"/>
    </row>
    <row r="1760" spans="1:12" ht="15" hidden="1" x14ac:dyDescent="0.25">
      <c r="A1760" s="7">
        <v>1.492186434</v>
      </c>
      <c r="B1760" s="7">
        <v>-9.0087890000000002</v>
      </c>
      <c r="C1760" s="7">
        <v>33</v>
      </c>
      <c r="D1760" s="7">
        <v>179.0915</v>
      </c>
      <c r="E1760" s="1">
        <v>199.76707769999999</v>
      </c>
      <c r="F1760" s="1">
        <v>0</v>
      </c>
      <c r="G1760" s="1">
        <v>381.7749</v>
      </c>
      <c r="H1760" s="1">
        <v>3.3331532600000004E-3</v>
      </c>
      <c r="I1760" s="1">
        <v>0</v>
      </c>
      <c r="J1760" s="2">
        <v>41982.4375</v>
      </c>
      <c r="K1760" s="2"/>
      <c r="L1760"/>
    </row>
    <row r="1761" spans="1:12" ht="15" hidden="1" x14ac:dyDescent="0.25">
      <c r="A1761" s="7">
        <v>1.4923570770000001</v>
      </c>
      <c r="B1761" s="7">
        <v>-9.0087890000000002</v>
      </c>
      <c r="C1761" s="7">
        <v>33</v>
      </c>
      <c r="D1761" s="7">
        <v>152.76609999999999</v>
      </c>
      <c r="E1761" s="1">
        <v>199.79950840000001</v>
      </c>
      <c r="F1761" s="1">
        <v>0</v>
      </c>
      <c r="G1761" s="1">
        <v>381.7749</v>
      </c>
      <c r="H1761" s="1">
        <v>3.5177817199999999E-3</v>
      </c>
      <c r="I1761" s="1">
        <v>0</v>
      </c>
      <c r="J1761" s="2">
        <v>41982.4375</v>
      </c>
      <c r="K1761" s="2"/>
      <c r="L1761"/>
    </row>
    <row r="1762" spans="1:12" ht="15" hidden="1" x14ac:dyDescent="0.25">
      <c r="A1762" s="7">
        <v>1.4926969940000001</v>
      </c>
      <c r="B1762" s="7">
        <v>-9.0087890000000002</v>
      </c>
      <c r="C1762" s="7">
        <v>33</v>
      </c>
      <c r="D1762" s="7">
        <v>173.5907</v>
      </c>
      <c r="E1762" s="1">
        <v>199.86410979999999</v>
      </c>
      <c r="F1762" s="1">
        <v>0</v>
      </c>
      <c r="G1762" s="1">
        <v>381.7749</v>
      </c>
      <c r="H1762" s="1">
        <v>3.8855593999999999E-3</v>
      </c>
      <c r="I1762" s="1">
        <v>0</v>
      </c>
      <c r="J1762" s="2">
        <v>41982.4375</v>
      </c>
      <c r="K1762" s="2"/>
      <c r="L1762"/>
    </row>
    <row r="1763" spans="1:12" ht="15" hidden="1" x14ac:dyDescent="0.25">
      <c r="A1763" s="7">
        <v>1.492869003</v>
      </c>
      <c r="B1763" s="7">
        <v>-9.0087890000000002</v>
      </c>
      <c r="C1763" s="7">
        <v>33</v>
      </c>
      <c r="D1763" s="7">
        <v>157.71680000000001</v>
      </c>
      <c r="E1763" s="1">
        <v>199.8968003</v>
      </c>
      <c r="F1763" s="1">
        <v>0</v>
      </c>
      <c r="G1763" s="1">
        <v>381.7749</v>
      </c>
      <c r="H1763" s="1">
        <v>4.0716671099999997E-3</v>
      </c>
      <c r="I1763" s="1">
        <v>0</v>
      </c>
      <c r="J1763" s="2">
        <v>41982.4375</v>
      </c>
      <c r="K1763" s="2"/>
      <c r="L1763"/>
    </row>
    <row r="1764" spans="1:12" ht="15" hidden="1" x14ac:dyDescent="0.25">
      <c r="A1764" s="7">
        <v>1.4932089200000001</v>
      </c>
      <c r="B1764" s="7">
        <v>-9.0087890000000002</v>
      </c>
      <c r="C1764" s="7">
        <v>33</v>
      </c>
      <c r="D1764" s="7">
        <v>176.4983</v>
      </c>
      <c r="E1764" s="1">
        <v>199.9614018</v>
      </c>
      <c r="F1764" s="1">
        <v>0</v>
      </c>
      <c r="G1764" s="1">
        <v>381.7749</v>
      </c>
      <c r="H1764" s="1">
        <v>4.4394448100000001E-3</v>
      </c>
      <c r="I1764" s="1">
        <v>0</v>
      </c>
      <c r="J1764" s="2">
        <v>41982.4375</v>
      </c>
      <c r="K1764" s="2"/>
      <c r="L1764"/>
    </row>
    <row r="1765" spans="1:12" ht="15" hidden="1" x14ac:dyDescent="0.25">
      <c r="A1765" s="7">
        <v>1.4933822109999999</v>
      </c>
      <c r="B1765" s="7">
        <v>-9.0087890000000002</v>
      </c>
      <c r="C1765" s="7">
        <v>33</v>
      </c>
      <c r="D1765" s="7">
        <v>160.86019999999999</v>
      </c>
      <c r="E1765" s="1">
        <v>199.99433590000001</v>
      </c>
      <c r="F1765" s="1">
        <v>0</v>
      </c>
      <c r="G1765" s="1">
        <v>381.7749</v>
      </c>
      <c r="H1765" s="1">
        <v>4.6269392999999997E-3</v>
      </c>
      <c r="I1765" s="1">
        <v>0</v>
      </c>
      <c r="J1765" s="2">
        <v>41982.4375</v>
      </c>
      <c r="K1765" s="2"/>
      <c r="L1765"/>
    </row>
    <row r="1766" spans="1:12" ht="15" hidden="1" x14ac:dyDescent="0.25">
      <c r="A1766" s="7">
        <v>1.493550205</v>
      </c>
      <c r="B1766" s="7">
        <v>-9.0087890000000002</v>
      </c>
      <c r="C1766" s="7">
        <v>33</v>
      </c>
      <c r="D1766" s="7">
        <v>174.06219999999999</v>
      </c>
      <c r="E1766" s="1">
        <v>200.02626319999999</v>
      </c>
      <c r="F1766" s="1">
        <v>0</v>
      </c>
      <c r="G1766" s="1">
        <v>381.7749</v>
      </c>
      <c r="H1766" s="1">
        <v>4.80870173E-3</v>
      </c>
      <c r="I1766" s="1">
        <v>0</v>
      </c>
      <c r="J1766" s="2">
        <v>41982.4375</v>
      </c>
      <c r="K1766" s="2"/>
      <c r="L1766"/>
    </row>
    <row r="1767" spans="1:12" ht="15" hidden="1" x14ac:dyDescent="0.25">
      <c r="A1767" s="7">
        <v>1.493895505</v>
      </c>
      <c r="B1767" s="7">
        <v>-9.0087890000000002</v>
      </c>
      <c r="C1767" s="7">
        <v>33</v>
      </c>
      <c r="D1767" s="7">
        <v>162.82480000000001</v>
      </c>
      <c r="E1767" s="1">
        <v>200.09188779999999</v>
      </c>
      <c r="F1767" s="1">
        <v>0</v>
      </c>
      <c r="G1767" s="1">
        <v>381.7749</v>
      </c>
      <c r="H1767" s="1">
        <v>5.1823039400000007E-3</v>
      </c>
      <c r="I1767" s="1">
        <v>0</v>
      </c>
      <c r="J1767" s="2">
        <v>41982.4375</v>
      </c>
      <c r="K1767" s="2"/>
      <c r="L1767"/>
    </row>
    <row r="1768" spans="1:12" ht="15" hidden="1" x14ac:dyDescent="0.25">
      <c r="A1768" s="7">
        <v>1.494234141</v>
      </c>
      <c r="B1768" s="7">
        <v>-9.0087890000000002</v>
      </c>
      <c r="C1768" s="7">
        <v>33</v>
      </c>
      <c r="D1768" s="7">
        <v>176.18389999999999</v>
      </c>
      <c r="E1768" s="1">
        <v>200.1562457</v>
      </c>
      <c r="F1768" s="1">
        <v>0</v>
      </c>
      <c r="G1768" s="1">
        <v>381.7749</v>
      </c>
      <c r="H1768" s="1">
        <v>5.54869484E-3</v>
      </c>
      <c r="I1768" s="1">
        <v>0</v>
      </c>
      <c r="J1768" s="2">
        <v>41982.4375</v>
      </c>
      <c r="K1768" s="2"/>
      <c r="L1768"/>
    </row>
    <row r="1769" spans="1:12" ht="15" hidden="1" x14ac:dyDescent="0.25">
      <c r="A1769" s="7">
        <v>1.4944100810000001</v>
      </c>
      <c r="B1769" s="7">
        <v>-9.0087890000000002</v>
      </c>
      <c r="C1769" s="7">
        <v>33</v>
      </c>
      <c r="D1769" s="7">
        <v>161.96029999999999</v>
      </c>
      <c r="E1769" s="1">
        <v>200.18968319999999</v>
      </c>
      <c r="F1769" s="1">
        <v>0</v>
      </c>
      <c r="G1769" s="1">
        <v>381.7749</v>
      </c>
      <c r="H1769" s="1">
        <v>5.7390553800000001E-3</v>
      </c>
      <c r="I1769" s="1">
        <v>0</v>
      </c>
      <c r="J1769" s="2">
        <v>41982.4375</v>
      </c>
      <c r="K1769" s="2"/>
      <c r="L1769"/>
    </row>
    <row r="1770" spans="1:12" ht="15" hidden="1" x14ac:dyDescent="0.25">
      <c r="A1770" s="7">
        <v>1.4947513649999999</v>
      </c>
      <c r="B1770" s="7">
        <v>-9.0087890000000002</v>
      </c>
      <c r="C1770" s="7">
        <v>33</v>
      </c>
      <c r="D1770" s="7">
        <v>176.1054</v>
      </c>
      <c r="E1770" s="1">
        <v>200.25454450000001</v>
      </c>
      <c r="F1770" s="1">
        <v>0</v>
      </c>
      <c r="G1770" s="1">
        <v>381.7749</v>
      </c>
      <c r="H1770" s="1">
        <v>6.1083123099999999E-3</v>
      </c>
      <c r="I1770" s="1">
        <v>0</v>
      </c>
      <c r="J1770" s="2">
        <v>41982.4375</v>
      </c>
      <c r="K1770" s="2"/>
      <c r="L1770"/>
    </row>
    <row r="1771" spans="1:12" ht="15" hidden="1" x14ac:dyDescent="0.25">
      <c r="A1771" s="7">
        <v>1.4950886329999999</v>
      </c>
      <c r="B1771" s="7">
        <v>-9.0087890000000002</v>
      </c>
      <c r="C1771" s="7">
        <v>33</v>
      </c>
      <c r="D1771" s="7">
        <v>163.13910000000001</v>
      </c>
      <c r="E1771" s="1">
        <v>200.3186426</v>
      </c>
      <c r="F1771" s="1">
        <v>0</v>
      </c>
      <c r="G1771" s="1">
        <v>381.7749</v>
      </c>
      <c r="H1771" s="1">
        <v>6.4732239499999998E-3</v>
      </c>
      <c r="I1771" s="1">
        <v>0</v>
      </c>
      <c r="J1771" s="2">
        <v>41982.4375</v>
      </c>
      <c r="K1771" s="2"/>
      <c r="L1771"/>
    </row>
    <row r="1772" spans="1:12" ht="15" hidden="1" x14ac:dyDescent="0.25">
      <c r="A1772" s="7">
        <v>1.49526201</v>
      </c>
      <c r="B1772" s="7">
        <v>-9.0087890000000002</v>
      </c>
      <c r="C1772" s="7">
        <v>33</v>
      </c>
      <c r="D1772" s="7">
        <v>177.36269999999999</v>
      </c>
      <c r="E1772" s="1">
        <v>200.35159290000001</v>
      </c>
      <c r="F1772" s="1">
        <v>0</v>
      </c>
      <c r="G1772" s="1">
        <v>381.7749</v>
      </c>
      <c r="H1772" s="1">
        <v>6.6608109199999994E-3</v>
      </c>
      <c r="I1772" s="1">
        <v>0</v>
      </c>
      <c r="J1772" s="2">
        <v>41982.4375</v>
      </c>
      <c r="K1772" s="2"/>
      <c r="L1772"/>
    </row>
    <row r="1773" spans="1:12" ht="15" hidden="1" x14ac:dyDescent="0.25">
      <c r="A1773" s="7">
        <v>1.4956019270000001</v>
      </c>
      <c r="B1773" s="7">
        <v>-9.0087890000000002</v>
      </c>
      <c r="C1773" s="7">
        <v>33</v>
      </c>
      <c r="D1773" s="7">
        <v>159.36709999999999</v>
      </c>
      <c r="E1773" s="1">
        <v>200.41619439999999</v>
      </c>
      <c r="F1773" s="1">
        <v>0</v>
      </c>
      <c r="G1773" s="1">
        <v>381.7749</v>
      </c>
      <c r="H1773" s="1">
        <v>7.0285885899999999E-3</v>
      </c>
      <c r="I1773" s="1">
        <v>0</v>
      </c>
      <c r="J1773" s="2">
        <v>41982.4375</v>
      </c>
      <c r="K1773" s="2"/>
      <c r="L1773"/>
    </row>
    <row r="1774" spans="1:12" ht="15" hidden="1" x14ac:dyDescent="0.25">
      <c r="A1774" s="7">
        <v>1.4957752179999999</v>
      </c>
      <c r="B1774" s="7">
        <v>-9.0087890000000002</v>
      </c>
      <c r="C1774" s="7">
        <v>33</v>
      </c>
      <c r="D1774" s="7">
        <v>181.76339999999999</v>
      </c>
      <c r="E1774" s="1">
        <v>200.4491285</v>
      </c>
      <c r="F1774" s="1">
        <v>0</v>
      </c>
      <c r="G1774" s="1">
        <v>381.7749</v>
      </c>
      <c r="H1774" s="1">
        <v>7.2160831100000003E-3</v>
      </c>
      <c r="I1774" s="1">
        <v>0</v>
      </c>
      <c r="J1774" s="2">
        <v>41982.4375</v>
      </c>
      <c r="K1774" s="2"/>
      <c r="L1774"/>
    </row>
    <row r="1775" spans="1:12" ht="15" hidden="1" x14ac:dyDescent="0.25">
      <c r="A1775" s="7">
        <v>1.495943212</v>
      </c>
      <c r="B1775" s="7">
        <v>-9.0087890000000002</v>
      </c>
      <c r="C1775" s="7">
        <v>33</v>
      </c>
      <c r="D1775" s="7">
        <v>170.36879999999999</v>
      </c>
      <c r="E1775" s="1">
        <v>200.48105580000001</v>
      </c>
      <c r="F1775" s="1">
        <v>0</v>
      </c>
      <c r="G1775" s="1">
        <v>381.7749</v>
      </c>
      <c r="H1775" s="1">
        <v>7.3978455200000006E-3</v>
      </c>
      <c r="I1775" s="1">
        <v>0</v>
      </c>
      <c r="J1775" s="2">
        <v>41982.4375</v>
      </c>
      <c r="K1775" s="2"/>
      <c r="L1775"/>
    </row>
    <row r="1776" spans="1:12" ht="15" hidden="1" x14ac:dyDescent="0.25">
      <c r="A1776" s="7">
        <v>1.49679779</v>
      </c>
      <c r="B1776" s="7">
        <v>-9.0087890000000002</v>
      </c>
      <c r="C1776" s="7">
        <v>33</v>
      </c>
      <c r="D1776" s="7">
        <v>180.74180000000001</v>
      </c>
      <c r="E1776" s="1">
        <v>200.64346889999999</v>
      </c>
      <c r="F1776" s="1">
        <v>0</v>
      </c>
      <c r="G1776" s="1">
        <v>381.7749</v>
      </c>
      <c r="H1776" s="1">
        <v>8.3224671100000005E-3</v>
      </c>
      <c r="I1776" s="1">
        <v>0</v>
      </c>
      <c r="J1776" s="2">
        <v>41982.438194444447</v>
      </c>
      <c r="K1776" s="2"/>
      <c r="L1776"/>
    </row>
    <row r="1777" spans="1:12" ht="15" hidden="1" x14ac:dyDescent="0.25">
      <c r="A1777" s="7">
        <v>1.496972363</v>
      </c>
      <c r="B1777" s="7">
        <v>-9.0087890000000002</v>
      </c>
      <c r="C1777" s="7">
        <v>33</v>
      </c>
      <c r="D1777" s="7">
        <v>163.76779999999999</v>
      </c>
      <c r="E1777" s="1">
        <v>200.6766466</v>
      </c>
      <c r="F1777" s="1">
        <v>0</v>
      </c>
      <c r="G1777" s="1">
        <v>381.7749</v>
      </c>
      <c r="H1777" s="1">
        <v>8.5113484000000003E-3</v>
      </c>
      <c r="I1777" s="1">
        <v>0</v>
      </c>
      <c r="J1777" s="2">
        <v>41982.438194444447</v>
      </c>
      <c r="K1777" s="2"/>
      <c r="L1777"/>
    </row>
    <row r="1778" spans="1:12" ht="15" hidden="1" x14ac:dyDescent="0.25">
      <c r="A1778" s="7">
        <v>1.4973136469999999</v>
      </c>
      <c r="B1778" s="7">
        <v>-9.0087890000000002</v>
      </c>
      <c r="C1778" s="7">
        <v>33</v>
      </c>
      <c r="D1778" s="7">
        <v>186.3212</v>
      </c>
      <c r="E1778" s="1">
        <v>200.74150789999999</v>
      </c>
      <c r="F1778" s="1">
        <v>0</v>
      </c>
      <c r="G1778" s="1">
        <v>381.7749</v>
      </c>
      <c r="H1778" s="1">
        <v>8.8806053299999993E-3</v>
      </c>
      <c r="I1778" s="1">
        <v>0</v>
      </c>
      <c r="J1778" s="2">
        <v>41982.438194444447</v>
      </c>
      <c r="K1778" s="2"/>
      <c r="L1778"/>
    </row>
    <row r="1779" spans="1:12" ht="15" hidden="1" x14ac:dyDescent="0.25">
      <c r="A1779" s="7">
        <v>1.497484289</v>
      </c>
      <c r="B1779" s="7">
        <v>-9.0087890000000002</v>
      </c>
      <c r="C1779" s="7">
        <v>33</v>
      </c>
      <c r="D1779" s="7">
        <v>163.6892</v>
      </c>
      <c r="E1779" s="1">
        <v>200.77393860000001</v>
      </c>
      <c r="F1779" s="1">
        <v>0</v>
      </c>
      <c r="G1779" s="1">
        <v>381.7749</v>
      </c>
      <c r="H1779" s="1">
        <v>9.0652337900000001E-3</v>
      </c>
      <c r="I1779" s="1">
        <v>0</v>
      </c>
      <c r="J1779" s="2">
        <v>41982.438194444447</v>
      </c>
      <c r="K1779" s="2"/>
      <c r="L1779"/>
    </row>
    <row r="1780" spans="1:12" ht="15" hidden="1" x14ac:dyDescent="0.25">
      <c r="A1780" s="7">
        <v>1.4976549320000001</v>
      </c>
      <c r="B1780" s="7">
        <v>-9.0087890000000002</v>
      </c>
      <c r="C1780" s="7">
        <v>33</v>
      </c>
      <c r="D1780" s="7">
        <v>177.67699999999999</v>
      </c>
      <c r="E1780" s="1">
        <v>200.8063693</v>
      </c>
      <c r="F1780" s="1">
        <v>0</v>
      </c>
      <c r="G1780" s="1">
        <v>381.7749</v>
      </c>
      <c r="H1780" s="1">
        <v>9.24986226E-3</v>
      </c>
      <c r="I1780" s="1">
        <v>0</v>
      </c>
      <c r="J1780" s="2">
        <v>41982.438194444447</v>
      </c>
      <c r="K1780" s="2"/>
      <c r="L1780"/>
    </row>
    <row r="1781" spans="1:12" ht="15" hidden="1" x14ac:dyDescent="0.25">
      <c r="A1781" s="7">
        <v>1.497824292</v>
      </c>
      <c r="B1781" s="7">
        <v>-9.0087890000000002</v>
      </c>
      <c r="C1781" s="7">
        <v>33</v>
      </c>
      <c r="D1781" s="7">
        <v>188.67869999999999</v>
      </c>
      <c r="E1781" s="1">
        <v>200.83855629999999</v>
      </c>
      <c r="F1781" s="1">
        <v>0</v>
      </c>
      <c r="G1781" s="1">
        <v>381.7749</v>
      </c>
      <c r="H1781" s="1">
        <v>9.4331039399999997E-3</v>
      </c>
      <c r="I1781" s="1">
        <v>0</v>
      </c>
      <c r="J1781" s="2">
        <v>41982.438194444447</v>
      </c>
      <c r="K1781" s="2"/>
      <c r="L1781"/>
    </row>
    <row r="1782" spans="1:12" ht="15" hidden="1" x14ac:dyDescent="0.25">
      <c r="A1782" s="7">
        <v>1.4979975830000001</v>
      </c>
      <c r="B1782" s="7">
        <v>-9.0087890000000002</v>
      </c>
      <c r="C1782" s="7">
        <v>33</v>
      </c>
      <c r="D1782" s="7">
        <v>159.6814</v>
      </c>
      <c r="E1782" s="1">
        <v>200.8714904</v>
      </c>
      <c r="F1782" s="1">
        <v>0</v>
      </c>
      <c r="G1782" s="1">
        <v>381.7749</v>
      </c>
      <c r="H1782" s="1">
        <v>9.6205984300000002E-3</v>
      </c>
      <c r="I1782" s="1">
        <v>0</v>
      </c>
      <c r="J1782" s="2">
        <v>41982.438194444447</v>
      </c>
      <c r="K1782" s="2"/>
      <c r="L1782"/>
    </row>
    <row r="1783" spans="1:12" ht="15" hidden="1" x14ac:dyDescent="0.25">
      <c r="A1783" s="7">
        <v>1.4981682249999999</v>
      </c>
      <c r="B1783" s="7">
        <v>-9.0087890000000002</v>
      </c>
      <c r="C1783" s="7">
        <v>33</v>
      </c>
      <c r="D1783" s="7">
        <v>182.7064</v>
      </c>
      <c r="E1783" s="1">
        <v>200.90392109999999</v>
      </c>
      <c r="F1783" s="1">
        <v>0</v>
      </c>
      <c r="G1783" s="1">
        <v>381.7749</v>
      </c>
      <c r="H1783" s="1">
        <v>9.8052268899999993E-3</v>
      </c>
      <c r="I1783" s="1">
        <v>0</v>
      </c>
      <c r="J1783" s="2">
        <v>41982.438194444447</v>
      </c>
      <c r="K1783" s="2"/>
      <c r="L1783"/>
    </row>
    <row r="1784" spans="1:12" ht="15" hidden="1" x14ac:dyDescent="0.25">
      <c r="A1784" s="7">
        <v>1.4985068610000001</v>
      </c>
      <c r="B1784" s="7">
        <v>-9.0087890000000002</v>
      </c>
      <c r="C1784" s="7">
        <v>33</v>
      </c>
      <c r="D1784" s="7">
        <v>165.02510000000001</v>
      </c>
      <c r="E1784" s="1">
        <v>200.968279</v>
      </c>
      <c r="F1784" s="1">
        <v>0</v>
      </c>
      <c r="G1784" s="1">
        <v>381.7749</v>
      </c>
      <c r="H1784" s="1">
        <v>1.017161779E-2</v>
      </c>
      <c r="I1784" s="1">
        <v>0</v>
      </c>
      <c r="J1784" s="2">
        <v>41982.438194444447</v>
      </c>
      <c r="K1784" s="2"/>
      <c r="L1784"/>
    </row>
    <row r="1785" spans="1:12" ht="15" hidden="1" x14ac:dyDescent="0.25">
      <c r="A1785" s="7">
        <v>1.4986801519999999</v>
      </c>
      <c r="B1785" s="7">
        <v>-9.0087890000000002</v>
      </c>
      <c r="C1785" s="7">
        <v>33</v>
      </c>
      <c r="D1785" s="7">
        <v>191.42910000000001</v>
      </c>
      <c r="E1785" s="1">
        <v>201.0012131</v>
      </c>
      <c r="F1785" s="1">
        <v>0</v>
      </c>
      <c r="G1785" s="1">
        <v>381.7749</v>
      </c>
      <c r="H1785" s="1">
        <v>1.0359112280000001E-2</v>
      </c>
      <c r="I1785" s="1">
        <v>0</v>
      </c>
      <c r="J1785" s="2">
        <v>41982.438194444447</v>
      </c>
      <c r="K1785" s="2"/>
      <c r="L1785"/>
    </row>
    <row r="1786" spans="1:12" ht="15" hidden="1" x14ac:dyDescent="0.25">
      <c r="A1786" s="7">
        <v>1.4990228029999999</v>
      </c>
      <c r="B1786" s="7">
        <v>-9.0087890000000002</v>
      </c>
      <c r="C1786" s="7">
        <v>33</v>
      </c>
      <c r="D1786" s="7">
        <v>168.4828</v>
      </c>
      <c r="E1786" s="1">
        <v>201.06633429999999</v>
      </c>
      <c r="F1786" s="1">
        <v>0</v>
      </c>
      <c r="G1786" s="1">
        <v>381.7749</v>
      </c>
      <c r="H1786" s="1">
        <v>1.072984846E-2</v>
      </c>
      <c r="I1786" s="1">
        <v>0</v>
      </c>
      <c r="J1786" s="2">
        <v>41982.438194444447</v>
      </c>
      <c r="K1786" s="2"/>
      <c r="L1786"/>
    </row>
    <row r="1787" spans="1:12" ht="15" hidden="1" x14ac:dyDescent="0.25">
      <c r="A1787" s="7">
        <v>1.499193446</v>
      </c>
      <c r="B1787" s="7">
        <v>-9.0087890000000002</v>
      </c>
      <c r="C1787" s="7">
        <v>33</v>
      </c>
      <c r="D1787" s="7">
        <v>196.45849999999999</v>
      </c>
      <c r="E1787" s="1">
        <v>201.09876489999999</v>
      </c>
      <c r="F1787" s="1">
        <v>0</v>
      </c>
      <c r="G1787" s="1">
        <v>381.7749</v>
      </c>
      <c r="H1787" s="1">
        <v>1.0914476939999999E-2</v>
      </c>
      <c r="I1787" s="1">
        <v>0</v>
      </c>
      <c r="J1787" s="2">
        <v>41982.438194444447</v>
      </c>
      <c r="K1787" s="2"/>
      <c r="L1787"/>
    </row>
    <row r="1788" spans="1:12" ht="15" hidden="1" x14ac:dyDescent="0.25">
      <c r="A1788" s="7">
        <v>1.4993614390000001</v>
      </c>
      <c r="B1788" s="7">
        <v>-9.0087890000000002</v>
      </c>
      <c r="C1788" s="7">
        <v>33</v>
      </c>
      <c r="D1788" s="7">
        <v>176.26249999999999</v>
      </c>
      <c r="E1788" s="1">
        <v>201.1306922</v>
      </c>
      <c r="F1788" s="1">
        <v>0</v>
      </c>
      <c r="G1788" s="1">
        <v>381.7749</v>
      </c>
      <c r="H1788" s="1">
        <v>1.1096239349999999E-2</v>
      </c>
      <c r="I1788" s="1">
        <v>0</v>
      </c>
      <c r="J1788" s="2">
        <v>41982.438194444447</v>
      </c>
      <c r="K1788" s="2"/>
      <c r="L1788"/>
    </row>
    <row r="1789" spans="1:12" ht="15" hidden="1" x14ac:dyDescent="0.25">
      <c r="A1789" s="7">
        <v>1.499586683</v>
      </c>
      <c r="B1789" s="7">
        <v>-9.0087890000000002</v>
      </c>
      <c r="C1789" s="7">
        <v>33</v>
      </c>
      <c r="D1789" s="7">
        <v>190.26024820000001</v>
      </c>
      <c r="E1789" s="1">
        <v>201.17349999999999</v>
      </c>
      <c r="F1789" s="1">
        <v>0</v>
      </c>
      <c r="G1789" s="1">
        <v>381.7749</v>
      </c>
      <c r="H1789" s="1">
        <v>1.133994524E-2</v>
      </c>
      <c r="I1789" s="1">
        <v>0</v>
      </c>
      <c r="J1789" s="2">
        <v>41982.438194444447</v>
      </c>
      <c r="K1789" s="2"/>
      <c r="L1789"/>
    </row>
    <row r="1790" spans="1:12" ht="15" hidden="1" x14ac:dyDescent="0.25">
      <c r="A1790" s="7">
        <v>1.4997066539999999</v>
      </c>
      <c r="B1790" s="7">
        <v>-9.0087890000000002</v>
      </c>
      <c r="C1790" s="7">
        <v>33</v>
      </c>
      <c r="D1790" s="7">
        <v>197.7158</v>
      </c>
      <c r="E1790" s="1">
        <v>201.5927251</v>
      </c>
      <c r="F1790" s="1">
        <v>0</v>
      </c>
      <c r="G1790" s="1">
        <v>381.7749</v>
      </c>
      <c r="H1790" s="1">
        <v>1.146974911E-2</v>
      </c>
      <c r="I1790" s="1">
        <v>0</v>
      </c>
      <c r="J1790" s="2">
        <v>41982.438194444447</v>
      </c>
      <c r="K1790" s="2"/>
      <c r="L1790"/>
    </row>
    <row r="1791" spans="1:12" ht="15" hidden="1" x14ac:dyDescent="0.25">
      <c r="A1791" s="7">
        <v>1.4998746469999999</v>
      </c>
      <c r="B1791" s="7">
        <v>-9.0087890000000002</v>
      </c>
      <c r="C1791" s="7">
        <v>33</v>
      </c>
      <c r="D1791" s="7">
        <v>172.88339999999999</v>
      </c>
      <c r="E1791" s="1">
        <v>202.1797598</v>
      </c>
      <c r="F1791" s="1">
        <v>0</v>
      </c>
      <c r="G1791" s="1">
        <v>381.7749</v>
      </c>
      <c r="H1791" s="1">
        <v>1.165151155E-2</v>
      </c>
      <c r="I1791" s="1">
        <v>0</v>
      </c>
      <c r="J1791" s="2">
        <v>41982.438194444447</v>
      </c>
      <c r="K1791" s="2"/>
      <c r="L1791"/>
    </row>
    <row r="1792" spans="1:12" ht="15" hidden="1" x14ac:dyDescent="0.25">
      <c r="A1792" s="7">
        <v>1.500217299</v>
      </c>
      <c r="B1792" s="7">
        <v>-9.0087890000000002</v>
      </c>
      <c r="C1792" s="7">
        <v>33</v>
      </c>
      <c r="D1792" s="7">
        <v>200.93770000000001</v>
      </c>
      <c r="E1792" s="1">
        <v>203.37711949999999</v>
      </c>
      <c r="F1792" s="1">
        <v>0</v>
      </c>
      <c r="G1792" s="1">
        <v>381.7749</v>
      </c>
      <c r="H1792" s="1">
        <v>1.202224772E-2</v>
      </c>
      <c r="I1792" s="1">
        <v>0</v>
      </c>
      <c r="J1792" s="2">
        <v>41982.438194444447</v>
      </c>
      <c r="K1792" s="2"/>
      <c r="L1792"/>
    </row>
    <row r="1793" spans="1:12" ht="15" hidden="1" x14ac:dyDescent="0.25">
      <c r="A1793" s="7">
        <v>1.500389223</v>
      </c>
      <c r="B1793" s="7">
        <v>-9.0087890000000002</v>
      </c>
      <c r="C1793" s="7">
        <v>33</v>
      </c>
      <c r="D1793" s="7">
        <v>175.94820000000001</v>
      </c>
      <c r="E1793" s="1">
        <v>203.9778895</v>
      </c>
      <c r="F1793" s="1">
        <v>0</v>
      </c>
      <c r="G1793" s="1">
        <v>381.7749</v>
      </c>
      <c r="H1793" s="1">
        <v>1.2208262990000001E-2</v>
      </c>
      <c r="I1793" s="1">
        <v>0</v>
      </c>
      <c r="J1793" s="2">
        <v>41982.438194444447</v>
      </c>
      <c r="K1793" s="2"/>
      <c r="L1793"/>
    </row>
    <row r="1794" spans="1:12" ht="15" hidden="1" x14ac:dyDescent="0.25">
      <c r="A1794" s="7">
        <v>1.500731874</v>
      </c>
      <c r="B1794" s="7">
        <v>-9.0087890000000002</v>
      </c>
      <c r="C1794" s="7">
        <v>33</v>
      </c>
      <c r="D1794" s="7">
        <v>199.68039999999999</v>
      </c>
      <c r="E1794" s="1">
        <v>205.1752491</v>
      </c>
      <c r="F1794" s="1">
        <v>0</v>
      </c>
      <c r="G1794" s="1">
        <v>381.7749</v>
      </c>
      <c r="H1794" s="1">
        <v>1.257899916E-2</v>
      </c>
      <c r="I1794" s="1">
        <v>0</v>
      </c>
      <c r="J1794" s="2">
        <v>41982.438194444447</v>
      </c>
      <c r="K1794" s="2"/>
      <c r="L1794"/>
    </row>
    <row r="1795" spans="1:12" ht="15" hidden="1" x14ac:dyDescent="0.25">
      <c r="A1795" s="7">
        <v>1.5009025170000001</v>
      </c>
      <c r="B1795" s="7">
        <v>-9.0087890000000002</v>
      </c>
      <c r="C1795" s="7">
        <v>33</v>
      </c>
      <c r="D1795" s="7">
        <v>166.36099999999999</v>
      </c>
      <c r="E1795" s="1">
        <v>205.7715402</v>
      </c>
      <c r="F1795" s="1">
        <v>0</v>
      </c>
      <c r="G1795" s="1">
        <v>381.7749</v>
      </c>
      <c r="H1795" s="1">
        <v>1.2763627630000001E-2</v>
      </c>
      <c r="I1795" s="1">
        <v>0</v>
      </c>
      <c r="J1795" s="2">
        <v>41982.438194444447</v>
      </c>
      <c r="K1795" s="2"/>
      <c r="L1795"/>
    </row>
    <row r="1796" spans="1:12" ht="15" hidden="1" x14ac:dyDescent="0.25">
      <c r="A1796" s="7">
        <v>1.5010705099999999</v>
      </c>
      <c r="B1796" s="7">
        <v>-9.0087890000000002</v>
      </c>
      <c r="C1796" s="7">
        <v>33</v>
      </c>
      <c r="D1796" s="7">
        <v>181.6062</v>
      </c>
      <c r="E1796" s="1">
        <v>206.35857490000001</v>
      </c>
      <c r="F1796" s="1">
        <v>0</v>
      </c>
      <c r="G1796" s="1">
        <v>381.7749</v>
      </c>
      <c r="H1796" s="1">
        <v>1.2945390059999999E-2</v>
      </c>
      <c r="I1796" s="1">
        <v>0</v>
      </c>
      <c r="J1796" s="2">
        <v>41982.438194444447</v>
      </c>
      <c r="K1796" s="2"/>
      <c r="L1796"/>
    </row>
    <row r="1797" spans="1:12" ht="15" hidden="1" x14ac:dyDescent="0.25">
      <c r="A1797" s="7">
        <v>1.501243801</v>
      </c>
      <c r="B1797" s="7">
        <v>-9.0087890000000002</v>
      </c>
      <c r="C1797" s="7">
        <v>33</v>
      </c>
      <c r="D1797" s="7">
        <v>197.3229</v>
      </c>
      <c r="E1797" s="1">
        <v>206.96412230000001</v>
      </c>
      <c r="F1797" s="1">
        <v>0</v>
      </c>
      <c r="G1797" s="1">
        <v>381.7749</v>
      </c>
      <c r="H1797" s="1">
        <v>1.313288455E-2</v>
      </c>
      <c r="I1797" s="1">
        <v>0</v>
      </c>
      <c r="J1797" s="2">
        <v>41982.438194444447</v>
      </c>
      <c r="K1797" s="2"/>
      <c r="L1797"/>
    </row>
    <row r="1798" spans="1:12" ht="15" hidden="1" x14ac:dyDescent="0.25">
      <c r="A1798" s="7">
        <v>1.5014158099999999</v>
      </c>
      <c r="B1798" s="7">
        <v>-9.0087890000000002</v>
      </c>
      <c r="C1798" s="7">
        <v>33</v>
      </c>
      <c r="D1798" s="7">
        <v>170.2116</v>
      </c>
      <c r="E1798" s="1">
        <v>207.5651909</v>
      </c>
      <c r="F1798" s="1">
        <v>0</v>
      </c>
      <c r="G1798" s="1">
        <v>381.7749</v>
      </c>
      <c r="H1798" s="1">
        <v>1.3318992270000002E-2</v>
      </c>
      <c r="I1798" s="1">
        <v>0</v>
      </c>
      <c r="J1798" s="2">
        <v>41982.438888888886</v>
      </c>
      <c r="K1798" s="2"/>
      <c r="L1798"/>
    </row>
    <row r="1799" spans="1:12" ht="15" hidden="1" x14ac:dyDescent="0.25">
      <c r="A1799" s="7">
        <v>1.501583718</v>
      </c>
      <c r="B1799" s="7">
        <v>-9.0087890000000002</v>
      </c>
      <c r="C1799" s="7">
        <v>33</v>
      </c>
      <c r="D1799" s="7">
        <v>199.36609999999999</v>
      </c>
      <c r="E1799" s="1">
        <v>208.151927</v>
      </c>
      <c r="F1799" s="1">
        <v>0</v>
      </c>
      <c r="G1799" s="1">
        <v>381.7749</v>
      </c>
      <c r="H1799" s="1">
        <v>1.350066223E-2</v>
      </c>
      <c r="I1799" s="1">
        <v>0</v>
      </c>
      <c r="J1799" s="2">
        <v>41982.438888888886</v>
      </c>
      <c r="K1799" s="2"/>
      <c r="L1799"/>
    </row>
    <row r="1800" spans="1:12" ht="15" hidden="1" x14ac:dyDescent="0.25">
      <c r="A1800" s="7">
        <v>1.501925003</v>
      </c>
      <c r="B1800" s="7">
        <v>-9.0087890000000002</v>
      </c>
      <c r="C1800" s="7">
        <v>33</v>
      </c>
      <c r="D1800" s="7">
        <v>175.3981</v>
      </c>
      <c r="E1800" s="1">
        <v>209.3445092</v>
      </c>
      <c r="F1800" s="1">
        <v>0</v>
      </c>
      <c r="G1800" s="1">
        <v>381.7749</v>
      </c>
      <c r="H1800" s="1">
        <v>1.3869919180000001E-2</v>
      </c>
      <c r="I1800" s="1">
        <v>0</v>
      </c>
      <c r="J1800" s="2">
        <v>41982.438888888886</v>
      </c>
      <c r="K1800" s="2"/>
      <c r="L1800"/>
    </row>
    <row r="1801" spans="1:12" ht="15" hidden="1" x14ac:dyDescent="0.25">
      <c r="A1801" s="7">
        <v>1.5020996609999999</v>
      </c>
      <c r="B1801" s="7">
        <v>-9.0087890000000002</v>
      </c>
      <c r="C1801" s="7">
        <v>33</v>
      </c>
      <c r="D1801" s="7">
        <v>207.69589999999999</v>
      </c>
      <c r="E1801" s="1">
        <v>209.9548341</v>
      </c>
      <c r="F1801" s="1">
        <v>0</v>
      </c>
      <c r="G1801" s="1">
        <v>381.7749</v>
      </c>
      <c r="H1801" s="1">
        <v>1.405889292E-2</v>
      </c>
      <c r="I1801" s="1">
        <v>0</v>
      </c>
      <c r="J1801" s="2">
        <v>41982.438888888886</v>
      </c>
      <c r="K1801" s="2"/>
      <c r="L1801"/>
    </row>
    <row r="1802" spans="1:12" ht="15" hidden="1" x14ac:dyDescent="0.25">
      <c r="A1802" s="7">
        <v>1.502150332</v>
      </c>
      <c r="B1802" s="7">
        <v>-9.0087890000000002</v>
      </c>
      <c r="C1802" s="7">
        <v>33</v>
      </c>
      <c r="D1802" s="7">
        <v>197.0784692</v>
      </c>
      <c r="E1802" s="1">
        <v>210.1319</v>
      </c>
      <c r="F1802" s="1">
        <v>0</v>
      </c>
      <c r="G1802" s="1">
        <v>381.7749</v>
      </c>
      <c r="H1802" s="1">
        <v>1.411371749E-2</v>
      </c>
      <c r="I1802" s="1">
        <v>0</v>
      </c>
      <c r="J1802" s="2">
        <v>41982.438888888886</v>
      </c>
      <c r="K1802" s="2"/>
      <c r="L1802"/>
    </row>
    <row r="1803" spans="1:12" ht="15" hidden="1" x14ac:dyDescent="0.25">
      <c r="A1803" s="7">
        <v>1.502270303</v>
      </c>
      <c r="B1803" s="7">
        <v>-9.0087890000000002</v>
      </c>
      <c r="C1803" s="7">
        <v>33</v>
      </c>
      <c r="D1803" s="7">
        <v>171.94040000000001</v>
      </c>
      <c r="E1803" s="1">
        <v>210.4994648</v>
      </c>
      <c r="F1803" s="1">
        <v>0</v>
      </c>
      <c r="G1803" s="1">
        <v>381.7749</v>
      </c>
      <c r="H1803" s="1">
        <v>1.424352139E-2</v>
      </c>
      <c r="I1803" s="1">
        <v>0</v>
      </c>
      <c r="J1803" s="2">
        <v>41982.438888888886</v>
      </c>
      <c r="K1803" s="2"/>
      <c r="L1803"/>
    </row>
    <row r="1804" spans="1:12" ht="15" hidden="1" x14ac:dyDescent="0.25">
      <c r="A1804" s="7">
        <v>1.502438296</v>
      </c>
      <c r="B1804" s="7">
        <v>-9.0087890000000002</v>
      </c>
      <c r="C1804" s="7">
        <v>33</v>
      </c>
      <c r="D1804" s="7">
        <v>185.77109999999999</v>
      </c>
      <c r="E1804" s="1">
        <v>211.01416040000001</v>
      </c>
      <c r="F1804" s="1">
        <v>0</v>
      </c>
      <c r="G1804" s="1">
        <v>381.7749</v>
      </c>
      <c r="H1804" s="1">
        <v>1.4425283820000001E-2</v>
      </c>
      <c r="I1804" s="1">
        <v>0</v>
      </c>
      <c r="J1804" s="2">
        <v>41982.438888888886</v>
      </c>
      <c r="K1804" s="2"/>
      <c r="L1804"/>
    </row>
    <row r="1805" spans="1:12" ht="15" hidden="1" x14ac:dyDescent="0.25">
      <c r="A1805" s="7">
        <v>1.5026115879999999</v>
      </c>
      <c r="B1805" s="7">
        <v>-9.0087890000000002</v>
      </c>
      <c r="C1805" s="7">
        <v>33</v>
      </c>
      <c r="D1805" s="7">
        <v>207.53870000000001</v>
      </c>
      <c r="E1805" s="1">
        <v>211.54508730000001</v>
      </c>
      <c r="F1805" s="1">
        <v>0</v>
      </c>
      <c r="G1805" s="1">
        <v>381.7749</v>
      </c>
      <c r="H1805" s="1">
        <v>1.4612778310000001E-2</v>
      </c>
      <c r="I1805" s="1">
        <v>0</v>
      </c>
      <c r="J1805" s="2">
        <v>41982.438888888886</v>
      </c>
      <c r="K1805" s="2"/>
      <c r="L1805"/>
    </row>
    <row r="1806" spans="1:12" ht="15" hidden="1" x14ac:dyDescent="0.25">
      <c r="A1806" s="7">
        <v>1.502779581</v>
      </c>
      <c r="B1806" s="7">
        <v>-9.0087890000000002</v>
      </c>
      <c r="C1806" s="7">
        <v>33</v>
      </c>
      <c r="D1806" s="7">
        <v>173.04060000000001</v>
      </c>
      <c r="E1806" s="1">
        <v>212.05978279999999</v>
      </c>
      <c r="F1806" s="1">
        <v>0</v>
      </c>
      <c r="G1806" s="1">
        <v>381.7749</v>
      </c>
      <c r="H1806" s="1">
        <v>1.4794540739999999E-2</v>
      </c>
      <c r="I1806" s="1">
        <v>0</v>
      </c>
      <c r="J1806" s="2">
        <v>41982.438888888886</v>
      </c>
      <c r="K1806" s="2"/>
      <c r="L1806"/>
    </row>
    <row r="1807" spans="1:12" ht="15" hidden="1" x14ac:dyDescent="0.25">
      <c r="A1807" s="7">
        <v>1.5029528720000001</v>
      </c>
      <c r="B1807" s="7">
        <v>-9.0087890000000002</v>
      </c>
      <c r="C1807" s="7">
        <v>33</v>
      </c>
      <c r="D1807" s="7">
        <v>186.7927</v>
      </c>
      <c r="E1807" s="1">
        <v>212.59070980000001</v>
      </c>
      <c r="F1807" s="1">
        <v>0</v>
      </c>
      <c r="G1807" s="1">
        <v>381.7749</v>
      </c>
      <c r="H1807" s="1">
        <v>1.498203524E-2</v>
      </c>
      <c r="I1807" s="1">
        <v>0</v>
      </c>
      <c r="J1807" s="2">
        <v>41982.438888888886</v>
      </c>
      <c r="K1807" s="2"/>
      <c r="L1807"/>
    </row>
    <row r="1808" spans="1:12" ht="15" hidden="1" x14ac:dyDescent="0.25">
      <c r="A1808" s="7">
        <v>1.5031222319999999</v>
      </c>
      <c r="B1808" s="7">
        <v>-9.0087890000000002</v>
      </c>
      <c r="C1808" s="7">
        <v>33</v>
      </c>
      <c r="D1808" s="7">
        <v>204.6311</v>
      </c>
      <c r="E1808" s="1">
        <v>213.10959399999999</v>
      </c>
      <c r="F1808" s="1">
        <v>0</v>
      </c>
      <c r="G1808" s="1">
        <v>381.7749</v>
      </c>
      <c r="H1808" s="1">
        <v>1.516527692E-2</v>
      </c>
      <c r="I1808" s="1">
        <v>0</v>
      </c>
      <c r="J1808" s="2">
        <v>41982.438888888886</v>
      </c>
      <c r="K1808" s="2"/>
      <c r="L1808"/>
    </row>
    <row r="1809" spans="1:12" ht="15" hidden="1" x14ac:dyDescent="0.25">
      <c r="A1809" s="7">
        <v>1.5032955240000001</v>
      </c>
      <c r="B1809" s="7">
        <v>-9.0087890000000002</v>
      </c>
      <c r="C1809" s="7">
        <v>33</v>
      </c>
      <c r="D1809" s="7">
        <v>171.7833</v>
      </c>
      <c r="E1809" s="1">
        <v>213.64052100000001</v>
      </c>
      <c r="F1809" s="1">
        <v>0</v>
      </c>
      <c r="G1809" s="1">
        <v>381.7749</v>
      </c>
      <c r="H1809" s="1">
        <v>1.5352771409999999E-2</v>
      </c>
      <c r="I1809" s="1">
        <v>0</v>
      </c>
      <c r="J1809" s="2">
        <v>41982.438888888886</v>
      </c>
      <c r="K1809" s="2"/>
      <c r="L1809"/>
    </row>
    <row r="1810" spans="1:12" ht="15" hidden="1" x14ac:dyDescent="0.25">
      <c r="A1810" s="7">
        <v>1.5034635169999999</v>
      </c>
      <c r="B1810" s="7">
        <v>-9.0087890000000002</v>
      </c>
      <c r="C1810" s="7">
        <v>33</v>
      </c>
      <c r="D1810" s="7">
        <v>194.101</v>
      </c>
      <c r="E1810" s="1">
        <v>214.15521649999999</v>
      </c>
      <c r="F1810" s="1">
        <v>0</v>
      </c>
      <c r="G1810" s="1">
        <v>381.7749</v>
      </c>
      <c r="H1810" s="1">
        <v>1.5534533850000001E-2</v>
      </c>
      <c r="I1810" s="1">
        <v>0</v>
      </c>
      <c r="J1810" s="2">
        <v>41982.438888888886</v>
      </c>
      <c r="K1810" s="2"/>
      <c r="L1810"/>
    </row>
    <row r="1811" spans="1:12" ht="15" hidden="1" x14ac:dyDescent="0.25">
      <c r="A1811" s="7">
        <v>1.503806083</v>
      </c>
      <c r="B1811" s="7">
        <v>-9.0087890000000002</v>
      </c>
      <c r="C1811" s="7">
        <v>33</v>
      </c>
      <c r="D1811" s="7">
        <v>173.74780000000001</v>
      </c>
      <c r="E1811" s="1">
        <v>215.20476600000001</v>
      </c>
      <c r="F1811" s="1">
        <v>0</v>
      </c>
      <c r="G1811" s="1">
        <v>381.7749</v>
      </c>
      <c r="H1811" s="1">
        <v>1.5905177579999999E-2</v>
      </c>
      <c r="I1811" s="1">
        <v>0</v>
      </c>
      <c r="J1811" s="2">
        <v>41982.438888888886</v>
      </c>
      <c r="K1811" s="2"/>
      <c r="L1811"/>
    </row>
    <row r="1812" spans="1:12" ht="15" hidden="1" x14ac:dyDescent="0.25">
      <c r="A1812" s="7">
        <v>1.503976725</v>
      </c>
      <c r="B1812" s="7">
        <v>-9.0087890000000002</v>
      </c>
      <c r="C1812" s="7">
        <v>33</v>
      </c>
      <c r="D1812" s="7">
        <v>209.0318</v>
      </c>
      <c r="E1812" s="1">
        <v>215.72757720000001</v>
      </c>
      <c r="F1812" s="1">
        <v>0</v>
      </c>
      <c r="G1812" s="1">
        <v>381.7749</v>
      </c>
      <c r="H1812" s="1">
        <v>1.6089806040000001E-2</v>
      </c>
      <c r="I1812" s="1">
        <v>0</v>
      </c>
      <c r="J1812" s="2">
        <v>41982.438888888886</v>
      </c>
      <c r="K1812" s="2"/>
      <c r="L1812"/>
    </row>
    <row r="1813" spans="1:12" ht="15" hidden="1" x14ac:dyDescent="0.25">
      <c r="A1813" s="7">
        <v>1.5041500160000001</v>
      </c>
      <c r="B1813" s="7">
        <v>-9.0087890000000002</v>
      </c>
      <c r="C1813" s="7">
        <v>33</v>
      </c>
      <c r="D1813" s="7">
        <v>191.58629999999999</v>
      </c>
      <c r="E1813" s="1">
        <v>216.25850410000001</v>
      </c>
      <c r="F1813" s="1">
        <v>0</v>
      </c>
      <c r="G1813" s="1">
        <v>381.7749</v>
      </c>
      <c r="H1813" s="1">
        <v>1.627730053E-2</v>
      </c>
      <c r="I1813" s="1">
        <v>0</v>
      </c>
      <c r="J1813" s="2">
        <v>41982.438888888886</v>
      </c>
      <c r="K1813" s="2"/>
      <c r="L1813"/>
    </row>
    <row r="1814" spans="1:12" ht="15" hidden="1" x14ac:dyDescent="0.25">
      <c r="A1814" s="7">
        <v>1.50431801</v>
      </c>
      <c r="B1814" s="7">
        <v>-6.5509322069999998</v>
      </c>
      <c r="C1814" s="7">
        <v>33</v>
      </c>
      <c r="D1814" s="7">
        <v>178.3843</v>
      </c>
      <c r="E1814" s="1">
        <v>216.77319969999999</v>
      </c>
      <c r="F1814" s="1">
        <v>0</v>
      </c>
      <c r="G1814" s="1">
        <v>381.7749</v>
      </c>
      <c r="H1814" s="1">
        <v>1.645906296E-2</v>
      </c>
      <c r="I1814" s="1">
        <v>0</v>
      </c>
      <c r="J1814" s="2">
        <v>41982.438888888886</v>
      </c>
      <c r="K1814" s="2"/>
      <c r="L1814"/>
    </row>
    <row r="1815" spans="1:12" ht="15" hidden="1" x14ac:dyDescent="0.25">
      <c r="A1815" s="7">
        <v>1.5044913010000001</v>
      </c>
      <c r="B1815" s="7">
        <v>-4.0155641209999997</v>
      </c>
      <c r="C1815" s="7">
        <v>33</v>
      </c>
      <c r="D1815" s="7">
        <v>213.58959999999999</v>
      </c>
      <c r="E1815" s="1">
        <v>217.30412670000001</v>
      </c>
      <c r="F1815" s="1">
        <v>0</v>
      </c>
      <c r="G1815" s="1">
        <v>381.7749</v>
      </c>
      <c r="H1815" s="1">
        <v>1.6646557480000001E-2</v>
      </c>
      <c r="I1815" s="1">
        <v>0</v>
      </c>
      <c r="J1815" s="2">
        <v>41982.438888888886</v>
      </c>
      <c r="K1815" s="2"/>
      <c r="L1815"/>
    </row>
    <row r="1816" spans="1:12" ht="15" hidden="1" x14ac:dyDescent="0.25">
      <c r="A1816" s="7">
        <v>1.504660661</v>
      </c>
      <c r="B1816" s="7">
        <v>-1.5377046830000001</v>
      </c>
      <c r="C1816" s="7">
        <v>33</v>
      </c>
      <c r="D1816" s="7">
        <v>182.54920000000001</v>
      </c>
      <c r="E1816" s="1">
        <v>217.82301090000001</v>
      </c>
      <c r="F1816" s="1">
        <v>0</v>
      </c>
      <c r="G1816" s="1">
        <v>381.7749</v>
      </c>
      <c r="H1816" s="1">
        <v>1.6829799140000001E-2</v>
      </c>
      <c r="I1816" s="1">
        <v>0</v>
      </c>
      <c r="J1816" s="2">
        <v>41982.438888888886</v>
      </c>
      <c r="K1816" s="2"/>
      <c r="L1816"/>
    </row>
    <row r="1817" spans="1:12" ht="15" hidden="1" x14ac:dyDescent="0.25">
      <c r="A1817" s="7">
        <v>1.504715263</v>
      </c>
      <c r="B1817" s="7">
        <v>-0.73883882499999998</v>
      </c>
      <c r="C1817" s="7">
        <v>33</v>
      </c>
      <c r="D1817" s="7">
        <v>188.15485870000001</v>
      </c>
      <c r="E1817" s="1">
        <v>217.99029999999999</v>
      </c>
      <c r="F1817" s="1">
        <v>0</v>
      </c>
      <c r="G1817" s="1">
        <v>381.7749</v>
      </c>
      <c r="H1817" s="1">
        <v>1.6888876550000001E-2</v>
      </c>
      <c r="I1817" s="1">
        <v>0</v>
      </c>
      <c r="J1817" s="2">
        <v>41982.438888888886</v>
      </c>
      <c r="K1817" s="2"/>
      <c r="L1817"/>
    </row>
    <row r="1818" spans="1:12" ht="15" hidden="1" x14ac:dyDescent="0.25">
      <c r="A1818" s="7">
        <v>1.505005876</v>
      </c>
      <c r="B1818" s="7">
        <v>3.513028249</v>
      </c>
      <c r="C1818" s="7">
        <v>33</v>
      </c>
      <c r="D1818" s="7">
        <v>217.99029999999999</v>
      </c>
      <c r="E1818" s="1">
        <v>223.87865830000001</v>
      </c>
      <c r="F1818" s="1">
        <v>0</v>
      </c>
      <c r="G1818" s="1">
        <v>381.7749</v>
      </c>
      <c r="H1818" s="1">
        <v>1.7203308900000002E-2</v>
      </c>
      <c r="I1818" s="1">
        <v>0</v>
      </c>
      <c r="J1818" s="2">
        <v>41982.438888888886</v>
      </c>
      <c r="K1818" s="2"/>
      <c r="L1818"/>
    </row>
    <row r="1819" spans="1:12" ht="15" hidden="1" x14ac:dyDescent="0.25">
      <c r="A1819" s="7">
        <v>1.505175237</v>
      </c>
      <c r="B1819" s="7">
        <v>5.9908879849999996</v>
      </c>
      <c r="C1819" s="7">
        <v>33</v>
      </c>
      <c r="D1819" s="7">
        <v>176.57689999999999</v>
      </c>
      <c r="E1819" s="1">
        <v>227.31021569999999</v>
      </c>
      <c r="F1819" s="1">
        <v>0</v>
      </c>
      <c r="G1819" s="1">
        <v>381.7749</v>
      </c>
      <c r="H1819" s="1">
        <v>1.738655058E-2</v>
      </c>
      <c r="I1819" s="1">
        <v>0</v>
      </c>
      <c r="J1819" s="2">
        <v>41982.438888888886</v>
      </c>
      <c r="K1819" s="2"/>
      <c r="L1819"/>
    </row>
    <row r="1820" spans="1:12" ht="15" hidden="1" x14ac:dyDescent="0.25">
      <c r="A1820" s="7">
        <v>1.505345793</v>
      </c>
      <c r="B1820" s="7">
        <v>8.4862501849999994</v>
      </c>
      <c r="C1820" s="7">
        <v>33</v>
      </c>
      <c r="D1820" s="7">
        <v>193.62950000000001</v>
      </c>
      <c r="E1820" s="1">
        <v>230.76601210000001</v>
      </c>
      <c r="F1820" s="1">
        <v>0</v>
      </c>
      <c r="G1820" s="1">
        <v>381.7749</v>
      </c>
      <c r="H1820" s="1">
        <v>1.7571086600000001E-2</v>
      </c>
      <c r="I1820" s="1">
        <v>0</v>
      </c>
      <c r="J1820" s="2">
        <v>41982.438888888886</v>
      </c>
      <c r="K1820" s="2"/>
      <c r="L1820"/>
    </row>
    <row r="1821" spans="1:12" ht="15" hidden="1" x14ac:dyDescent="0.25">
      <c r="A1821" s="7">
        <v>1.505515154</v>
      </c>
      <c r="B1821" s="7">
        <v>10.96410962</v>
      </c>
      <c r="C1821" s="7">
        <v>33</v>
      </c>
      <c r="D1821" s="7">
        <v>210.05340000000001</v>
      </c>
      <c r="E1821" s="1">
        <v>234.19756910000001</v>
      </c>
      <c r="F1821" s="1">
        <v>0</v>
      </c>
      <c r="G1821" s="1">
        <v>381.7749</v>
      </c>
      <c r="H1821" s="1">
        <v>1.775432826E-2</v>
      </c>
      <c r="I1821" s="1">
        <v>0</v>
      </c>
      <c r="J1821" s="2">
        <v>41982.438888888886</v>
      </c>
      <c r="K1821" s="2"/>
      <c r="L1821"/>
    </row>
    <row r="1822" spans="1:12" ht="15" hidden="1" x14ac:dyDescent="0.25">
      <c r="A1822" s="7">
        <v>1.5056857960000001</v>
      </c>
      <c r="B1822" s="7">
        <v>13.46072191</v>
      </c>
      <c r="C1822" s="7">
        <v>33</v>
      </c>
      <c r="D1822" s="7">
        <v>176.1054</v>
      </c>
      <c r="E1822" s="1">
        <v>237.6550967</v>
      </c>
      <c r="F1822" s="1">
        <v>0</v>
      </c>
      <c r="G1822" s="1">
        <v>381.7749</v>
      </c>
      <c r="H1822" s="1">
        <v>1.793895672E-2</v>
      </c>
      <c r="I1822" s="1">
        <v>0</v>
      </c>
      <c r="J1822" s="2">
        <v>41982.438888888886</v>
      </c>
      <c r="K1822" s="2"/>
      <c r="L1822"/>
    </row>
    <row r="1823" spans="1:12" ht="15" hidden="1" x14ac:dyDescent="0.25">
      <c r="A1823" s="7">
        <v>1.5058590869999999</v>
      </c>
      <c r="B1823" s="7">
        <v>15.996090000000001</v>
      </c>
      <c r="C1823" s="7">
        <v>33</v>
      </c>
      <c r="D1823" s="7">
        <v>216.18279999999999</v>
      </c>
      <c r="E1823" s="1">
        <v>241.1662967</v>
      </c>
      <c r="F1823" s="1">
        <v>0</v>
      </c>
      <c r="G1823" s="1">
        <v>381.7749</v>
      </c>
      <c r="H1823" s="1">
        <v>1.8126451240000001E-2</v>
      </c>
      <c r="I1823" s="1">
        <v>0</v>
      </c>
      <c r="J1823" s="2">
        <v>41982.438888888886</v>
      </c>
      <c r="K1823" s="2"/>
      <c r="L1823"/>
    </row>
    <row r="1824" spans="1:12" ht="15" hidden="1" x14ac:dyDescent="0.25">
      <c r="A1824" s="7">
        <v>1.506026995</v>
      </c>
      <c r="B1824" s="7">
        <v>-6.4160159999999999</v>
      </c>
      <c r="C1824" s="7">
        <v>33</v>
      </c>
      <c r="D1824" s="7">
        <v>266.8691</v>
      </c>
      <c r="E1824" s="1">
        <v>244.56842069999999</v>
      </c>
      <c r="F1824" s="1">
        <v>0</v>
      </c>
      <c r="G1824" s="1">
        <v>381.7749</v>
      </c>
      <c r="H1824" s="1">
        <v>1.8308121199999999E-2</v>
      </c>
      <c r="I1824" s="1">
        <v>0</v>
      </c>
      <c r="J1824" s="2">
        <v>41982.438888888886</v>
      </c>
      <c r="K1824" s="2"/>
      <c r="L1824"/>
    </row>
    <row r="1825" spans="1:12" ht="15" hidden="1" x14ac:dyDescent="0.25">
      <c r="A1825" s="7">
        <v>1.5062002860000001</v>
      </c>
      <c r="B1825" s="7">
        <v>-6.0763904039999996</v>
      </c>
      <c r="C1825" s="7">
        <v>33</v>
      </c>
      <c r="D1825" s="7">
        <v>212.8038</v>
      </c>
      <c r="E1825" s="1">
        <v>248.07962069999999</v>
      </c>
      <c r="F1825" s="1">
        <v>0</v>
      </c>
      <c r="G1825" s="1">
        <v>381.7749</v>
      </c>
      <c r="H1825" s="1">
        <v>1.8495615720000001E-2</v>
      </c>
      <c r="I1825" s="1">
        <v>0</v>
      </c>
      <c r="J1825" s="2">
        <v>41982.438888888886</v>
      </c>
      <c r="K1825" s="2"/>
      <c r="L1825"/>
    </row>
    <row r="1826" spans="1:12" ht="15" hidden="1" x14ac:dyDescent="0.25">
      <c r="A1826" s="7">
        <v>1.5063696470000001</v>
      </c>
      <c r="B1826" s="7">
        <v>-5.7444683870000004</v>
      </c>
      <c r="C1826" s="7">
        <v>33</v>
      </c>
      <c r="D1826" s="7">
        <v>266.79059999999998</v>
      </c>
      <c r="E1826" s="1">
        <v>251.51117769999999</v>
      </c>
      <c r="F1826" s="1">
        <v>0</v>
      </c>
      <c r="G1826" s="1">
        <v>381.7749</v>
      </c>
      <c r="H1826" s="1">
        <v>1.867885738E-2</v>
      </c>
      <c r="I1826" s="1">
        <v>0</v>
      </c>
      <c r="J1826" s="2">
        <v>41982.438888888886</v>
      </c>
      <c r="K1826" s="2"/>
      <c r="L1826"/>
    </row>
    <row r="1827" spans="1:12" ht="15" hidden="1" x14ac:dyDescent="0.25">
      <c r="A1827" s="7">
        <v>1.506544219</v>
      </c>
      <c r="B1827" s="7">
        <v>-5.4023307899999997</v>
      </c>
      <c r="C1827" s="7">
        <v>33</v>
      </c>
      <c r="D1827" s="7">
        <v>231.50659999999999</v>
      </c>
      <c r="E1827" s="1">
        <v>255.04834790000001</v>
      </c>
      <c r="F1827" s="1">
        <v>0</v>
      </c>
      <c r="G1827" s="1">
        <v>381.7749</v>
      </c>
      <c r="H1827" s="1">
        <v>1.8867738670000002E-2</v>
      </c>
      <c r="I1827" s="1">
        <v>0</v>
      </c>
      <c r="J1827" s="2">
        <v>41982.439583333333</v>
      </c>
      <c r="K1827" s="2"/>
      <c r="L1827"/>
    </row>
    <row r="1828" spans="1:12" ht="15" hidden="1" x14ac:dyDescent="0.25">
      <c r="A1828" s="7">
        <v>1.5068814880000001</v>
      </c>
      <c r="B1828" s="7">
        <v>-4.7413336700000004</v>
      </c>
      <c r="C1828" s="7">
        <v>33</v>
      </c>
      <c r="D1828" s="7">
        <v>261.13260000000002</v>
      </c>
      <c r="E1828" s="1">
        <v>261.88202919999998</v>
      </c>
      <c r="F1828" s="1">
        <v>0</v>
      </c>
      <c r="G1828" s="1">
        <v>381.7749</v>
      </c>
      <c r="H1828" s="1">
        <v>1.9232650319999999E-2</v>
      </c>
      <c r="I1828" s="1">
        <v>0</v>
      </c>
      <c r="J1828" s="2">
        <v>41982.439583333333</v>
      </c>
      <c r="K1828" s="2"/>
      <c r="L1828"/>
    </row>
    <row r="1829" spans="1:12" ht="15" hidden="1" x14ac:dyDescent="0.25">
      <c r="A1829" s="7">
        <v>1.507053497</v>
      </c>
      <c r="B1829" s="7">
        <v>-4.4042201150000002</v>
      </c>
      <c r="C1829" s="7">
        <v>33</v>
      </c>
      <c r="D1829" s="7">
        <v>229.5421</v>
      </c>
      <c r="E1829" s="1">
        <v>265.36725869999998</v>
      </c>
      <c r="F1829" s="1">
        <v>0</v>
      </c>
      <c r="G1829" s="1">
        <v>381.7749</v>
      </c>
      <c r="H1829" s="1">
        <v>1.941875803E-2</v>
      </c>
      <c r="I1829" s="1">
        <v>0</v>
      </c>
      <c r="J1829" s="2">
        <v>41982.439583333333</v>
      </c>
      <c r="K1829" s="2"/>
      <c r="L1829"/>
    </row>
    <row r="1830" spans="1:12" ht="15" hidden="1" x14ac:dyDescent="0.25">
      <c r="A1830" s="7">
        <v>1.5072267880000001</v>
      </c>
      <c r="B1830" s="7">
        <v>-4.06459452</v>
      </c>
      <c r="C1830" s="7">
        <v>33</v>
      </c>
      <c r="D1830" s="7">
        <v>247.852</v>
      </c>
      <c r="E1830" s="1">
        <v>268.87845870000001</v>
      </c>
      <c r="F1830" s="1">
        <v>0</v>
      </c>
      <c r="G1830" s="1">
        <v>381.7749</v>
      </c>
      <c r="H1830" s="1">
        <v>1.9606252550000001E-2</v>
      </c>
      <c r="I1830" s="1">
        <v>0</v>
      </c>
      <c r="J1830" s="2">
        <v>41982.439583333333</v>
      </c>
      <c r="K1830" s="2"/>
      <c r="L1830"/>
    </row>
    <row r="1831" spans="1:12" ht="15" hidden="1" x14ac:dyDescent="0.25">
      <c r="A1831" s="7">
        <v>1.5072827579999999</v>
      </c>
      <c r="B1831" s="7">
        <v>-3.9549028320000001</v>
      </c>
      <c r="C1831" s="7">
        <v>33</v>
      </c>
      <c r="D1831" s="7">
        <v>244.86396350000001</v>
      </c>
      <c r="E1831" s="1">
        <v>270.01249999999999</v>
      </c>
      <c r="F1831" s="1">
        <v>0</v>
      </c>
      <c r="G1831" s="1">
        <v>381.7749</v>
      </c>
      <c r="H1831" s="1">
        <v>1.96668092E-2</v>
      </c>
      <c r="I1831" s="1">
        <v>0</v>
      </c>
      <c r="J1831" s="2">
        <v>41982.439583333333</v>
      </c>
      <c r="K1831" s="2"/>
      <c r="L1831"/>
    </row>
    <row r="1832" spans="1:12" ht="15" hidden="1" x14ac:dyDescent="0.25">
      <c r="A1832" s="7">
        <v>1.507394782</v>
      </c>
      <c r="B1832" s="7">
        <v>-3.7353519999999998</v>
      </c>
      <c r="C1832" s="7">
        <v>33</v>
      </c>
      <c r="D1832" s="7">
        <v>238.88332879999999</v>
      </c>
      <c r="E1832" s="1">
        <v>270.01765210000002</v>
      </c>
      <c r="F1832" s="1">
        <v>0</v>
      </c>
      <c r="G1832" s="1">
        <v>381.7749</v>
      </c>
      <c r="H1832" s="1">
        <v>1.9788014959999999E-2</v>
      </c>
      <c r="I1832" s="1">
        <v>0</v>
      </c>
      <c r="J1832" s="2">
        <v>41982.439583333333</v>
      </c>
      <c r="K1832" s="2"/>
      <c r="L1832"/>
    </row>
    <row r="1833" spans="1:12" ht="15" hidden="1" x14ac:dyDescent="0.25">
      <c r="A1833" s="7">
        <v>1.507565338</v>
      </c>
      <c r="B1833" s="7">
        <v>-2.3079425250000001</v>
      </c>
      <c r="C1833" s="7">
        <v>33</v>
      </c>
      <c r="D1833" s="7">
        <v>229.77780000000001</v>
      </c>
      <c r="E1833" s="1">
        <v>270.02549629999999</v>
      </c>
      <c r="F1833" s="1">
        <v>0</v>
      </c>
      <c r="G1833" s="1">
        <v>381.7749</v>
      </c>
      <c r="H1833" s="1">
        <v>1.997255098E-2</v>
      </c>
      <c r="I1833" s="1">
        <v>0</v>
      </c>
      <c r="J1833" s="2">
        <v>41982.439583333333</v>
      </c>
      <c r="K1833" s="2"/>
      <c r="L1833"/>
    </row>
    <row r="1834" spans="1:12" ht="15" hidden="1" x14ac:dyDescent="0.25">
      <c r="A1834" s="7">
        <v>1.5077387149999999</v>
      </c>
      <c r="B1834" s="7">
        <v>-0.85693359999999996</v>
      </c>
      <c r="C1834" s="7">
        <v>33</v>
      </c>
      <c r="D1834" s="7">
        <v>258.93220000000002</v>
      </c>
      <c r="E1834" s="1">
        <v>270.03347009999999</v>
      </c>
      <c r="F1834" s="1">
        <v>0</v>
      </c>
      <c r="G1834" s="1">
        <v>381.7749</v>
      </c>
      <c r="H1834" s="1">
        <v>2.016013794E-2</v>
      </c>
      <c r="I1834" s="1">
        <v>0</v>
      </c>
      <c r="J1834" s="2">
        <v>41982.439583333333</v>
      </c>
      <c r="K1834" s="2"/>
      <c r="L1834"/>
    </row>
    <row r="1835" spans="1:12" ht="15" hidden="1" x14ac:dyDescent="0.25">
      <c r="A1835" s="7">
        <v>1.507906623</v>
      </c>
      <c r="B1835" s="7">
        <v>-8.9648439999999994</v>
      </c>
      <c r="C1835" s="7">
        <v>33</v>
      </c>
      <c r="D1835" s="7">
        <v>234.41419999999999</v>
      </c>
      <c r="E1835" s="1">
        <v>270.04119250000002</v>
      </c>
      <c r="F1835" s="1">
        <v>0</v>
      </c>
      <c r="G1835" s="1">
        <v>381.7749</v>
      </c>
      <c r="H1835" s="1">
        <v>2.0341807900000002E-2</v>
      </c>
      <c r="I1835" s="1">
        <v>0</v>
      </c>
      <c r="J1835" s="2">
        <v>41982.439583333333</v>
      </c>
      <c r="K1835" s="2"/>
      <c r="L1835"/>
    </row>
    <row r="1836" spans="1:12" ht="15" hidden="1" x14ac:dyDescent="0.25">
      <c r="A1836" s="7">
        <v>1.5080786319999999</v>
      </c>
      <c r="B1836" s="7">
        <v>0.76904300000000003</v>
      </c>
      <c r="C1836" s="7">
        <v>33</v>
      </c>
      <c r="D1836" s="7">
        <v>243.02631289999999</v>
      </c>
      <c r="E1836" s="1">
        <v>270.04910339999998</v>
      </c>
      <c r="F1836" s="1">
        <v>0</v>
      </c>
      <c r="G1836" s="1">
        <v>381.7749</v>
      </c>
      <c r="H1836" s="1">
        <v>2.0527915609999999E-2</v>
      </c>
      <c r="I1836" s="1">
        <v>0</v>
      </c>
      <c r="J1836" s="2">
        <v>41982.439583333333</v>
      </c>
      <c r="K1836" s="2"/>
      <c r="L1836"/>
    </row>
    <row r="1837" spans="1:12" ht="15" hidden="1" x14ac:dyDescent="0.25">
      <c r="A1837" s="7">
        <v>1.508251923</v>
      </c>
      <c r="B1837" s="7">
        <v>16.660410649999999</v>
      </c>
      <c r="C1837" s="7">
        <v>33</v>
      </c>
      <c r="D1837" s="7">
        <v>251.70259999999999</v>
      </c>
      <c r="E1837" s="1">
        <v>270.05707330000001</v>
      </c>
      <c r="F1837" s="1">
        <v>0</v>
      </c>
      <c r="G1837" s="1">
        <v>381.7749</v>
      </c>
      <c r="H1837" s="1">
        <v>2.071541013E-2</v>
      </c>
      <c r="I1837" s="1">
        <v>0</v>
      </c>
      <c r="J1837" s="2">
        <v>41982.439583333333</v>
      </c>
      <c r="K1837" s="2"/>
      <c r="L1837"/>
    </row>
    <row r="1838" spans="1:12" ht="15" hidden="1" x14ac:dyDescent="0.25">
      <c r="A1838" s="7">
        <v>1.5084198310000001</v>
      </c>
      <c r="B1838" s="7">
        <v>32.058109999999999</v>
      </c>
      <c r="C1838" s="7">
        <v>33</v>
      </c>
      <c r="D1838" s="7">
        <v>218.77610000000001</v>
      </c>
      <c r="E1838" s="1">
        <v>270.06479569999999</v>
      </c>
      <c r="F1838" s="1">
        <v>0</v>
      </c>
      <c r="G1838" s="1">
        <v>381.7749</v>
      </c>
      <c r="H1838" s="1">
        <v>2.0897080090000002E-2</v>
      </c>
      <c r="I1838" s="1">
        <v>0</v>
      </c>
      <c r="J1838" s="2">
        <v>41982.439583333333</v>
      </c>
      <c r="K1838" s="2"/>
      <c r="L1838"/>
    </row>
    <row r="1839" spans="1:12" ht="15" hidden="1" x14ac:dyDescent="0.25">
      <c r="A1839" s="7">
        <v>1.5085904729999999</v>
      </c>
      <c r="B1839" s="7">
        <v>36.345971830000003</v>
      </c>
      <c r="C1839" s="7">
        <v>33</v>
      </c>
      <c r="D1839" s="7">
        <v>250.0523</v>
      </c>
      <c r="E1839" s="1">
        <v>270.07264370000001</v>
      </c>
      <c r="F1839" s="1">
        <v>0</v>
      </c>
      <c r="G1839" s="1">
        <v>381.7749</v>
      </c>
      <c r="H1839" s="1">
        <v>2.1081708560000002E-2</v>
      </c>
      <c r="I1839" s="1">
        <v>0</v>
      </c>
      <c r="J1839" s="2">
        <v>41982.439583333333</v>
      </c>
      <c r="K1839" s="2"/>
      <c r="L1839"/>
    </row>
    <row r="1840" spans="1:12" ht="15" hidden="1" x14ac:dyDescent="0.25">
      <c r="A1840" s="7">
        <v>1.508933125</v>
      </c>
      <c r="B1840" s="7">
        <v>44.956049999999998</v>
      </c>
      <c r="C1840" s="7">
        <v>33</v>
      </c>
      <c r="D1840" s="7">
        <v>235.0429</v>
      </c>
      <c r="E1840" s="1">
        <v>270.08840279999998</v>
      </c>
      <c r="F1840" s="1">
        <v>0</v>
      </c>
      <c r="G1840" s="1">
        <v>381.7749</v>
      </c>
      <c r="H1840" s="1">
        <v>2.1452444729999999E-2</v>
      </c>
      <c r="I1840" s="1">
        <v>0</v>
      </c>
      <c r="J1840" s="2">
        <v>41982.439583333333</v>
      </c>
      <c r="K1840" s="2"/>
      <c r="L1840"/>
    </row>
    <row r="1841" spans="1:12" ht="15" hidden="1" x14ac:dyDescent="0.25">
      <c r="A1841" s="7">
        <v>1.509105049</v>
      </c>
      <c r="B1841" s="7">
        <v>45.434376790000002</v>
      </c>
      <c r="C1841" s="7">
        <v>33</v>
      </c>
      <c r="D1841" s="7">
        <v>251.33732180000001</v>
      </c>
      <c r="E1841" s="1">
        <v>270.09630979999997</v>
      </c>
      <c r="F1841" s="1">
        <v>0</v>
      </c>
      <c r="G1841" s="1">
        <v>381.7749</v>
      </c>
      <c r="H1841" s="1">
        <v>2.1638459999999998E-2</v>
      </c>
      <c r="I1841" s="1">
        <v>0</v>
      </c>
      <c r="J1841" s="2">
        <v>41982.439583333333</v>
      </c>
      <c r="K1841" s="2"/>
      <c r="L1841"/>
    </row>
    <row r="1842" spans="1:12" ht="15" hidden="1" x14ac:dyDescent="0.25">
      <c r="A1842" s="7">
        <v>1.5091064160000001</v>
      </c>
      <c r="B1842" s="7">
        <v>45.438180590000002</v>
      </c>
      <c r="C1842" s="7">
        <v>33</v>
      </c>
      <c r="D1842" s="7">
        <v>251.46690000000001</v>
      </c>
      <c r="E1842" s="1">
        <v>270.09637270000002</v>
      </c>
      <c r="F1842" s="1">
        <v>0</v>
      </c>
      <c r="G1842" s="1">
        <v>381.7749</v>
      </c>
      <c r="H1842" s="1">
        <v>2.203928749E-2</v>
      </c>
      <c r="I1842" s="1">
        <v>0</v>
      </c>
      <c r="J1842" s="2">
        <v>41982.439583333333</v>
      </c>
      <c r="K1842" s="2"/>
      <c r="L1842"/>
    </row>
    <row r="1843" spans="1:12" ht="15" hidden="1" x14ac:dyDescent="0.25">
      <c r="A1843" s="7">
        <v>1.5092743239999999</v>
      </c>
      <c r="B1843" s="7">
        <v>45.905333710000001</v>
      </c>
      <c r="C1843" s="7">
        <v>33</v>
      </c>
      <c r="D1843" s="7">
        <v>239.5222</v>
      </c>
      <c r="E1843" s="1">
        <v>270.10409499999997</v>
      </c>
      <c r="F1843" s="1">
        <v>0</v>
      </c>
      <c r="G1843" s="1">
        <v>381.7749</v>
      </c>
      <c r="H1843" s="1">
        <v>7.1265811679999999E-2</v>
      </c>
      <c r="I1843" s="1">
        <v>0</v>
      </c>
      <c r="J1843" s="2">
        <v>41982.439583333333</v>
      </c>
      <c r="K1843" s="2"/>
      <c r="L1843"/>
    </row>
    <row r="1844" spans="1:12" ht="15" hidden="1" x14ac:dyDescent="0.25">
      <c r="A1844" s="7">
        <v>1.509444966</v>
      </c>
      <c r="B1844" s="7">
        <v>46.380094419999999</v>
      </c>
      <c r="C1844" s="7">
        <v>33</v>
      </c>
      <c r="D1844" s="7">
        <v>252.88130000000001</v>
      </c>
      <c r="E1844" s="1">
        <v>270.11194310000002</v>
      </c>
      <c r="F1844" s="1">
        <v>0</v>
      </c>
      <c r="G1844" s="1">
        <v>381.7749</v>
      </c>
      <c r="H1844" s="1">
        <v>0.1212939909</v>
      </c>
      <c r="I1844" s="1">
        <v>0</v>
      </c>
      <c r="J1844" s="2">
        <v>41982.439583333333</v>
      </c>
      <c r="K1844" s="2"/>
      <c r="L1844"/>
    </row>
    <row r="1845" spans="1:12" ht="15" hidden="1" x14ac:dyDescent="0.25">
      <c r="A1845" s="7">
        <v>1.5096169749999999</v>
      </c>
      <c r="B1845" s="7">
        <v>46.858658929999997</v>
      </c>
      <c r="C1845" s="7">
        <v>33</v>
      </c>
      <c r="D1845" s="7">
        <v>242.35120000000001</v>
      </c>
      <c r="E1845" s="1">
        <v>270.1198541</v>
      </c>
      <c r="F1845" s="1">
        <v>0</v>
      </c>
      <c r="G1845" s="1">
        <v>381.7749</v>
      </c>
      <c r="H1845" s="1">
        <v>0.1717229975</v>
      </c>
      <c r="I1845" s="1">
        <v>0</v>
      </c>
      <c r="J1845" s="2">
        <v>41982.439583333333</v>
      </c>
      <c r="K1845" s="2"/>
      <c r="L1845"/>
    </row>
    <row r="1846" spans="1:12" ht="15" hidden="1" x14ac:dyDescent="0.25">
      <c r="A1846" s="7">
        <v>1.5099609089999999</v>
      </c>
      <c r="B1846" s="7">
        <v>47.815550229999999</v>
      </c>
      <c r="C1846" s="7">
        <v>33</v>
      </c>
      <c r="D1846" s="7">
        <v>253.6671</v>
      </c>
      <c r="E1846" s="1">
        <v>270.13567210000002</v>
      </c>
      <c r="F1846" s="1">
        <v>0</v>
      </c>
      <c r="G1846" s="1">
        <v>381.7749</v>
      </c>
      <c r="H1846" s="1">
        <v>0.27255596100000001</v>
      </c>
      <c r="I1846" s="1">
        <v>0</v>
      </c>
      <c r="J1846" s="2">
        <v>41982.439583333333</v>
      </c>
      <c r="K1846" s="2"/>
      <c r="L1846"/>
    </row>
    <row r="1847" spans="1:12" ht="15" hidden="1" x14ac:dyDescent="0.25">
      <c r="A1847" s="7">
        <v>1.5101288159999999</v>
      </c>
      <c r="B1847" s="7">
        <v>48.282703349999998</v>
      </c>
      <c r="C1847" s="7">
        <v>33</v>
      </c>
      <c r="D1847" s="7">
        <v>237.00749999999999</v>
      </c>
      <c r="E1847" s="1">
        <v>270.14339439999998</v>
      </c>
      <c r="F1847" s="1">
        <v>0</v>
      </c>
      <c r="G1847" s="1">
        <v>381.7749</v>
      </c>
      <c r="H1847" s="1">
        <v>0.32178248519999997</v>
      </c>
      <c r="I1847" s="1">
        <v>0</v>
      </c>
      <c r="J1847" s="2">
        <v>41982.439583333333</v>
      </c>
      <c r="K1847" s="2"/>
      <c r="L1847"/>
    </row>
    <row r="1848" spans="1:12" ht="15" hidden="1" x14ac:dyDescent="0.25">
      <c r="A1848" s="7">
        <v>1.5108127520000001</v>
      </c>
      <c r="B1848" s="7">
        <v>50.185549999999999</v>
      </c>
      <c r="C1848" s="7">
        <v>33</v>
      </c>
      <c r="D1848" s="7">
        <v>247.9306</v>
      </c>
      <c r="E1848" s="1">
        <v>270.17484960000002</v>
      </c>
      <c r="F1848" s="1">
        <v>0</v>
      </c>
      <c r="G1848" s="1">
        <v>381.7749</v>
      </c>
      <c r="H1848" s="1">
        <v>0.52229602939999997</v>
      </c>
      <c r="I1848" s="1">
        <v>0</v>
      </c>
      <c r="J1848" s="2">
        <v>41982.439583333333</v>
      </c>
      <c r="K1848" s="2"/>
      <c r="L1848"/>
    </row>
    <row r="1849" spans="1:12" ht="15" hidden="1" x14ac:dyDescent="0.25">
      <c r="A1849" s="7">
        <v>1.510983309</v>
      </c>
      <c r="B1849" s="7">
        <v>50.134600239999997</v>
      </c>
      <c r="C1849" s="7">
        <v>33</v>
      </c>
      <c r="D1849" s="7">
        <v>236.2216</v>
      </c>
      <c r="E1849" s="1">
        <v>270.18269379999998</v>
      </c>
      <c r="F1849" s="1">
        <v>0</v>
      </c>
      <c r="G1849" s="1">
        <v>381.7749</v>
      </c>
      <c r="H1849" s="1">
        <v>0.57229915870000003</v>
      </c>
      <c r="I1849" s="1">
        <v>0</v>
      </c>
      <c r="J1849" s="2">
        <v>41982.439583333333</v>
      </c>
      <c r="K1849" s="2"/>
      <c r="L1849"/>
    </row>
    <row r="1850" spans="1:12" ht="15" hidden="1" x14ac:dyDescent="0.25">
      <c r="A1850" s="7">
        <v>1.5111539510000001</v>
      </c>
      <c r="B1850" s="7">
        <v>50.083624950000001</v>
      </c>
      <c r="C1850" s="7">
        <v>33</v>
      </c>
      <c r="D1850" s="7">
        <v>253.58860000000001</v>
      </c>
      <c r="E1850" s="1">
        <v>270.19054180000001</v>
      </c>
      <c r="F1850" s="1">
        <v>0</v>
      </c>
      <c r="G1850" s="1">
        <v>381.7749</v>
      </c>
      <c r="H1850" s="1">
        <v>0.62232733779999994</v>
      </c>
      <c r="I1850" s="1">
        <v>0</v>
      </c>
      <c r="J1850" s="2">
        <v>41982.439583333333</v>
      </c>
      <c r="K1850" s="2"/>
      <c r="L1850"/>
    </row>
    <row r="1851" spans="1:12" ht="15" hidden="1" x14ac:dyDescent="0.25">
      <c r="A1851" s="7">
        <v>1.5114966030000001</v>
      </c>
      <c r="B1851" s="7">
        <v>49.981265960000002</v>
      </c>
      <c r="C1851" s="7">
        <v>33</v>
      </c>
      <c r="D1851" s="7">
        <v>228.4419</v>
      </c>
      <c r="E1851" s="1">
        <v>270.20630089999997</v>
      </c>
      <c r="F1851" s="1">
        <v>0</v>
      </c>
      <c r="G1851" s="1">
        <v>381.7749</v>
      </c>
      <c r="H1851" s="1">
        <v>0.72278452370000001</v>
      </c>
      <c r="I1851" s="1">
        <v>0</v>
      </c>
      <c r="J1851" s="2">
        <v>41982.439583333333</v>
      </c>
      <c r="K1851" s="2"/>
      <c r="L1851"/>
    </row>
    <row r="1852" spans="1:12" ht="15" hidden="1" x14ac:dyDescent="0.25">
      <c r="A1852" s="7">
        <v>1.5116711759999999</v>
      </c>
      <c r="B1852" s="7">
        <v>49.929116479999998</v>
      </c>
      <c r="C1852" s="7">
        <v>33</v>
      </c>
      <c r="D1852" s="7">
        <v>256.18180000000001</v>
      </c>
      <c r="E1852" s="1">
        <v>270.21432970000001</v>
      </c>
      <c r="F1852" s="1">
        <v>0</v>
      </c>
      <c r="G1852" s="1">
        <v>381.7749</v>
      </c>
      <c r="H1852" s="1">
        <v>0.77396507959999994</v>
      </c>
      <c r="I1852" s="1">
        <v>0</v>
      </c>
      <c r="J1852" s="2">
        <v>41982.44027777778</v>
      </c>
      <c r="K1852" s="2"/>
      <c r="L1852"/>
    </row>
    <row r="1853" spans="1:12" ht="15" hidden="1" x14ac:dyDescent="0.25">
      <c r="A1853" s="7">
        <v>1.511840536</v>
      </c>
      <c r="B1853" s="7">
        <v>49.878524079999998</v>
      </c>
      <c r="C1853" s="7">
        <v>33</v>
      </c>
      <c r="D1853" s="7">
        <v>238.50059999999999</v>
      </c>
      <c r="E1853" s="1">
        <v>270.2221189</v>
      </c>
      <c r="F1853" s="1">
        <v>0</v>
      </c>
      <c r="G1853" s="1">
        <v>381.7749</v>
      </c>
      <c r="H1853" s="1">
        <v>0.82361748719999994</v>
      </c>
      <c r="I1853" s="1">
        <v>0</v>
      </c>
      <c r="J1853" s="2">
        <v>41982.44027777778</v>
      </c>
      <c r="K1853" s="2"/>
      <c r="L1853"/>
    </row>
    <row r="1854" spans="1:12" ht="15" hidden="1" x14ac:dyDescent="0.25">
      <c r="A1854" s="7">
        <v>1.512181735</v>
      </c>
      <c r="B1854" s="7">
        <v>49.77659903</v>
      </c>
      <c r="C1854" s="7">
        <v>33</v>
      </c>
      <c r="D1854" s="7">
        <v>254.61019999999999</v>
      </c>
      <c r="E1854" s="1">
        <v>270.23781109999999</v>
      </c>
      <c r="F1854" s="1">
        <v>0</v>
      </c>
      <c r="G1854" s="1">
        <v>381.7749</v>
      </c>
      <c r="H1854" s="1">
        <v>0.92364879560000002</v>
      </c>
      <c r="I1854" s="1">
        <v>0</v>
      </c>
      <c r="J1854" s="2">
        <v>41982.44027777778</v>
      </c>
      <c r="K1854" s="2"/>
      <c r="L1854"/>
    </row>
    <row r="1855" spans="1:12" ht="15" hidden="1" x14ac:dyDescent="0.25">
      <c r="A1855" s="7">
        <v>1.512351096</v>
      </c>
      <c r="B1855" s="7">
        <v>49.726006630000001</v>
      </c>
      <c r="C1855" s="7">
        <v>33</v>
      </c>
      <c r="D1855" s="7">
        <v>227.65610000000001</v>
      </c>
      <c r="E1855" s="1">
        <v>270.24560020000001</v>
      </c>
      <c r="F1855" s="1">
        <v>0</v>
      </c>
      <c r="G1855" s="1">
        <v>381.7749</v>
      </c>
      <c r="H1855" s="1">
        <v>0.97330119719999997</v>
      </c>
      <c r="I1855" s="1">
        <v>0</v>
      </c>
      <c r="J1855" s="2">
        <v>41982.44027777778</v>
      </c>
      <c r="K1855" s="2"/>
      <c r="L1855"/>
    </row>
    <row r="1856" spans="1:12" ht="15" hidden="1" x14ac:dyDescent="0.25">
      <c r="A1856" s="7">
        <v>1.512521652</v>
      </c>
      <c r="B1856" s="7">
        <v>49.675056869999999</v>
      </c>
      <c r="C1856" s="7">
        <v>33</v>
      </c>
      <c r="D1856" s="7">
        <v>248.40209999999999</v>
      </c>
      <c r="E1856" s="1">
        <v>270.25344439999998</v>
      </c>
      <c r="F1856" s="1">
        <v>0</v>
      </c>
      <c r="G1856" s="1">
        <v>381.7749</v>
      </c>
      <c r="H1856" s="1">
        <v>1.023304327</v>
      </c>
      <c r="I1856" s="1">
        <v>0</v>
      </c>
      <c r="J1856" s="2">
        <v>41982.44027777778</v>
      </c>
      <c r="K1856" s="2"/>
      <c r="L1856"/>
    </row>
    <row r="1857" spans="1:12" ht="15" hidden="1" x14ac:dyDescent="0.25">
      <c r="A1857" s="7">
        <v>1.512865586</v>
      </c>
      <c r="B1857" s="7">
        <v>49.572315000000003</v>
      </c>
      <c r="C1857" s="7">
        <v>33</v>
      </c>
      <c r="D1857" s="7">
        <v>221.2122</v>
      </c>
      <c r="E1857" s="1">
        <v>270.2692624</v>
      </c>
      <c r="F1857" s="1">
        <v>0</v>
      </c>
      <c r="G1857" s="1">
        <v>381.7749</v>
      </c>
      <c r="H1857" s="1">
        <v>1.1241372839999999</v>
      </c>
      <c r="I1857" s="1">
        <v>0</v>
      </c>
      <c r="J1857" s="2">
        <v>41982.44027777778</v>
      </c>
      <c r="K1857" s="2"/>
      <c r="L1857"/>
    </row>
    <row r="1858" spans="1:12" ht="15" hidden="1" x14ac:dyDescent="0.25">
      <c r="A1858" s="7">
        <v>1.5130349460000001</v>
      </c>
      <c r="B1858" s="7">
        <v>49.521722590000003</v>
      </c>
      <c r="C1858" s="7">
        <v>33</v>
      </c>
      <c r="D1858" s="7">
        <v>262.70420000000001</v>
      </c>
      <c r="E1858" s="1">
        <v>270.27705150000003</v>
      </c>
      <c r="F1858" s="1">
        <v>0</v>
      </c>
      <c r="G1858" s="1">
        <v>381.7749</v>
      </c>
      <c r="H1858" s="1">
        <v>1.1737896919999999</v>
      </c>
      <c r="I1858" s="1">
        <v>0</v>
      </c>
      <c r="J1858" s="2">
        <v>41982.44027777778</v>
      </c>
      <c r="K1858" s="2"/>
      <c r="L1858"/>
    </row>
    <row r="1859" spans="1:12" ht="15" hidden="1" x14ac:dyDescent="0.25">
      <c r="A1859" s="7">
        <v>1.5132055879999999</v>
      </c>
      <c r="B1859" s="7">
        <v>49.47074731</v>
      </c>
      <c r="C1859" s="7">
        <v>33</v>
      </c>
      <c r="D1859" s="7">
        <v>235.8287</v>
      </c>
      <c r="E1859" s="1">
        <v>270.28489960000002</v>
      </c>
      <c r="F1859" s="1">
        <v>0</v>
      </c>
      <c r="G1859" s="1">
        <v>381.7749</v>
      </c>
      <c r="H1859" s="1">
        <v>1.2238178710000001</v>
      </c>
      <c r="I1859" s="1">
        <v>0</v>
      </c>
      <c r="J1859" s="2">
        <v>41982.44027777778</v>
      </c>
      <c r="K1859" s="2"/>
      <c r="L1859"/>
    </row>
    <row r="1860" spans="1:12" ht="15" hidden="1" x14ac:dyDescent="0.25">
      <c r="A1860" s="7">
        <v>1.5133761450000001</v>
      </c>
      <c r="B1860" s="7">
        <v>49.419797539999998</v>
      </c>
      <c r="C1860" s="7">
        <v>33</v>
      </c>
      <c r="D1860" s="7">
        <v>248.92250960000001</v>
      </c>
      <c r="E1860" s="1">
        <v>270.29274379999998</v>
      </c>
      <c r="F1860" s="1">
        <v>0</v>
      </c>
      <c r="G1860" s="1">
        <v>381.7749</v>
      </c>
      <c r="H1860" s="1">
        <v>1.2738209999999999</v>
      </c>
      <c r="I1860" s="1">
        <v>0</v>
      </c>
      <c r="J1860" s="2">
        <v>41982.44027777778</v>
      </c>
      <c r="K1860" s="2"/>
      <c r="L1860"/>
    </row>
    <row r="1861" spans="1:12" ht="15" hidden="1" x14ac:dyDescent="0.25">
      <c r="A1861" s="7">
        <v>1.5135495219999999</v>
      </c>
      <c r="B1861" s="7">
        <v>49.368005429999997</v>
      </c>
      <c r="C1861" s="7">
        <v>33</v>
      </c>
      <c r="D1861" s="7">
        <v>262.2328</v>
      </c>
      <c r="E1861" s="1">
        <v>270.30071759999998</v>
      </c>
      <c r="F1861" s="1">
        <v>0</v>
      </c>
      <c r="G1861" s="1">
        <v>381.7749</v>
      </c>
      <c r="H1861" s="1">
        <v>1.2842508930000001</v>
      </c>
      <c r="I1861" s="1">
        <v>0</v>
      </c>
      <c r="J1861" s="2">
        <v>41982.44027777778</v>
      </c>
      <c r="K1861" s="2"/>
      <c r="L1861"/>
    </row>
    <row r="1862" spans="1:12" ht="15" hidden="1" x14ac:dyDescent="0.25">
      <c r="A1862" s="7">
        <v>1.51371743</v>
      </c>
      <c r="B1862" s="7">
        <v>49.317846969999998</v>
      </c>
      <c r="C1862" s="7">
        <v>33</v>
      </c>
      <c r="D1862" s="7">
        <v>225.1414</v>
      </c>
      <c r="E1862" s="1">
        <v>270.3084399</v>
      </c>
      <c r="F1862" s="1">
        <v>0</v>
      </c>
      <c r="G1862" s="1">
        <v>381.7749</v>
      </c>
      <c r="H1862" s="1">
        <v>1.2943518000000001</v>
      </c>
      <c r="I1862" s="1">
        <v>0</v>
      </c>
      <c r="J1862" s="2">
        <v>41982.44027777778</v>
      </c>
      <c r="K1862" s="2"/>
      <c r="L1862"/>
    </row>
    <row r="1863" spans="1:12" ht="15" hidden="1" x14ac:dyDescent="0.25">
      <c r="A1863" s="7">
        <v>1.5138907210000001</v>
      </c>
      <c r="B1863" s="7">
        <v>49.266080379999998</v>
      </c>
      <c r="C1863" s="7">
        <v>33</v>
      </c>
      <c r="D1863" s="7">
        <v>249.58080000000001</v>
      </c>
      <c r="E1863" s="1">
        <v>270.31640979999997</v>
      </c>
      <c r="F1863" s="1">
        <v>0</v>
      </c>
      <c r="G1863" s="1">
        <v>381.7749</v>
      </c>
      <c r="H1863" s="1">
        <v>1.3047765530000002</v>
      </c>
      <c r="I1863" s="1">
        <v>0</v>
      </c>
      <c r="J1863" s="2">
        <v>41982.44027777778</v>
      </c>
      <c r="K1863" s="2"/>
      <c r="L1863"/>
    </row>
    <row r="1864" spans="1:12" ht="15" hidden="1" x14ac:dyDescent="0.25">
      <c r="A1864" s="7">
        <v>1.5142306379999999</v>
      </c>
      <c r="B1864" s="7">
        <v>49.164538219999997</v>
      </c>
      <c r="C1864" s="7">
        <v>33</v>
      </c>
      <c r="D1864" s="7">
        <v>234.41419999999999</v>
      </c>
      <c r="E1864" s="1">
        <v>270.33204310000002</v>
      </c>
      <c r="F1864" s="1">
        <v>0</v>
      </c>
      <c r="G1864" s="1">
        <v>381.7749</v>
      </c>
      <c r="H1864" s="1">
        <v>1.3252251070000001</v>
      </c>
      <c r="I1864" s="1">
        <v>0</v>
      </c>
      <c r="J1864" s="2">
        <v>41982.44027777778</v>
      </c>
      <c r="K1864" s="2"/>
      <c r="L1864"/>
    </row>
    <row r="1865" spans="1:12" ht="15" hidden="1" x14ac:dyDescent="0.25">
      <c r="A1865" s="7">
        <v>1.514404015</v>
      </c>
      <c r="B1865" s="7">
        <v>49.112746100000003</v>
      </c>
      <c r="C1865" s="7">
        <v>33</v>
      </c>
      <c r="D1865" s="7">
        <v>254.8459</v>
      </c>
      <c r="E1865" s="1">
        <v>270.34001699999999</v>
      </c>
      <c r="F1865" s="1">
        <v>0</v>
      </c>
      <c r="G1865" s="1">
        <v>381.7749</v>
      </c>
      <c r="H1865" s="1">
        <v>1.3356549999999998</v>
      </c>
      <c r="I1865" s="1">
        <v>0</v>
      </c>
      <c r="J1865" s="2">
        <v>41982.44027777778</v>
      </c>
      <c r="K1865" s="2"/>
      <c r="L1865"/>
    </row>
    <row r="1866" spans="1:12" ht="15" hidden="1" x14ac:dyDescent="0.25">
      <c r="A1866" s="7">
        <v>1.51457329</v>
      </c>
      <c r="B1866" s="7">
        <v>49.062179229999998</v>
      </c>
      <c r="C1866" s="7">
        <v>33</v>
      </c>
      <c r="D1866" s="7">
        <v>227.18459999999999</v>
      </c>
      <c r="E1866" s="1">
        <v>270.34780219999999</v>
      </c>
      <c r="F1866" s="1">
        <v>0</v>
      </c>
      <c r="G1866" s="1">
        <v>381.7749</v>
      </c>
      <c r="H1866" s="1">
        <v>1.335105628</v>
      </c>
      <c r="I1866" s="1">
        <v>0</v>
      </c>
      <c r="J1866" s="2">
        <v>41982.44027777778</v>
      </c>
      <c r="K1866" s="2"/>
      <c r="L1866"/>
    </row>
    <row r="1867" spans="1:12" ht="15" hidden="1" x14ac:dyDescent="0.25">
      <c r="A1867" s="7">
        <v>1.514743932</v>
      </c>
      <c r="B1867" s="7">
        <v>49.011203940000001</v>
      </c>
      <c r="C1867" s="7">
        <v>33</v>
      </c>
      <c r="D1867" s="7">
        <v>245.2587</v>
      </c>
      <c r="E1867" s="1">
        <v>270.35565020000001</v>
      </c>
      <c r="F1867" s="1">
        <v>0</v>
      </c>
      <c r="G1867" s="1">
        <v>381.7749</v>
      </c>
      <c r="H1867" s="1">
        <v>1.3345518190000001</v>
      </c>
      <c r="I1867" s="1">
        <v>0</v>
      </c>
      <c r="J1867" s="2">
        <v>41982.44027777778</v>
      </c>
      <c r="K1867" s="2"/>
      <c r="L1867"/>
    </row>
    <row r="1868" spans="1:12" ht="15" hidden="1" x14ac:dyDescent="0.25">
      <c r="A1868" s="7">
        <v>1.5150878649999999</v>
      </c>
      <c r="B1868" s="7">
        <v>48.908462059999998</v>
      </c>
      <c r="C1868" s="7">
        <v>33</v>
      </c>
      <c r="D1868" s="7">
        <v>229.6207</v>
      </c>
      <c r="E1868" s="1">
        <v>270.37146819999998</v>
      </c>
      <c r="F1868" s="1">
        <v>0</v>
      </c>
      <c r="G1868" s="1">
        <v>381.7749</v>
      </c>
      <c r="H1868" s="1">
        <v>1.3334356039999999</v>
      </c>
      <c r="I1868" s="1">
        <v>0</v>
      </c>
      <c r="J1868" s="2">
        <v>41982.44027777778</v>
      </c>
      <c r="K1868" s="2"/>
      <c r="L1868"/>
    </row>
    <row r="1869" spans="1:12" ht="15" hidden="1" x14ac:dyDescent="0.25">
      <c r="A1869" s="7">
        <v>1.515255773</v>
      </c>
      <c r="B1869" s="7">
        <v>48.858303599999999</v>
      </c>
      <c r="C1869" s="7">
        <v>33</v>
      </c>
      <c r="D1869" s="7">
        <v>254.76730000000001</v>
      </c>
      <c r="E1869" s="1">
        <v>270.37919060000002</v>
      </c>
      <c r="F1869" s="1">
        <v>0</v>
      </c>
      <c r="G1869" s="1">
        <v>381.7749</v>
      </c>
      <c r="H1869" s="1">
        <v>1.332890669</v>
      </c>
      <c r="I1869" s="1">
        <v>0</v>
      </c>
      <c r="J1869" s="2">
        <v>41982.44027777778</v>
      </c>
      <c r="K1869" s="2"/>
      <c r="L1869"/>
    </row>
    <row r="1870" spans="1:12" ht="15" hidden="1" x14ac:dyDescent="0.25">
      <c r="A1870" s="7">
        <v>1.5154290640000001</v>
      </c>
      <c r="B1870" s="7">
        <v>48.80653702</v>
      </c>
      <c r="C1870" s="7">
        <v>33</v>
      </c>
      <c r="D1870" s="7">
        <v>236.69309999999999</v>
      </c>
      <c r="E1870" s="1">
        <v>270.38716049999999</v>
      </c>
      <c r="F1870" s="1">
        <v>0</v>
      </c>
      <c r="G1870" s="1">
        <v>381.7749</v>
      </c>
      <c r="H1870" s="1">
        <v>1.332328264</v>
      </c>
      <c r="I1870" s="1">
        <v>0</v>
      </c>
      <c r="J1870" s="2">
        <v>41982.44027777778</v>
      </c>
      <c r="K1870" s="2"/>
      <c r="L1870"/>
    </row>
    <row r="1871" spans="1:12" ht="15" hidden="1" x14ac:dyDescent="0.25">
      <c r="A1871" s="7">
        <v>1.5157690669999999</v>
      </c>
      <c r="B1871" s="7">
        <v>48.704969329999997</v>
      </c>
      <c r="C1871" s="7">
        <v>33</v>
      </c>
      <c r="D1871" s="7">
        <v>247.38050000000001</v>
      </c>
      <c r="E1871" s="1">
        <v>270.40279770000001</v>
      </c>
      <c r="F1871" s="1">
        <v>0</v>
      </c>
      <c r="G1871" s="1">
        <v>381.7749</v>
      </c>
      <c r="H1871" s="1">
        <v>1.331224805</v>
      </c>
      <c r="I1871" s="1">
        <v>0</v>
      </c>
      <c r="J1871" s="2">
        <v>41982.44027777778</v>
      </c>
      <c r="K1871" s="2"/>
      <c r="L1871"/>
    </row>
    <row r="1872" spans="1:12" ht="15" hidden="1" x14ac:dyDescent="0.25">
      <c r="A1872" s="7">
        <v>1.515939623</v>
      </c>
      <c r="B1872" s="7">
        <v>48.654019560000002</v>
      </c>
      <c r="C1872" s="7">
        <v>33</v>
      </c>
      <c r="D1872" s="7">
        <v>233.86420000000001</v>
      </c>
      <c r="E1872" s="1">
        <v>270.41064180000001</v>
      </c>
      <c r="F1872" s="1">
        <v>0</v>
      </c>
      <c r="G1872" s="1">
        <v>381.7749</v>
      </c>
      <c r="H1872" s="1">
        <v>1.330671274</v>
      </c>
      <c r="I1872" s="1">
        <v>0</v>
      </c>
      <c r="J1872" s="2">
        <v>41982.44027777778</v>
      </c>
      <c r="K1872" s="2"/>
      <c r="L1872"/>
    </row>
    <row r="1873" spans="1:12" ht="15" hidden="1" x14ac:dyDescent="0.25">
      <c r="A1873" s="7">
        <v>1.516113</v>
      </c>
      <c r="B1873" s="7">
        <v>48.602227450000001</v>
      </c>
      <c r="C1873" s="7">
        <v>33</v>
      </c>
      <c r="D1873" s="7">
        <v>255.78890000000001</v>
      </c>
      <c r="E1873" s="1">
        <v>270.41861569999998</v>
      </c>
      <c r="F1873" s="1">
        <v>0</v>
      </c>
      <c r="G1873" s="1">
        <v>381.7749</v>
      </c>
      <c r="H1873" s="1">
        <v>1.33010859</v>
      </c>
      <c r="I1873" s="1">
        <v>0</v>
      </c>
      <c r="J1873" s="2">
        <v>41982.44027777778</v>
      </c>
      <c r="K1873" s="2"/>
      <c r="L1873"/>
    </row>
    <row r="1874" spans="1:12" ht="15" hidden="1" x14ac:dyDescent="0.25">
      <c r="A1874" s="7">
        <v>1.709172194</v>
      </c>
      <c r="B1874" s="7">
        <v>48.552068990000002</v>
      </c>
      <c r="C1874" s="7">
        <v>33</v>
      </c>
      <c r="D1874" s="7">
        <v>233.70699999999999</v>
      </c>
      <c r="E1874" s="1">
        <v>270.42633799999999</v>
      </c>
      <c r="F1874" s="1">
        <v>0</v>
      </c>
      <c r="G1874" s="1">
        <v>381.7749</v>
      </c>
      <c r="H1874" s="1">
        <v>1.3295636559999999</v>
      </c>
      <c r="I1874" s="1">
        <v>0</v>
      </c>
      <c r="J1874" s="2">
        <v>41982.44027777778</v>
      </c>
      <c r="K1874" s="2"/>
      <c r="L1874"/>
    </row>
    <row r="1875" spans="1:12" ht="15" hidden="1" x14ac:dyDescent="0.25">
      <c r="A1875" s="7">
        <v>2.1031505159999999</v>
      </c>
      <c r="B1875" s="7">
        <v>48.449710000000003</v>
      </c>
      <c r="C1875" s="7">
        <v>33</v>
      </c>
      <c r="D1875" s="7">
        <v>254.8459</v>
      </c>
      <c r="E1875" s="1">
        <v>270.44209710000001</v>
      </c>
      <c r="F1875" s="1">
        <v>0</v>
      </c>
      <c r="G1875" s="1">
        <v>381.7749</v>
      </c>
      <c r="H1875" s="1">
        <v>1.3284516</v>
      </c>
      <c r="I1875" s="1">
        <v>0</v>
      </c>
      <c r="J1875" s="2">
        <v>41982.44027777778</v>
      </c>
      <c r="K1875" s="2"/>
      <c r="L1875"/>
    </row>
    <row r="1876" spans="1:12" ht="15" hidden="1" x14ac:dyDescent="0.25">
      <c r="A1876" s="7">
        <v>2.303873136</v>
      </c>
      <c r="B1876" s="7">
        <v>51.789549999999998</v>
      </c>
      <c r="C1876" s="7">
        <v>33</v>
      </c>
      <c r="D1876" s="7">
        <v>234.88570000000001</v>
      </c>
      <c r="E1876" s="1">
        <v>270.45012589999999</v>
      </c>
      <c r="F1876" s="1">
        <v>0</v>
      </c>
      <c r="G1876" s="1">
        <v>381.7749</v>
      </c>
      <c r="H1876" s="1">
        <v>1.327885035</v>
      </c>
      <c r="I1876" s="1">
        <v>0</v>
      </c>
      <c r="J1876" s="2">
        <v>41982.440972222219</v>
      </c>
      <c r="K1876" s="2"/>
      <c r="L1876"/>
    </row>
    <row r="1877" spans="1:12" ht="15" hidden="1" x14ac:dyDescent="0.25">
      <c r="A1877" s="7">
        <v>2.4985043170000001</v>
      </c>
      <c r="B1877" s="7">
        <v>51.301362599999997</v>
      </c>
      <c r="C1877" s="7">
        <v>33</v>
      </c>
      <c r="D1877" s="7">
        <v>249.738</v>
      </c>
      <c r="E1877" s="1">
        <v>270.45791109999999</v>
      </c>
      <c r="F1877" s="1">
        <v>0</v>
      </c>
      <c r="G1877" s="1">
        <v>381.7749</v>
      </c>
      <c r="H1877" s="1">
        <v>1.3273356630000002</v>
      </c>
      <c r="I1877" s="1">
        <v>0</v>
      </c>
      <c r="J1877" s="2">
        <v>41982.440972222219</v>
      </c>
      <c r="K1877" s="2"/>
      <c r="L1877"/>
    </row>
    <row r="1878" spans="1:12" ht="15" hidden="1" x14ac:dyDescent="0.25">
      <c r="A1878" s="7">
        <v>2.6916617760000001</v>
      </c>
      <c r="B1878" s="7">
        <v>50.816871689999999</v>
      </c>
      <c r="C1878" s="7">
        <v>33</v>
      </c>
      <c r="D1878" s="7">
        <v>238.10769999999999</v>
      </c>
      <c r="E1878" s="1">
        <v>270.46563739999999</v>
      </c>
      <c r="F1878" s="1">
        <v>0</v>
      </c>
      <c r="G1878" s="1">
        <v>381.7749</v>
      </c>
      <c r="H1878" s="1">
        <v>1.3267904509999999</v>
      </c>
      <c r="I1878" s="1">
        <v>0</v>
      </c>
      <c r="J1878" s="2">
        <v>41982.440972222219</v>
      </c>
      <c r="K1878" s="2"/>
      <c r="L1878"/>
    </row>
    <row r="1879" spans="1:12" ht="15" hidden="1" x14ac:dyDescent="0.25">
      <c r="A1879" s="7">
        <v>3.4825658850000001</v>
      </c>
      <c r="B1879" s="7">
        <v>48.833071269999998</v>
      </c>
      <c r="C1879" s="7">
        <v>33</v>
      </c>
      <c r="D1879" s="7">
        <v>255.5532</v>
      </c>
      <c r="E1879" s="1">
        <v>270.49727339999998</v>
      </c>
      <c r="F1879" s="1">
        <v>0</v>
      </c>
      <c r="G1879" s="1">
        <v>381.7749</v>
      </c>
      <c r="H1879" s="1">
        <v>1.3245580210000001</v>
      </c>
      <c r="I1879" s="1">
        <v>0</v>
      </c>
      <c r="J1879" s="2">
        <v>41982.440972222219</v>
      </c>
      <c r="K1879" s="2"/>
      <c r="L1879"/>
    </row>
    <row r="1880" spans="1:12" ht="15" hidden="1" x14ac:dyDescent="0.25">
      <c r="A1880" s="7">
        <v>3.6771970660000002</v>
      </c>
      <c r="B1880" s="7">
        <v>48.344883869999997</v>
      </c>
      <c r="C1880" s="7">
        <v>33</v>
      </c>
      <c r="D1880" s="7">
        <v>242.0368</v>
      </c>
      <c r="E1880" s="1">
        <v>270.50505859999998</v>
      </c>
      <c r="F1880" s="1">
        <v>0</v>
      </c>
      <c r="G1880" s="1">
        <v>381.7749</v>
      </c>
      <c r="H1880" s="1">
        <v>1.3240086489999998</v>
      </c>
      <c r="I1880" s="1">
        <v>0</v>
      </c>
      <c r="J1880" s="2">
        <v>41982.440972222219</v>
      </c>
      <c r="K1880" s="2"/>
      <c r="L1880"/>
    </row>
    <row r="1881" spans="1:12" ht="15" hidden="1" x14ac:dyDescent="0.25">
      <c r="A1881" s="7">
        <v>3.8719265119999999</v>
      </c>
      <c r="B1881" s="7">
        <v>47.856450000000002</v>
      </c>
      <c r="C1881" s="7">
        <v>33</v>
      </c>
      <c r="D1881" s="7">
        <v>251.5528219</v>
      </c>
      <c r="E1881" s="1">
        <v>270.51284770000001</v>
      </c>
      <c r="F1881" s="1">
        <v>0</v>
      </c>
      <c r="G1881" s="1">
        <v>381.7749</v>
      </c>
      <c r="H1881" s="1">
        <v>1.3234589999999999</v>
      </c>
      <c r="I1881" s="1">
        <v>0</v>
      </c>
      <c r="J1881" s="2">
        <v>41982.440972222219</v>
      </c>
      <c r="K1881" s="2"/>
      <c r="L1881"/>
    </row>
    <row r="1882" spans="1:12" ht="15" hidden="1" x14ac:dyDescent="0.25">
      <c r="A1882" s="7">
        <v>4.0711754109999996</v>
      </c>
      <c r="B1882" s="7">
        <v>51.350099999999998</v>
      </c>
      <c r="C1882" s="7">
        <v>33</v>
      </c>
      <c r="D1882" s="7">
        <v>261.28969999999998</v>
      </c>
      <c r="E1882" s="1">
        <v>270.52081759999999</v>
      </c>
      <c r="F1882" s="1">
        <v>0</v>
      </c>
      <c r="G1882" s="1">
        <v>381.7749</v>
      </c>
      <c r="H1882" s="1">
        <v>1.3228965940000001</v>
      </c>
      <c r="I1882" s="1">
        <v>0</v>
      </c>
      <c r="J1882" s="2">
        <v>41982.440972222219</v>
      </c>
      <c r="K1882" s="2"/>
      <c r="L1882"/>
    </row>
    <row r="1883" spans="1:12" ht="15" hidden="1" x14ac:dyDescent="0.25">
      <c r="A1883" s="7">
        <v>4.2642346050000004</v>
      </c>
      <c r="B1883" s="7">
        <v>50.837685829999998</v>
      </c>
      <c r="C1883" s="7">
        <v>33</v>
      </c>
      <c r="D1883" s="7">
        <v>237.79329999999999</v>
      </c>
      <c r="E1883" s="1">
        <v>270.5285399</v>
      </c>
      <c r="F1883" s="1">
        <v>0</v>
      </c>
      <c r="G1883" s="1">
        <v>381.7749</v>
      </c>
      <c r="H1883" s="1">
        <v>1.322351659</v>
      </c>
      <c r="I1883" s="1">
        <v>0</v>
      </c>
      <c r="J1883" s="2">
        <v>41982.440972222219</v>
      </c>
      <c r="K1883" s="2"/>
      <c r="L1883"/>
    </row>
    <row r="1884" spans="1:12" ht="15" hidden="1" x14ac:dyDescent="0.25">
      <c r="A1884" s="7">
        <v>4.65664094</v>
      </c>
      <c r="B1884" s="7">
        <v>49.796168129999998</v>
      </c>
      <c r="C1884" s="7">
        <v>33</v>
      </c>
      <c r="D1884" s="7">
        <v>251.9383</v>
      </c>
      <c r="E1884" s="1">
        <v>270.54423609999998</v>
      </c>
      <c r="F1884" s="1">
        <v>0</v>
      </c>
      <c r="G1884" s="1">
        <v>381.7749</v>
      </c>
      <c r="H1884" s="1">
        <v>1.3212440409999999</v>
      </c>
      <c r="I1884" s="1">
        <v>0</v>
      </c>
      <c r="J1884" s="2">
        <v>41982.440972222219</v>
      </c>
      <c r="K1884" s="2"/>
      <c r="L1884"/>
    </row>
    <row r="1885" spans="1:12" ht="15" hidden="1" x14ac:dyDescent="0.25">
      <c r="A1885" s="7">
        <v>4.8544160940000003</v>
      </c>
      <c r="B1885" s="7">
        <v>49.271236940000001</v>
      </c>
      <c r="C1885" s="7">
        <v>33</v>
      </c>
      <c r="D1885" s="7">
        <v>228.28469999999999</v>
      </c>
      <c r="E1885" s="1">
        <v>270.55214710000001</v>
      </c>
      <c r="F1885" s="1">
        <v>0</v>
      </c>
      <c r="G1885" s="1">
        <v>381.7749</v>
      </c>
      <c r="H1885" s="1">
        <v>1.3206857949999999</v>
      </c>
      <c r="I1885" s="1">
        <v>0</v>
      </c>
      <c r="J1885" s="2">
        <v>41982.440972222219</v>
      </c>
      <c r="K1885" s="2"/>
      <c r="L1885"/>
    </row>
    <row r="1886" spans="1:12" ht="15" hidden="1" x14ac:dyDescent="0.25">
      <c r="A1886" s="7">
        <v>5.0536649929999999</v>
      </c>
      <c r="B1886" s="7">
        <v>48.742394169999997</v>
      </c>
      <c r="C1886" s="7">
        <v>33</v>
      </c>
      <c r="D1886" s="7">
        <v>264.11869999999999</v>
      </c>
      <c r="E1886" s="1">
        <v>270.56011699999999</v>
      </c>
      <c r="F1886" s="1">
        <v>0</v>
      </c>
      <c r="G1886" s="1">
        <v>381.7749</v>
      </c>
      <c r="H1886" s="1">
        <v>1.3201233889999999</v>
      </c>
      <c r="I1886" s="1">
        <v>0</v>
      </c>
      <c r="J1886" s="2">
        <v>41982.440972222219</v>
      </c>
      <c r="K1886" s="2"/>
      <c r="L1886"/>
    </row>
    <row r="1887" spans="1:12" ht="15" hidden="1" x14ac:dyDescent="0.25">
      <c r="A1887" s="7">
        <v>5.2467241869999999</v>
      </c>
      <c r="B1887" s="7">
        <v>48.229979999999998</v>
      </c>
      <c r="C1887" s="7">
        <v>33</v>
      </c>
      <c r="D1887" s="7">
        <v>238.422</v>
      </c>
      <c r="E1887" s="1">
        <v>270.5678393</v>
      </c>
      <c r="F1887" s="1">
        <v>0</v>
      </c>
      <c r="G1887" s="1">
        <v>381.7749</v>
      </c>
      <c r="H1887" s="1">
        <v>1.319578454</v>
      </c>
      <c r="I1887" s="1">
        <v>0</v>
      </c>
      <c r="J1887" s="2">
        <v>41982.440972222219</v>
      </c>
      <c r="K1887" s="2"/>
      <c r="L1887"/>
    </row>
    <row r="1888" spans="1:12" ht="15" hidden="1" x14ac:dyDescent="0.25">
      <c r="A1888" s="7">
        <v>5.6421762299999996</v>
      </c>
      <c r="B1888" s="7">
        <v>48.264724370000003</v>
      </c>
      <c r="C1888" s="7">
        <v>33</v>
      </c>
      <c r="D1888" s="7">
        <v>267.73360000000002</v>
      </c>
      <c r="E1888" s="1">
        <v>270.58365730000003</v>
      </c>
      <c r="F1888" s="1">
        <v>0</v>
      </c>
      <c r="G1888" s="1">
        <v>381.7749</v>
      </c>
      <c r="H1888" s="1">
        <v>1.318462239</v>
      </c>
      <c r="I1888" s="1">
        <v>0</v>
      </c>
      <c r="J1888" s="2">
        <v>41982.440972222219</v>
      </c>
      <c r="K1888" s="2"/>
      <c r="L1888"/>
    </row>
    <row r="1889" spans="1:12" ht="15" hidden="1" x14ac:dyDescent="0.25">
      <c r="A1889" s="7">
        <v>5.8369056759999998</v>
      </c>
      <c r="B1889" s="7">
        <v>48.281833280000001</v>
      </c>
      <c r="C1889" s="7">
        <v>33</v>
      </c>
      <c r="D1889" s="7">
        <v>225.6129</v>
      </c>
      <c r="E1889" s="1">
        <v>270.5914464</v>
      </c>
      <c r="F1889" s="1">
        <v>0</v>
      </c>
      <c r="G1889" s="1">
        <v>381.7749</v>
      </c>
      <c r="H1889" s="1">
        <v>1.3179125899999999</v>
      </c>
      <c r="I1889" s="1">
        <v>0</v>
      </c>
      <c r="J1889" s="2">
        <v>41982.440972222219</v>
      </c>
      <c r="K1889" s="2"/>
      <c r="L1889"/>
    </row>
    <row r="1890" spans="1:12" ht="15" hidden="1" x14ac:dyDescent="0.25">
      <c r="A1890" s="7">
        <v>6.0361545750000003</v>
      </c>
      <c r="B1890" s="7">
        <v>48.299339269999997</v>
      </c>
      <c r="C1890" s="7">
        <v>33</v>
      </c>
      <c r="D1890" s="7">
        <v>253.0385</v>
      </c>
      <c r="E1890" s="1">
        <v>270.59941629999997</v>
      </c>
      <c r="F1890" s="1">
        <v>0</v>
      </c>
      <c r="G1890" s="1">
        <v>381.7749</v>
      </c>
      <c r="H1890" s="1">
        <v>1.3173501839999999</v>
      </c>
      <c r="I1890" s="1">
        <v>0</v>
      </c>
      <c r="J1890" s="2">
        <v>41982.440972222219</v>
      </c>
      <c r="K1890" s="2"/>
      <c r="L1890"/>
    </row>
    <row r="1891" spans="1:12" ht="15" hidden="1" x14ac:dyDescent="0.25">
      <c r="A1891" s="7">
        <v>6.4254169369999996</v>
      </c>
      <c r="B1891" s="7">
        <v>48.333539819999999</v>
      </c>
      <c r="C1891" s="7">
        <v>33</v>
      </c>
      <c r="D1891" s="7">
        <v>224.5127</v>
      </c>
      <c r="E1891" s="1">
        <v>270.61498669999997</v>
      </c>
      <c r="F1891" s="1">
        <v>0</v>
      </c>
      <c r="G1891" s="1">
        <v>381.7749</v>
      </c>
      <c r="H1891" s="1">
        <v>1.3162514400000001</v>
      </c>
      <c r="I1891" s="1">
        <v>0</v>
      </c>
      <c r="J1891" s="2">
        <v>41982.440972222219</v>
      </c>
      <c r="K1891" s="2"/>
      <c r="L1891"/>
    </row>
    <row r="1892" spans="1:12" ht="15" hidden="1" x14ac:dyDescent="0.25">
      <c r="A1892" s="7">
        <v>6.6231920899999999</v>
      </c>
      <c r="B1892" s="7">
        <v>48.350916320000003</v>
      </c>
      <c r="C1892" s="7">
        <v>33</v>
      </c>
      <c r="D1892" s="7">
        <v>265.76900000000001</v>
      </c>
      <c r="E1892" s="1">
        <v>270.62289770000001</v>
      </c>
      <c r="F1892" s="1">
        <v>0</v>
      </c>
      <c r="G1892" s="1">
        <v>381.7749</v>
      </c>
      <c r="H1892" s="1">
        <v>1.3156931940000001</v>
      </c>
      <c r="I1892" s="1">
        <v>0</v>
      </c>
      <c r="J1892" s="2">
        <v>41982.440972222219</v>
      </c>
      <c r="K1892" s="2"/>
      <c r="L1892"/>
    </row>
    <row r="1893" spans="1:12" ht="15" hidden="1" x14ac:dyDescent="0.25">
      <c r="A1893" s="7">
        <v>6.8224409660000003</v>
      </c>
      <c r="B1893" s="7">
        <v>48.36842231</v>
      </c>
      <c r="C1893" s="7">
        <v>33</v>
      </c>
      <c r="D1893" s="7">
        <v>237.55760000000001</v>
      </c>
      <c r="E1893" s="1">
        <v>270.63086759999999</v>
      </c>
      <c r="F1893" s="1">
        <v>0</v>
      </c>
      <c r="G1893" s="1">
        <v>381.7749</v>
      </c>
      <c r="H1893" s="1">
        <v>1.3151307879999998</v>
      </c>
      <c r="I1893" s="1">
        <v>0</v>
      </c>
      <c r="J1893" s="2">
        <v>41982.440972222219</v>
      </c>
      <c r="K1893" s="2"/>
      <c r="L1893"/>
    </row>
    <row r="1894" spans="1:12" ht="15" hidden="1" x14ac:dyDescent="0.25">
      <c r="A1894" s="7">
        <v>7.214847324</v>
      </c>
      <c r="B1894" s="7">
        <v>48.402899089999998</v>
      </c>
      <c r="C1894" s="7">
        <v>33</v>
      </c>
      <c r="D1894" s="7">
        <v>261.76119999999997</v>
      </c>
      <c r="E1894" s="1">
        <v>270.64656380000002</v>
      </c>
      <c r="F1894" s="1">
        <v>0</v>
      </c>
      <c r="G1894" s="1">
        <v>381.7749</v>
      </c>
      <c r="H1894" s="1">
        <v>1.31402317</v>
      </c>
      <c r="I1894" s="1">
        <v>0</v>
      </c>
      <c r="J1894" s="2">
        <v>41982.440972222219</v>
      </c>
      <c r="K1894" s="2"/>
      <c r="L1894"/>
    </row>
    <row r="1895" spans="1:12" ht="15" hidden="1" x14ac:dyDescent="0.25">
      <c r="A1895" s="7">
        <v>7.4079065179999999</v>
      </c>
      <c r="B1895" s="7">
        <v>48.419861249999997</v>
      </c>
      <c r="C1895" s="7">
        <v>33</v>
      </c>
      <c r="D1895" s="7">
        <v>220.97649999999999</v>
      </c>
      <c r="E1895" s="1">
        <v>270.65428609999998</v>
      </c>
      <c r="F1895" s="1">
        <v>0</v>
      </c>
      <c r="G1895" s="1">
        <v>381.7749</v>
      </c>
      <c r="H1895" s="1">
        <v>1.313478235</v>
      </c>
      <c r="I1895" s="1">
        <v>0</v>
      </c>
      <c r="J1895" s="2">
        <v>41982.440972222219</v>
      </c>
      <c r="K1895" s="2"/>
      <c r="L1895"/>
    </row>
    <row r="1896" spans="1:12" ht="15" hidden="1" x14ac:dyDescent="0.25">
      <c r="A1896" s="7">
        <v>7.6071553940000003</v>
      </c>
      <c r="B1896" s="7">
        <v>48.43736723</v>
      </c>
      <c r="C1896" s="7">
        <v>33</v>
      </c>
      <c r="D1896" s="7">
        <v>252.01689999999999</v>
      </c>
      <c r="E1896" s="1">
        <v>270.66225600000001</v>
      </c>
      <c r="F1896" s="1">
        <v>0</v>
      </c>
      <c r="G1896" s="1">
        <v>381.7749</v>
      </c>
      <c r="H1896" s="1">
        <v>1.3129158300000001</v>
      </c>
      <c r="I1896" s="1">
        <v>0</v>
      </c>
      <c r="J1896" s="2">
        <v>41982.440972222219</v>
      </c>
      <c r="K1896" s="2"/>
      <c r="L1896"/>
    </row>
    <row r="1897" spans="1:12" ht="15" hidden="1" x14ac:dyDescent="0.25">
      <c r="A1897" s="7">
        <v>7.9979897649999998</v>
      </c>
      <c r="B1897" s="7">
        <v>48.471705900000003</v>
      </c>
      <c r="C1897" s="7">
        <v>33</v>
      </c>
      <c r="D1897" s="7">
        <v>239.9151</v>
      </c>
      <c r="E1897" s="1">
        <v>270.6778893</v>
      </c>
      <c r="F1897" s="1">
        <v>0</v>
      </c>
      <c r="G1897" s="1">
        <v>381.75443669999999</v>
      </c>
      <c r="H1897" s="1">
        <v>1.3118126489999999</v>
      </c>
      <c r="I1897" s="1">
        <v>0</v>
      </c>
      <c r="J1897" s="2">
        <v>41982.440972222219</v>
      </c>
      <c r="K1897" s="2"/>
      <c r="L1897"/>
    </row>
    <row r="1898" spans="1:12" ht="15" hidden="1" x14ac:dyDescent="0.25">
      <c r="A1898" s="7">
        <v>8.1988106270000003</v>
      </c>
      <c r="B1898" s="7">
        <v>48.489350000000002</v>
      </c>
      <c r="C1898" s="7">
        <v>33</v>
      </c>
      <c r="D1898" s="7">
        <v>259.6395</v>
      </c>
      <c r="E1898" s="1">
        <v>270.68592210000003</v>
      </c>
      <c r="F1898" s="1">
        <v>0</v>
      </c>
      <c r="G1898" s="1">
        <v>381.74392210000002</v>
      </c>
      <c r="H1898" s="1">
        <v>1.3112458060000001</v>
      </c>
      <c r="I1898" s="1">
        <v>0</v>
      </c>
      <c r="J1898" s="2">
        <v>41982.441666666666</v>
      </c>
      <c r="K1898" s="2"/>
      <c r="L1898"/>
    </row>
    <row r="1899" spans="1:12" ht="15" hidden="1" x14ac:dyDescent="0.25">
      <c r="A1899" s="7">
        <v>8.3934418080000004</v>
      </c>
      <c r="B1899" s="7">
        <v>48.506450270000002</v>
      </c>
      <c r="C1899" s="7">
        <v>33</v>
      </c>
      <c r="D1899" s="7">
        <v>235.8287</v>
      </c>
      <c r="E1899" s="1">
        <v>270.69370730000003</v>
      </c>
      <c r="F1899" s="1">
        <v>0</v>
      </c>
      <c r="G1899" s="1">
        <v>381.7337316</v>
      </c>
      <c r="H1899" s="1">
        <v>1.3106964339999998</v>
      </c>
      <c r="I1899" s="1">
        <v>0</v>
      </c>
      <c r="J1899" s="2">
        <v>41982.441666666666</v>
      </c>
      <c r="K1899" s="2"/>
      <c r="L1899"/>
    </row>
    <row r="1900" spans="1:12" ht="15" hidden="1" x14ac:dyDescent="0.25">
      <c r="A1900" s="7">
        <v>8.7858481659999992</v>
      </c>
      <c r="B1900" s="7">
        <v>48.540927050000001</v>
      </c>
      <c r="C1900" s="7">
        <v>33</v>
      </c>
      <c r="D1900" s="7">
        <v>250.20949999999999</v>
      </c>
      <c r="E1900" s="1">
        <v>270.70940350000001</v>
      </c>
      <c r="F1900" s="1">
        <v>0</v>
      </c>
      <c r="G1900" s="1">
        <v>381.71318589999998</v>
      </c>
      <c r="H1900" s="1">
        <v>1.3095888160000002</v>
      </c>
      <c r="I1900" s="1">
        <v>0</v>
      </c>
      <c r="J1900" s="2">
        <v>41982.441666666666</v>
      </c>
      <c r="K1900" s="2"/>
      <c r="L1900"/>
    </row>
    <row r="1901" spans="1:12" ht="15" hidden="1" x14ac:dyDescent="0.25">
      <c r="A1901" s="7">
        <v>8.9804793469999993</v>
      </c>
      <c r="B1901" s="7">
        <v>48.558027330000002</v>
      </c>
      <c r="C1901" s="7">
        <v>33</v>
      </c>
      <c r="D1901" s="7">
        <v>236.06450000000001</v>
      </c>
      <c r="E1901" s="1">
        <v>270.71718870000001</v>
      </c>
      <c r="F1901" s="1">
        <v>0</v>
      </c>
      <c r="G1901" s="1">
        <v>381.70299540000002</v>
      </c>
      <c r="H1901" s="1">
        <v>1.3090394439999999</v>
      </c>
      <c r="I1901" s="1">
        <v>0</v>
      </c>
      <c r="J1901" s="2">
        <v>41982.441666666666</v>
      </c>
      <c r="K1901" s="2"/>
      <c r="L1901"/>
    </row>
    <row r="1902" spans="1:12" ht="15" hidden="1" x14ac:dyDescent="0.25">
      <c r="A1902" s="7">
        <v>9.1798264879999998</v>
      </c>
      <c r="B1902" s="7">
        <v>48.575541940000001</v>
      </c>
      <c r="C1902" s="7">
        <v>33</v>
      </c>
      <c r="D1902" s="7">
        <v>258.30360000000002</v>
      </c>
      <c r="E1902" s="1">
        <v>270.72516250000001</v>
      </c>
      <c r="F1902" s="1">
        <v>0</v>
      </c>
      <c r="G1902" s="1">
        <v>381.69255800000002</v>
      </c>
      <c r="H1902" s="1">
        <v>1.30847676</v>
      </c>
      <c r="I1902" s="1">
        <v>0</v>
      </c>
      <c r="J1902" s="2">
        <v>41982.441666666666</v>
      </c>
      <c r="K1902" s="2"/>
      <c r="L1902"/>
    </row>
    <row r="1903" spans="1:12" ht="15" hidden="1" x14ac:dyDescent="0.25">
      <c r="A1903" s="7">
        <v>9.3728856819999997</v>
      </c>
      <c r="B1903" s="7">
        <v>48.592504099999999</v>
      </c>
      <c r="C1903" s="7">
        <v>33</v>
      </c>
      <c r="D1903" s="7">
        <v>235.35720000000001</v>
      </c>
      <c r="E1903" s="1">
        <v>270.73288480000002</v>
      </c>
      <c r="F1903" s="1">
        <v>0</v>
      </c>
      <c r="G1903" s="1">
        <v>381.68244979999997</v>
      </c>
      <c r="H1903" s="1">
        <v>1.3079318259999999</v>
      </c>
      <c r="I1903" s="1">
        <v>0</v>
      </c>
      <c r="J1903" s="2">
        <v>41982.441666666666</v>
      </c>
      <c r="K1903" s="2"/>
      <c r="L1903"/>
    </row>
    <row r="1904" spans="1:12" ht="15" hidden="1" x14ac:dyDescent="0.25">
      <c r="A1904" s="7">
        <v>10.159172099999999</v>
      </c>
      <c r="B1904" s="7">
        <v>48.661587140000002</v>
      </c>
      <c r="C1904" s="7">
        <v>33</v>
      </c>
      <c r="D1904" s="7">
        <v>256.0247</v>
      </c>
      <c r="E1904" s="1">
        <v>270.76433609999998</v>
      </c>
      <c r="F1904" s="1">
        <v>0</v>
      </c>
      <c r="G1904" s="1">
        <v>381.6412813</v>
      </c>
      <c r="H1904" s="1">
        <v>1.30571243</v>
      </c>
      <c r="I1904" s="1">
        <v>0</v>
      </c>
      <c r="J1904" s="2">
        <v>41982.441666666666</v>
      </c>
      <c r="K1904" s="2"/>
      <c r="L1904"/>
    </row>
    <row r="1905" spans="1:12" ht="15" hidden="1" x14ac:dyDescent="0.25">
      <c r="A1905" s="7">
        <v>10.355375260000001</v>
      </c>
      <c r="B1905" s="7">
        <v>48.678825529999997</v>
      </c>
      <c r="C1905" s="7">
        <v>33</v>
      </c>
      <c r="D1905" s="7">
        <v>237.3218</v>
      </c>
      <c r="E1905" s="1">
        <v>270.77218420000003</v>
      </c>
      <c r="F1905" s="1">
        <v>0</v>
      </c>
      <c r="G1905" s="1">
        <v>381.63100850000001</v>
      </c>
      <c r="H1905" s="1">
        <v>1.3051586209999999</v>
      </c>
      <c r="I1905" s="1">
        <v>0</v>
      </c>
      <c r="J1905" s="2">
        <v>41982.441666666666</v>
      </c>
      <c r="K1905" s="2"/>
      <c r="L1905"/>
    </row>
    <row r="1906" spans="1:12" ht="15" hidden="1" x14ac:dyDescent="0.25">
      <c r="A1906" s="7">
        <v>10.55462414</v>
      </c>
      <c r="B1906" s="7">
        <v>48.696331520000001</v>
      </c>
      <c r="C1906" s="7">
        <v>33</v>
      </c>
      <c r="D1906" s="7">
        <v>255.6317</v>
      </c>
      <c r="E1906" s="1">
        <v>270.7801541</v>
      </c>
      <c r="F1906" s="1">
        <v>0</v>
      </c>
      <c r="G1906" s="1">
        <v>381.62057620000002</v>
      </c>
      <c r="H1906" s="1">
        <v>1.3045962149999999</v>
      </c>
      <c r="I1906" s="1">
        <v>0</v>
      </c>
      <c r="J1906" s="2">
        <v>41982.441666666666</v>
      </c>
      <c r="K1906" s="2"/>
      <c r="L1906"/>
    </row>
    <row r="1907" spans="1:12" ht="15" hidden="1" x14ac:dyDescent="0.25">
      <c r="A1907" s="7">
        <v>10.94545851</v>
      </c>
      <c r="B1907" s="7">
        <v>48.730670179999997</v>
      </c>
      <c r="C1907" s="7">
        <v>33</v>
      </c>
      <c r="D1907" s="7">
        <v>229.5421</v>
      </c>
      <c r="E1907" s="1">
        <v>270.79578739999999</v>
      </c>
      <c r="F1907" s="1">
        <v>0</v>
      </c>
      <c r="G1907" s="1">
        <v>381.6001129</v>
      </c>
      <c r="H1907" s="1">
        <v>1.3034930339999999</v>
      </c>
      <c r="I1907" s="1">
        <v>0</v>
      </c>
      <c r="J1907" s="2">
        <v>41982.441666666666</v>
      </c>
      <c r="K1907" s="2"/>
      <c r="L1907"/>
    </row>
    <row r="1908" spans="1:12" ht="15" hidden="1" x14ac:dyDescent="0.25">
      <c r="A1908" s="7">
        <v>11.144707390000001</v>
      </c>
      <c r="B1908" s="7">
        <v>48.748176170000001</v>
      </c>
      <c r="C1908" s="7">
        <v>33</v>
      </c>
      <c r="D1908" s="7">
        <v>261.28969999999998</v>
      </c>
      <c r="E1908" s="1">
        <v>270.80375729999997</v>
      </c>
      <c r="F1908" s="1">
        <v>0</v>
      </c>
      <c r="G1908" s="1">
        <v>381.58968060000001</v>
      </c>
      <c r="H1908" s="1">
        <v>1.3029306279999999</v>
      </c>
      <c r="I1908" s="1">
        <v>0</v>
      </c>
      <c r="J1908" s="2">
        <v>41982.441666666666</v>
      </c>
      <c r="K1908" s="2"/>
      <c r="L1908"/>
    </row>
    <row r="1909" spans="1:12" ht="15" hidden="1" x14ac:dyDescent="0.25">
      <c r="A1909" s="7">
        <v>11.337864850000001</v>
      </c>
      <c r="B1909" s="7">
        <v>48.765146960000003</v>
      </c>
      <c r="C1909" s="7">
        <v>33</v>
      </c>
      <c r="D1909" s="7">
        <v>240.9366</v>
      </c>
      <c r="E1909" s="1">
        <v>270.81148359999997</v>
      </c>
      <c r="F1909" s="1">
        <v>0</v>
      </c>
      <c r="G1909" s="1">
        <v>381.57956730000001</v>
      </c>
      <c r="H1909" s="1">
        <v>1.3023854159999999</v>
      </c>
      <c r="I1909" s="1">
        <v>0</v>
      </c>
      <c r="J1909" s="2">
        <v>41982.441666666666</v>
      </c>
      <c r="K1909" s="2"/>
      <c r="L1909"/>
    </row>
    <row r="1910" spans="1:12" ht="15" hidden="1" x14ac:dyDescent="0.25">
      <c r="A1910" s="7">
        <v>11.535640000000001</v>
      </c>
      <c r="B1910" s="7">
        <v>48.78252346</v>
      </c>
      <c r="C1910" s="7">
        <v>33</v>
      </c>
      <c r="D1910" s="7">
        <v>248.83621199999999</v>
      </c>
      <c r="E1910" s="1">
        <v>270.81939449999999</v>
      </c>
      <c r="F1910" s="1">
        <v>0</v>
      </c>
      <c r="G1910" s="1">
        <v>381.56921210000002</v>
      </c>
      <c r="H1910" s="1">
        <v>1.3018271699999999</v>
      </c>
      <c r="I1910" s="1">
        <v>0</v>
      </c>
      <c r="J1910" s="2">
        <v>41982.441666666666</v>
      </c>
      <c r="K1910" s="2"/>
      <c r="L1910"/>
    </row>
    <row r="1911" spans="1:12" ht="15" hidden="1" x14ac:dyDescent="0.25">
      <c r="A1911" s="7">
        <v>12.181631619999999</v>
      </c>
      <c r="B1911" s="7">
        <v>48.799891340000002</v>
      </c>
      <c r="C1911" s="7">
        <v>33</v>
      </c>
      <c r="D1911" s="7">
        <v>256.7319</v>
      </c>
      <c r="E1911" s="1">
        <v>270.82730149999998</v>
      </c>
      <c r="F1911" s="1">
        <v>0</v>
      </c>
      <c r="G1911" s="1">
        <v>381.55886220000002</v>
      </c>
      <c r="H1911" s="1">
        <v>1.301269201</v>
      </c>
      <c r="I1911" s="1">
        <v>0</v>
      </c>
      <c r="J1911" s="2">
        <v>41982.441666666666</v>
      </c>
      <c r="K1911" s="2"/>
      <c r="L1911"/>
    </row>
    <row r="1912" spans="1:12" ht="15" hidden="1" x14ac:dyDescent="0.25">
      <c r="A1912" s="7">
        <v>12.817670039999999</v>
      </c>
      <c r="B1912" s="7">
        <v>48.816991610000002</v>
      </c>
      <c r="C1912" s="7">
        <v>33</v>
      </c>
      <c r="D1912" s="7">
        <v>227.10599999999999</v>
      </c>
      <c r="E1912" s="1">
        <v>270.8350868</v>
      </c>
      <c r="F1912" s="1">
        <v>0</v>
      </c>
      <c r="G1912" s="1">
        <v>381.5486717</v>
      </c>
      <c r="H1912" s="1">
        <v>1.3007198289999999</v>
      </c>
      <c r="I1912" s="1">
        <v>0</v>
      </c>
      <c r="J1912" s="2">
        <v>41982.441666666666</v>
      </c>
      <c r="K1912" s="2"/>
      <c r="L1912"/>
    </row>
    <row r="1913" spans="1:12" ht="15" hidden="1" x14ac:dyDescent="0.25">
      <c r="A1913" s="7">
        <v>13.468798700000001</v>
      </c>
      <c r="B1913" s="7">
        <v>48.834497599999999</v>
      </c>
      <c r="C1913" s="7">
        <v>33</v>
      </c>
      <c r="D1913" s="7">
        <v>252.9599</v>
      </c>
      <c r="E1913" s="1">
        <v>270.84305669999998</v>
      </c>
      <c r="F1913" s="1">
        <v>0</v>
      </c>
      <c r="G1913" s="1">
        <v>381.53823940000001</v>
      </c>
      <c r="H1913" s="1">
        <v>1.3001574229999999</v>
      </c>
      <c r="I1913" s="1">
        <v>0</v>
      </c>
      <c r="J1913" s="2">
        <v>41982.441666666666</v>
      </c>
      <c r="K1913" s="2"/>
      <c r="L1913"/>
    </row>
    <row r="1914" spans="1:12" ht="15" hidden="1" x14ac:dyDescent="0.25">
      <c r="A1914" s="7">
        <v>14.75114978</v>
      </c>
      <c r="B1914" s="7">
        <v>48.868974369999997</v>
      </c>
      <c r="C1914" s="7">
        <v>33</v>
      </c>
      <c r="D1914" s="7">
        <v>231.11369999999999</v>
      </c>
      <c r="E1914" s="1">
        <v>270.85875279999999</v>
      </c>
      <c r="F1914" s="1">
        <v>0</v>
      </c>
      <c r="G1914" s="1">
        <v>381.5176937</v>
      </c>
      <c r="H1914" s="1">
        <v>1.2990498049999999</v>
      </c>
      <c r="I1914" s="1">
        <v>0</v>
      </c>
      <c r="J1914" s="2">
        <v>41982.441666666666</v>
      </c>
      <c r="K1914" s="2"/>
      <c r="L1914"/>
    </row>
    <row r="1915" spans="1:12" ht="15" hidden="1" x14ac:dyDescent="0.25">
      <c r="A1915" s="7">
        <v>15.38718828</v>
      </c>
      <c r="B1915" s="7">
        <v>48.886074649999998</v>
      </c>
      <c r="C1915" s="7">
        <v>33</v>
      </c>
      <c r="D1915" s="7">
        <v>266.47629999999998</v>
      </c>
      <c r="E1915" s="1">
        <v>270.86653799999999</v>
      </c>
      <c r="F1915" s="1">
        <v>0</v>
      </c>
      <c r="G1915" s="1">
        <v>381.50750319999997</v>
      </c>
      <c r="H1915" s="1">
        <v>1.2985004330000001</v>
      </c>
      <c r="I1915" s="1">
        <v>0</v>
      </c>
      <c r="J1915" s="2">
        <v>41982.441666666666</v>
      </c>
      <c r="K1915" s="2"/>
      <c r="L1915"/>
    </row>
    <row r="1916" spans="1:12" ht="15" hidden="1" x14ac:dyDescent="0.25">
      <c r="A1916" s="7">
        <v>16.03863806</v>
      </c>
      <c r="B1916" s="7">
        <v>48.903589269999998</v>
      </c>
      <c r="C1916" s="7">
        <v>33</v>
      </c>
      <c r="D1916" s="7">
        <v>224.59129999999999</v>
      </c>
      <c r="E1916" s="1">
        <v>270.87451190000002</v>
      </c>
      <c r="F1916" s="1">
        <v>0</v>
      </c>
      <c r="G1916" s="1">
        <v>381.49706579999997</v>
      </c>
      <c r="H1916" s="1">
        <v>1.29793775</v>
      </c>
      <c r="I1916" s="1">
        <v>0</v>
      </c>
      <c r="J1916" s="2">
        <v>41982.441666666666</v>
      </c>
      <c r="K1916" s="2"/>
      <c r="L1916"/>
    </row>
    <row r="1917" spans="1:12" ht="15" hidden="1" x14ac:dyDescent="0.25">
      <c r="A1917" s="7">
        <v>16.669539360000002</v>
      </c>
      <c r="B1917" s="7">
        <v>48.920551430000003</v>
      </c>
      <c r="C1917" s="7">
        <v>33</v>
      </c>
      <c r="D1917" s="7">
        <v>246.51609999999999</v>
      </c>
      <c r="E1917" s="1">
        <v>270.88223420000003</v>
      </c>
      <c r="F1917" s="1">
        <v>0</v>
      </c>
      <c r="G1917" s="1">
        <v>381.48695759999998</v>
      </c>
      <c r="H1917" s="1">
        <v>1.297392815</v>
      </c>
      <c r="I1917" s="1">
        <v>0</v>
      </c>
      <c r="J1917" s="2">
        <v>41982.441666666666</v>
      </c>
      <c r="K1917" s="2"/>
      <c r="L1917"/>
    </row>
    <row r="1918" spans="1:12" ht="15" hidden="1" x14ac:dyDescent="0.25">
      <c r="A1918" s="7">
        <v>17.310714900000001</v>
      </c>
      <c r="B1918" s="7">
        <v>48.937789819999999</v>
      </c>
      <c r="C1918" s="7">
        <v>33</v>
      </c>
      <c r="D1918" s="7">
        <v>260.7396</v>
      </c>
      <c r="E1918" s="1">
        <v>270.89008230000002</v>
      </c>
      <c r="F1918" s="1">
        <v>0</v>
      </c>
      <c r="G1918" s="1">
        <v>381.47668479999999</v>
      </c>
      <c r="H1918" s="1">
        <v>1.2968390059999999</v>
      </c>
      <c r="I1918" s="1">
        <v>0</v>
      </c>
      <c r="J1918" s="2">
        <v>41982.441666666666</v>
      </c>
      <c r="K1918" s="2"/>
      <c r="L1918"/>
    </row>
    <row r="1919" spans="1:12" ht="15" hidden="1" x14ac:dyDescent="0.25">
      <c r="A1919" s="7">
        <v>17.95702756</v>
      </c>
      <c r="B1919" s="7">
        <v>48.955166319999996</v>
      </c>
      <c r="C1919" s="7">
        <v>33</v>
      </c>
      <c r="D1919" s="7">
        <v>228.36330000000001</v>
      </c>
      <c r="E1919" s="1">
        <v>270.89799319999997</v>
      </c>
      <c r="F1919" s="1">
        <v>0</v>
      </c>
      <c r="G1919" s="1">
        <v>381.46632959999999</v>
      </c>
      <c r="H1919" s="1">
        <v>1.2962807599999999</v>
      </c>
      <c r="I1919" s="1">
        <v>0</v>
      </c>
      <c r="J1919" s="2">
        <v>41982.441666666666</v>
      </c>
      <c r="K1919" s="2"/>
      <c r="L1919"/>
    </row>
    <row r="1920" spans="1:12" ht="15" hidden="1" x14ac:dyDescent="0.25">
      <c r="A1920" s="7">
        <v>18.59788206</v>
      </c>
      <c r="B1920" s="7">
        <v>48.972396080000003</v>
      </c>
      <c r="C1920" s="7">
        <v>33</v>
      </c>
      <c r="D1920" s="7">
        <v>257.98930000000001</v>
      </c>
      <c r="E1920" s="1">
        <v>270.9058374</v>
      </c>
      <c r="F1920" s="1">
        <v>0</v>
      </c>
      <c r="G1920" s="1">
        <v>381.45606199999997</v>
      </c>
      <c r="H1920" s="1">
        <v>1.2957272289999999</v>
      </c>
      <c r="I1920" s="1">
        <v>0</v>
      </c>
      <c r="J1920" s="2">
        <v>41982.441666666666</v>
      </c>
      <c r="K1920" s="2"/>
      <c r="L1920"/>
    </row>
    <row r="1921" spans="1:12" ht="15" hidden="1" x14ac:dyDescent="0.25">
      <c r="A1921" s="7">
        <v>19.239057599999999</v>
      </c>
      <c r="B1921" s="7">
        <v>48.989634469999999</v>
      </c>
      <c r="C1921" s="7">
        <v>33</v>
      </c>
      <c r="D1921" s="7">
        <v>233.9427</v>
      </c>
      <c r="E1921" s="1">
        <v>270.91368549999999</v>
      </c>
      <c r="F1921" s="1">
        <v>0</v>
      </c>
      <c r="G1921" s="1">
        <v>381.44578910000001</v>
      </c>
      <c r="H1921" s="1">
        <v>1.2951734189999999</v>
      </c>
      <c r="I1921" s="1">
        <v>0</v>
      </c>
      <c r="J1921" s="2">
        <v>41982.441666666666</v>
      </c>
      <c r="K1921" s="2"/>
      <c r="L1921"/>
    </row>
    <row r="1922" spans="1:12" ht="15" hidden="1" x14ac:dyDescent="0.25">
      <c r="A1922" s="7">
        <v>20.531361799999999</v>
      </c>
      <c r="B1922" s="7">
        <v>49.024378839999997</v>
      </c>
      <c r="C1922" s="7">
        <v>33</v>
      </c>
      <c r="D1922" s="7">
        <v>257.83210000000003</v>
      </c>
      <c r="E1922" s="1">
        <v>270.92950350000001</v>
      </c>
      <c r="F1922" s="1">
        <v>0</v>
      </c>
      <c r="G1922" s="1">
        <v>381.42508400000003</v>
      </c>
      <c r="H1922" s="1">
        <v>1.2940572050000001</v>
      </c>
      <c r="I1922" s="1">
        <v>0</v>
      </c>
      <c r="J1922" s="2">
        <v>41982.442361111112</v>
      </c>
      <c r="K1922" s="2"/>
      <c r="L1922"/>
    </row>
    <row r="1923" spans="1:12" ht="15" hidden="1" x14ac:dyDescent="0.25">
      <c r="A1923" s="7">
        <v>21.162584219999999</v>
      </c>
      <c r="B1923" s="7">
        <v>49.04134964</v>
      </c>
      <c r="C1923" s="7">
        <v>33</v>
      </c>
      <c r="D1923" s="7">
        <v>228.36330000000001</v>
      </c>
      <c r="E1923" s="1">
        <v>270.93722969999999</v>
      </c>
      <c r="F1923" s="1">
        <v>0</v>
      </c>
      <c r="G1923" s="1">
        <v>381.41497070000003</v>
      </c>
      <c r="H1923" s="1">
        <v>1.293511992</v>
      </c>
      <c r="I1923" s="1">
        <v>0</v>
      </c>
      <c r="J1923" s="2">
        <v>41982.442361111112</v>
      </c>
      <c r="K1923" s="2"/>
      <c r="L1923"/>
    </row>
    <row r="1924" spans="1:12" ht="15" hidden="1" x14ac:dyDescent="0.25">
      <c r="A1924" s="7">
        <v>21.818850000000001</v>
      </c>
      <c r="B1924" s="7">
        <v>49.058993729999997</v>
      </c>
      <c r="C1924" s="7">
        <v>33</v>
      </c>
      <c r="D1924" s="7">
        <v>247.69479999999999</v>
      </c>
      <c r="E1924" s="1">
        <v>270.94526250000001</v>
      </c>
      <c r="F1924" s="1">
        <v>0</v>
      </c>
      <c r="G1924" s="1">
        <v>381.4044561</v>
      </c>
      <c r="H1924" s="1">
        <v>1.2929451489999999</v>
      </c>
      <c r="I1924" s="1">
        <v>0</v>
      </c>
      <c r="J1924" s="2">
        <v>41982.442361111112</v>
      </c>
      <c r="K1924" s="2"/>
      <c r="L1924"/>
    </row>
    <row r="1925" spans="1:12" ht="15" hidden="1" x14ac:dyDescent="0.25">
      <c r="A1925" s="7">
        <v>23.495703580000001</v>
      </c>
      <c r="B1925" s="7">
        <v>49.081480470000002</v>
      </c>
      <c r="C1925" s="7">
        <v>33</v>
      </c>
      <c r="D1925" s="7">
        <v>236.7236595</v>
      </c>
      <c r="E1925" s="1">
        <v>270.95549999999997</v>
      </c>
      <c r="F1925" s="1">
        <v>0</v>
      </c>
      <c r="G1925" s="1">
        <v>381.39105560000002</v>
      </c>
      <c r="H1925" s="1">
        <v>1.29222273</v>
      </c>
      <c r="I1925" s="1">
        <v>0</v>
      </c>
      <c r="J1925" s="2">
        <v>41982.442361111112</v>
      </c>
      <c r="K1925" s="2"/>
      <c r="L1925"/>
    </row>
    <row r="1926" spans="1:12" ht="15" hidden="1" x14ac:dyDescent="0.25">
      <c r="A1926" s="7">
        <v>24.389167220000001</v>
      </c>
      <c r="B1926" s="7">
        <v>49.09346188</v>
      </c>
      <c r="C1926" s="7">
        <v>33</v>
      </c>
      <c r="D1926" s="7">
        <v>230.87799999999999</v>
      </c>
      <c r="E1926" s="1">
        <v>270.97003960000001</v>
      </c>
      <c r="F1926" s="1">
        <v>0</v>
      </c>
      <c r="G1926" s="1">
        <v>381.38391560000002</v>
      </c>
      <c r="H1926" s="1">
        <v>1.2918378089999998</v>
      </c>
      <c r="I1926" s="1">
        <v>0</v>
      </c>
      <c r="J1926" s="2">
        <v>41982.442361111112</v>
      </c>
      <c r="K1926" s="2"/>
      <c r="L1926"/>
    </row>
    <row r="1927" spans="1:12" ht="15" hidden="1" x14ac:dyDescent="0.25">
      <c r="A1927" s="7">
        <v>25.654692839999999</v>
      </c>
      <c r="B1927" s="7">
        <v>49.110432670000002</v>
      </c>
      <c r="C1927" s="7">
        <v>33</v>
      </c>
      <c r="D1927" s="7">
        <v>257.20339999999999</v>
      </c>
      <c r="E1927" s="1">
        <v>270.99063389999998</v>
      </c>
      <c r="F1927" s="1">
        <v>0</v>
      </c>
      <c r="G1927" s="1">
        <v>381.37380230000002</v>
      </c>
      <c r="H1927" s="1">
        <v>1.291292597</v>
      </c>
      <c r="I1927" s="1">
        <v>0</v>
      </c>
      <c r="J1927" s="2">
        <v>41982.442361111112</v>
      </c>
      <c r="K1927" s="2"/>
      <c r="L1927"/>
    </row>
    <row r="1928" spans="1:12" ht="15" hidden="1" x14ac:dyDescent="0.25">
      <c r="A1928" s="7">
        <v>26.960128090000001</v>
      </c>
      <c r="B1928" s="7">
        <v>49.127938659999998</v>
      </c>
      <c r="C1928" s="7">
        <v>33</v>
      </c>
      <c r="D1928" s="7">
        <v>242.11539999999999</v>
      </c>
      <c r="E1928" s="1">
        <v>271.01187759999999</v>
      </c>
      <c r="F1928" s="1">
        <v>0</v>
      </c>
      <c r="G1928" s="1">
        <v>381.36336999999997</v>
      </c>
      <c r="H1928" s="1">
        <v>1.2907301910000002</v>
      </c>
      <c r="I1928" s="1">
        <v>0</v>
      </c>
      <c r="J1928" s="2">
        <v>41982.442361111112</v>
      </c>
      <c r="K1928" s="2"/>
      <c r="L1928"/>
    </row>
    <row r="1929" spans="1:12" ht="15" hidden="1" x14ac:dyDescent="0.25">
      <c r="A1929" s="7">
        <v>32.102049999999998</v>
      </c>
      <c r="B1929" s="7">
        <v>49.196892220000002</v>
      </c>
      <c r="C1929" s="7">
        <v>33</v>
      </c>
      <c r="D1929" s="7">
        <v>246.29585879999999</v>
      </c>
      <c r="E1929" s="1">
        <v>271.09555369999998</v>
      </c>
      <c r="F1929" s="1">
        <v>0</v>
      </c>
      <c r="G1929" s="1">
        <v>381.32227870000003</v>
      </c>
      <c r="H1929" s="1">
        <v>1.2885149549999999</v>
      </c>
      <c r="I1929" s="1">
        <v>0</v>
      </c>
      <c r="J1929" s="2">
        <v>41982.442361111112</v>
      </c>
      <c r="K1929" s="2"/>
      <c r="L1929"/>
    </row>
    <row r="1930" spans="1:12" ht="15" hidden="1" x14ac:dyDescent="0.25">
      <c r="A1930" s="7">
        <v>35.65186542</v>
      </c>
      <c r="B1930" s="7">
        <v>49.33532589</v>
      </c>
      <c r="C1930" s="7">
        <v>33</v>
      </c>
      <c r="D1930" s="7">
        <v>254.68870000000001</v>
      </c>
      <c r="E1930" s="1">
        <v>271.26354470000001</v>
      </c>
      <c r="F1930" s="1">
        <v>0</v>
      </c>
      <c r="G1930" s="1">
        <v>381.23978240000002</v>
      </c>
      <c r="H1930" s="1">
        <v>1.284067566</v>
      </c>
      <c r="I1930" s="1">
        <v>0</v>
      </c>
      <c r="J1930" s="2">
        <v>41982.442361111112</v>
      </c>
      <c r="K1930" s="2"/>
      <c r="L1930"/>
    </row>
    <row r="1931" spans="1:12" ht="15" hidden="1" x14ac:dyDescent="0.25">
      <c r="A1931" s="7">
        <v>36.090362910000003</v>
      </c>
      <c r="B1931" s="7">
        <v>49.352426170000001</v>
      </c>
      <c r="C1931" s="7">
        <v>33</v>
      </c>
      <c r="D1931" s="7">
        <v>233.2355</v>
      </c>
      <c r="E1931" s="1">
        <v>271.28429610000001</v>
      </c>
      <c r="F1931" s="1">
        <v>0</v>
      </c>
      <c r="G1931" s="1">
        <v>381.22959179999998</v>
      </c>
      <c r="H1931" s="1">
        <v>1.283518194</v>
      </c>
      <c r="I1931" s="1">
        <v>0</v>
      </c>
      <c r="J1931" s="2">
        <v>41982.442361111112</v>
      </c>
      <c r="K1931" s="2"/>
      <c r="L1931"/>
    </row>
    <row r="1932" spans="1:12" ht="15" hidden="1" x14ac:dyDescent="0.25">
      <c r="A1932" s="7">
        <v>36.525540149999998</v>
      </c>
      <c r="B1932" s="7">
        <v>49.369396960000003</v>
      </c>
      <c r="C1932" s="7">
        <v>33</v>
      </c>
      <c r="D1932" s="7">
        <v>254.68870000000001</v>
      </c>
      <c r="E1932" s="1">
        <v>271.30489039999998</v>
      </c>
      <c r="F1932" s="1">
        <v>0</v>
      </c>
      <c r="G1932" s="1">
        <v>381.21947849999998</v>
      </c>
      <c r="H1932" s="1">
        <v>1.282972982</v>
      </c>
      <c r="I1932" s="1">
        <v>0</v>
      </c>
      <c r="J1932" s="2">
        <v>41982.442361111112</v>
      </c>
      <c r="K1932" s="2"/>
      <c r="L1932"/>
    </row>
    <row r="1933" spans="1:12" ht="15" hidden="1" x14ac:dyDescent="0.25">
      <c r="A1933" s="7">
        <v>37.412938689999997</v>
      </c>
      <c r="B1933" s="7">
        <v>49.40400322</v>
      </c>
      <c r="C1933" s="7">
        <v>33</v>
      </c>
      <c r="D1933" s="7">
        <v>233.70699999999999</v>
      </c>
      <c r="E1933" s="1">
        <v>271.34688549999998</v>
      </c>
      <c r="F1933" s="1">
        <v>0</v>
      </c>
      <c r="G1933" s="1">
        <v>381.19885570000002</v>
      </c>
      <c r="H1933" s="1">
        <v>1.2818612039999999</v>
      </c>
      <c r="I1933" s="1">
        <v>0</v>
      </c>
      <c r="J1933" s="2">
        <v>41982.442361111112</v>
      </c>
      <c r="K1933" s="2"/>
      <c r="L1933"/>
    </row>
    <row r="1934" spans="1:12" ht="15" hidden="1" x14ac:dyDescent="0.25">
      <c r="A1934" s="7">
        <v>37.861839680000003</v>
      </c>
      <c r="B1934" s="7">
        <v>49.421509210000004</v>
      </c>
      <c r="C1934" s="7">
        <v>33</v>
      </c>
      <c r="D1934" s="7">
        <v>254.06010000000001</v>
      </c>
      <c r="E1934" s="1">
        <v>271.36812930000002</v>
      </c>
      <c r="F1934" s="1">
        <v>0</v>
      </c>
      <c r="G1934" s="1">
        <v>381.18842339999998</v>
      </c>
      <c r="H1934" s="1">
        <v>1.2812987979999999</v>
      </c>
      <c r="I1934" s="1">
        <v>0</v>
      </c>
      <c r="J1934" s="2">
        <v>41982.442361111112</v>
      </c>
      <c r="K1934" s="2"/>
      <c r="L1934"/>
    </row>
    <row r="1935" spans="1:12" ht="15" hidden="1" x14ac:dyDescent="0.25">
      <c r="A1935" s="7">
        <v>38.297016919999997</v>
      </c>
      <c r="B1935" s="7">
        <v>49.438479999999998</v>
      </c>
      <c r="C1935" s="7">
        <v>33</v>
      </c>
      <c r="D1935" s="7">
        <v>240.2294</v>
      </c>
      <c r="E1935" s="1">
        <v>271.38872359999999</v>
      </c>
      <c r="F1935" s="1">
        <v>0</v>
      </c>
      <c r="G1935" s="1">
        <v>381.17831009999998</v>
      </c>
      <c r="H1935" s="1">
        <v>1.2807535859999999</v>
      </c>
      <c r="I1935" s="1">
        <v>0</v>
      </c>
      <c r="J1935" s="2">
        <v>41982.442361111112</v>
      </c>
      <c r="K1935" s="2"/>
      <c r="L1935"/>
    </row>
    <row r="1936" spans="1:12" ht="15" hidden="1" x14ac:dyDescent="0.25">
      <c r="A1936" s="7">
        <v>38.739056040000001</v>
      </c>
      <c r="B1936" s="7">
        <v>46.010739999999998</v>
      </c>
      <c r="C1936" s="7">
        <v>33</v>
      </c>
      <c r="D1936" s="7">
        <v>252.09549999999999</v>
      </c>
      <c r="E1936" s="1">
        <v>271.40964259999998</v>
      </c>
      <c r="F1936" s="1">
        <v>0</v>
      </c>
      <c r="G1936" s="1">
        <v>381.16803720000001</v>
      </c>
      <c r="H1936" s="1">
        <v>1.280199777</v>
      </c>
      <c r="I1936" s="1">
        <v>0</v>
      </c>
      <c r="J1936" s="2">
        <v>41982.442361111112</v>
      </c>
      <c r="K1936" s="2"/>
      <c r="L1936"/>
    </row>
    <row r="1937" spans="1:12" ht="15" hidden="1" x14ac:dyDescent="0.25">
      <c r="A1937" s="7">
        <v>39.626454580000001</v>
      </c>
      <c r="B1937" s="7">
        <v>46.172119330000001</v>
      </c>
      <c r="C1937" s="7">
        <v>33</v>
      </c>
      <c r="D1937" s="7">
        <v>230.79939999999999</v>
      </c>
      <c r="E1937" s="1">
        <v>271.45163769999999</v>
      </c>
      <c r="F1937" s="1">
        <v>0</v>
      </c>
      <c r="G1937" s="1">
        <v>381.1474144</v>
      </c>
      <c r="H1937" s="1">
        <v>1.2790879990000001</v>
      </c>
      <c r="I1937" s="1">
        <v>0</v>
      </c>
      <c r="J1937" s="2">
        <v>41982.442361111112</v>
      </c>
      <c r="K1937" s="2"/>
      <c r="L1937"/>
    </row>
    <row r="1938" spans="1:12" ht="15" hidden="1" x14ac:dyDescent="0.25">
      <c r="A1938" s="7">
        <v>40.068493699999998</v>
      </c>
      <c r="B1938" s="7">
        <v>46.252507090000002</v>
      </c>
      <c r="C1938" s="7">
        <v>33</v>
      </c>
      <c r="D1938" s="7">
        <v>266.39760000000001</v>
      </c>
      <c r="E1938" s="1">
        <v>271.47255669999998</v>
      </c>
      <c r="F1938" s="1">
        <v>0</v>
      </c>
      <c r="G1938" s="1">
        <v>381.13714160000001</v>
      </c>
      <c r="H1938" s="1">
        <v>1.27853419</v>
      </c>
      <c r="I1938" s="1">
        <v>0</v>
      </c>
      <c r="J1938" s="2">
        <v>41982.442361111112</v>
      </c>
      <c r="K1938" s="2"/>
      <c r="L1938"/>
    </row>
    <row r="1939" spans="1:12" ht="15" hidden="1" x14ac:dyDescent="0.25">
      <c r="A1939" s="7">
        <v>40.520714990000002</v>
      </c>
      <c r="B1939" s="7">
        <v>46.334746549999998</v>
      </c>
      <c r="C1939" s="7">
        <v>33</v>
      </c>
      <c r="D1939" s="7">
        <v>242.90119999999999</v>
      </c>
      <c r="E1939" s="1">
        <v>271.49395759999999</v>
      </c>
      <c r="F1939" s="1">
        <v>0</v>
      </c>
      <c r="G1939" s="1">
        <v>381.12663220000002</v>
      </c>
      <c r="H1939" s="1">
        <v>1.2779676250000001</v>
      </c>
      <c r="I1939" s="1">
        <v>0</v>
      </c>
      <c r="J1939" s="2">
        <v>41982.443055555559</v>
      </c>
      <c r="K1939" s="2"/>
      <c r="L1939"/>
    </row>
    <row r="1940" spans="1:12" ht="15" hidden="1" x14ac:dyDescent="0.25">
      <c r="A1940" s="7">
        <v>41.39793135</v>
      </c>
      <c r="B1940" s="7">
        <v>46.494274179999998</v>
      </c>
      <c r="C1940" s="7">
        <v>33</v>
      </c>
      <c r="D1940" s="7">
        <v>266.39760000000001</v>
      </c>
      <c r="E1940" s="1">
        <v>271.53547090000001</v>
      </c>
      <c r="F1940" s="1">
        <v>0</v>
      </c>
      <c r="G1940" s="1">
        <v>381.106246</v>
      </c>
      <c r="H1940" s="1">
        <v>1.2768686039999999</v>
      </c>
      <c r="I1940" s="1">
        <v>0</v>
      </c>
      <c r="J1940" s="2">
        <v>41982.443055555559</v>
      </c>
      <c r="K1940" s="2"/>
      <c r="L1940"/>
    </row>
    <row r="1941" spans="1:12" ht="15" hidden="1" x14ac:dyDescent="0.25">
      <c r="A1941" s="7">
        <v>41.84683235</v>
      </c>
      <c r="B1941" s="7">
        <v>46.57590982</v>
      </c>
      <c r="C1941" s="7">
        <v>33</v>
      </c>
      <c r="D1941" s="7">
        <v>230.87799999999999</v>
      </c>
      <c r="E1941" s="1">
        <v>271.55671460000002</v>
      </c>
      <c r="F1941" s="1">
        <v>0</v>
      </c>
      <c r="G1941" s="1">
        <v>381.09581370000001</v>
      </c>
      <c r="H1941" s="1">
        <v>1.2763061980000001</v>
      </c>
      <c r="I1941" s="1">
        <v>0</v>
      </c>
      <c r="J1941" s="2">
        <v>41982.443055555559</v>
      </c>
      <c r="K1941" s="2"/>
      <c r="L1941"/>
    </row>
    <row r="1942" spans="1:12" ht="15" hidden="1" x14ac:dyDescent="0.25">
      <c r="A1942" s="7">
        <v>42.282009590000001</v>
      </c>
      <c r="B1942" s="7">
        <v>46.655049699999999</v>
      </c>
      <c r="C1942" s="7">
        <v>33</v>
      </c>
      <c r="D1942" s="7">
        <v>249.0308</v>
      </c>
      <c r="E1942" s="1">
        <v>271.57730889999999</v>
      </c>
      <c r="F1942" s="1">
        <v>0</v>
      </c>
      <c r="G1942" s="1">
        <v>381.08570040000001</v>
      </c>
      <c r="H1942" s="1">
        <v>1.2757609859999999</v>
      </c>
      <c r="I1942" s="1">
        <v>0</v>
      </c>
      <c r="J1942" s="2">
        <v>41982.443055555559</v>
      </c>
      <c r="K1942" s="2"/>
      <c r="L1942"/>
    </row>
    <row r="1943" spans="1:12" ht="15" hidden="1" x14ac:dyDescent="0.25">
      <c r="A1943" s="7">
        <v>43.176270000000002</v>
      </c>
      <c r="B1943" s="7">
        <v>46.817676910000003</v>
      </c>
      <c r="C1943" s="7">
        <v>33</v>
      </c>
      <c r="D1943" s="7">
        <v>230.0136</v>
      </c>
      <c r="E1943" s="1">
        <v>271.61962879999999</v>
      </c>
      <c r="F1943" s="1">
        <v>0</v>
      </c>
      <c r="G1943" s="1">
        <v>381.0649181</v>
      </c>
      <c r="H1943" s="1">
        <v>1.2746406109999999</v>
      </c>
      <c r="I1943" s="1">
        <v>0</v>
      </c>
      <c r="J1943" s="2">
        <v>41982.443055555559</v>
      </c>
      <c r="K1943" s="2"/>
      <c r="L1943"/>
    </row>
    <row r="1944" spans="1:12" ht="15" hidden="1" x14ac:dyDescent="0.25">
      <c r="A1944" s="7">
        <v>43.769878310000003</v>
      </c>
      <c r="B1944" s="7">
        <v>46.896816790000003</v>
      </c>
      <c r="C1944" s="7">
        <v>33</v>
      </c>
      <c r="D1944" s="7">
        <v>264.74740000000003</v>
      </c>
      <c r="E1944" s="1">
        <v>271.64022299999999</v>
      </c>
      <c r="F1944" s="1">
        <v>0</v>
      </c>
      <c r="G1944" s="1">
        <v>381.05480469999998</v>
      </c>
      <c r="H1944" s="1">
        <v>1.2740953989999999</v>
      </c>
      <c r="I1944" s="1">
        <v>0</v>
      </c>
      <c r="J1944" s="2">
        <v>41982.443055555559</v>
      </c>
      <c r="K1944" s="2"/>
      <c r="L1944"/>
    </row>
    <row r="1945" spans="1:12" ht="15" hidden="1" x14ac:dyDescent="0.25">
      <c r="A1945" s="7">
        <v>44.382206670000002</v>
      </c>
      <c r="B1945" s="7">
        <v>46.978452429999997</v>
      </c>
      <c r="C1945" s="7">
        <v>33</v>
      </c>
      <c r="D1945" s="7">
        <v>237.55760000000001</v>
      </c>
      <c r="E1945" s="1">
        <v>271.66146680000003</v>
      </c>
      <c r="F1945" s="1">
        <v>0</v>
      </c>
      <c r="G1945" s="1">
        <v>381.04437250000001</v>
      </c>
      <c r="H1945" s="1">
        <v>1.2735329930000001</v>
      </c>
      <c r="I1945" s="1">
        <v>0</v>
      </c>
      <c r="J1945" s="2">
        <v>41982.443055555559</v>
      </c>
      <c r="K1945" s="2"/>
      <c r="L1945"/>
    </row>
    <row r="1946" spans="1:12" ht="15" hidden="1" x14ac:dyDescent="0.25">
      <c r="A1946" s="7">
        <v>45.587841419999997</v>
      </c>
      <c r="B1946" s="7">
        <v>47.13918769</v>
      </c>
      <c r="C1946" s="7">
        <v>33</v>
      </c>
      <c r="D1946" s="7">
        <v>263.2543</v>
      </c>
      <c r="E1946" s="1">
        <v>271.70329429999998</v>
      </c>
      <c r="F1946" s="1">
        <v>0</v>
      </c>
      <c r="G1946" s="1">
        <v>381.02383200000003</v>
      </c>
      <c r="H1946" s="1">
        <v>1.2724256519999999</v>
      </c>
      <c r="I1946" s="1">
        <v>0</v>
      </c>
      <c r="J1946" s="2">
        <v>41982.443055555559</v>
      </c>
      <c r="K1946" s="2"/>
      <c r="L1946"/>
    </row>
    <row r="1947" spans="1:12" ht="15" hidden="1" x14ac:dyDescent="0.25">
      <c r="A1947" s="7">
        <v>46.181449729999997</v>
      </c>
      <c r="B1947" s="7">
        <v>47.21832757</v>
      </c>
      <c r="C1947" s="7">
        <v>33</v>
      </c>
      <c r="D1947" s="7">
        <v>229.2277</v>
      </c>
      <c r="E1947" s="1">
        <v>271.72388860000001</v>
      </c>
      <c r="F1947" s="1">
        <v>0</v>
      </c>
      <c r="G1947" s="1">
        <v>381.0137186</v>
      </c>
      <c r="H1947" s="1">
        <v>1.2718804400000001</v>
      </c>
      <c r="I1947" s="1">
        <v>0</v>
      </c>
      <c r="J1947" s="2">
        <v>41982.443055555559</v>
      </c>
      <c r="K1947" s="2"/>
      <c r="L1947"/>
    </row>
    <row r="1948" spans="1:12" ht="15" hidden="1" x14ac:dyDescent="0.25">
      <c r="A1948" s="7">
        <v>46.793778080000003</v>
      </c>
      <c r="B1948" s="7">
        <v>47.299963210000001</v>
      </c>
      <c r="C1948" s="7">
        <v>33</v>
      </c>
      <c r="D1948" s="7">
        <v>252.56700000000001</v>
      </c>
      <c r="E1948" s="1">
        <v>271.74513230000002</v>
      </c>
      <c r="F1948" s="1">
        <v>0</v>
      </c>
      <c r="G1948" s="1">
        <v>381.00328630000001</v>
      </c>
      <c r="H1948" s="1">
        <v>1.2713180339999999</v>
      </c>
      <c r="I1948" s="1">
        <v>0</v>
      </c>
      <c r="J1948" s="2">
        <v>41982.443055555559</v>
      </c>
      <c r="K1948" s="2"/>
      <c r="L1948"/>
    </row>
    <row r="1949" spans="1:12" ht="15" hidden="1" x14ac:dyDescent="0.25">
      <c r="A1949" s="7">
        <v>47.994883819999998</v>
      </c>
      <c r="B1949" s="7">
        <v>47.460094660000003</v>
      </c>
      <c r="C1949" s="7">
        <v>33</v>
      </c>
      <c r="D1949" s="7">
        <v>227.97040000000001</v>
      </c>
      <c r="E1949" s="1">
        <v>271.78680279999998</v>
      </c>
      <c r="F1949" s="1">
        <v>0</v>
      </c>
      <c r="G1949" s="1">
        <v>380.982823</v>
      </c>
      <c r="H1949" s="1">
        <v>1.2702148529999999</v>
      </c>
      <c r="I1949" s="1">
        <v>0</v>
      </c>
      <c r="J1949" s="2">
        <v>41982.443055555559</v>
      </c>
      <c r="K1949" s="2"/>
      <c r="L1949"/>
    </row>
    <row r="1950" spans="1:12" ht="15" hidden="1" x14ac:dyDescent="0.25">
      <c r="A1950" s="7">
        <v>48.607212169999997</v>
      </c>
      <c r="B1950" s="7">
        <v>47.541730299999998</v>
      </c>
      <c r="C1950" s="7">
        <v>33</v>
      </c>
      <c r="D1950" s="7">
        <v>260.58249999999998</v>
      </c>
      <c r="E1950" s="1">
        <v>271.80804649999999</v>
      </c>
      <c r="F1950" s="1">
        <v>0</v>
      </c>
      <c r="G1950" s="1">
        <v>380.97239070000001</v>
      </c>
      <c r="H1950" s="1">
        <v>1.2696524469999999</v>
      </c>
      <c r="I1950" s="1">
        <v>0</v>
      </c>
      <c r="J1950" s="2">
        <v>41982.443055555559</v>
      </c>
      <c r="K1950" s="2"/>
      <c r="L1950"/>
    </row>
    <row r="1951" spans="1:12" ht="15" hidden="1" x14ac:dyDescent="0.25">
      <c r="A1951" s="7">
        <v>49.200820479999997</v>
      </c>
      <c r="B1951" s="7">
        <v>47.620870179999997</v>
      </c>
      <c r="C1951" s="7">
        <v>33</v>
      </c>
      <c r="D1951" s="7">
        <v>238.89349999999999</v>
      </c>
      <c r="E1951" s="1">
        <v>271.82864080000002</v>
      </c>
      <c r="F1951" s="1">
        <v>0</v>
      </c>
      <c r="G1951" s="1">
        <v>380.9622774</v>
      </c>
      <c r="H1951" s="1">
        <v>1.2691072350000001</v>
      </c>
      <c r="I1951" s="1">
        <v>0</v>
      </c>
      <c r="J1951" s="2">
        <v>41982.443055555559</v>
      </c>
      <c r="K1951" s="2"/>
      <c r="L1951"/>
    </row>
    <row r="1952" spans="1:12" ht="15" hidden="1" x14ac:dyDescent="0.25">
      <c r="A1952" s="7">
        <v>50.420646259999998</v>
      </c>
      <c r="B1952" s="7">
        <v>47.783497390000001</v>
      </c>
      <c r="C1952" s="7">
        <v>33</v>
      </c>
      <c r="D1952" s="7">
        <v>249.738</v>
      </c>
      <c r="E1952" s="1">
        <v>271.87096070000001</v>
      </c>
      <c r="F1952" s="1">
        <v>0</v>
      </c>
      <c r="G1952" s="1">
        <v>380.9414951</v>
      </c>
      <c r="H1952" s="1">
        <v>1.2679868599999999</v>
      </c>
      <c r="I1952" s="1">
        <v>0</v>
      </c>
      <c r="J1952" s="2">
        <v>41982.443055555559</v>
      </c>
      <c r="K1952" s="2"/>
      <c r="L1952"/>
    </row>
    <row r="1953" spans="1:12" ht="15" hidden="1" x14ac:dyDescent="0.25">
      <c r="A1953" s="7">
        <v>51.014254569999999</v>
      </c>
      <c r="B1953" s="7">
        <v>47.86263727</v>
      </c>
      <c r="C1953" s="7">
        <v>33</v>
      </c>
      <c r="D1953" s="7">
        <v>225.6129</v>
      </c>
      <c r="E1953" s="1">
        <v>271.89155490000002</v>
      </c>
      <c r="F1953" s="1">
        <v>0</v>
      </c>
      <c r="G1953" s="1">
        <v>380.93138169999997</v>
      </c>
      <c r="H1953" s="1">
        <v>1.2674416479999999</v>
      </c>
      <c r="I1953" s="1">
        <v>0</v>
      </c>
      <c r="J1953" s="2">
        <v>41982.443055555559</v>
      </c>
      <c r="K1953" s="2"/>
      <c r="L1953"/>
    </row>
    <row r="1954" spans="1:12" ht="15" hidden="1" x14ac:dyDescent="0.25">
      <c r="A1954" s="7">
        <v>51.617222900000002</v>
      </c>
      <c r="B1954" s="7">
        <v>47.943025030000001</v>
      </c>
      <c r="C1954" s="7">
        <v>33</v>
      </c>
      <c r="D1954" s="7">
        <v>254.61019999999999</v>
      </c>
      <c r="E1954" s="1">
        <v>271.91247390000001</v>
      </c>
      <c r="F1954" s="1">
        <v>0</v>
      </c>
      <c r="G1954" s="1">
        <v>380.92110889999998</v>
      </c>
      <c r="H1954" s="1">
        <v>1.266887839</v>
      </c>
      <c r="I1954" s="1">
        <v>0</v>
      </c>
      <c r="J1954" s="2">
        <v>41982.443055555559</v>
      </c>
      <c r="K1954" s="2"/>
      <c r="L1954"/>
    </row>
    <row r="1955" spans="1:12" ht="15" hidden="1" x14ac:dyDescent="0.25">
      <c r="A1955" s="7">
        <v>52.82768858</v>
      </c>
      <c r="B1955" s="7">
        <v>48.104404350000003</v>
      </c>
      <c r="C1955" s="7">
        <v>33</v>
      </c>
      <c r="D1955" s="7">
        <v>241.01519999999999</v>
      </c>
      <c r="E1955" s="1">
        <v>271.95446909999998</v>
      </c>
      <c r="F1955" s="1">
        <v>0</v>
      </c>
      <c r="G1955" s="1">
        <v>380.90048610000002</v>
      </c>
      <c r="H1955" s="1">
        <v>1.265776061</v>
      </c>
      <c r="I1955" s="1">
        <v>0</v>
      </c>
      <c r="J1955" s="2">
        <v>41982.443055555559</v>
      </c>
      <c r="K1955" s="2"/>
      <c r="L1955"/>
    </row>
    <row r="1956" spans="1:12" ht="15" hidden="1" x14ac:dyDescent="0.25">
      <c r="A1956" s="7">
        <v>53.440017009999998</v>
      </c>
      <c r="B1956" s="7">
        <v>48.186039999999998</v>
      </c>
      <c r="C1956" s="7">
        <v>33</v>
      </c>
      <c r="D1956" s="7">
        <v>245.01128969999999</v>
      </c>
      <c r="E1956" s="1">
        <v>271.9757128</v>
      </c>
      <c r="F1956" s="1">
        <v>0</v>
      </c>
      <c r="G1956" s="1">
        <v>380.89005379999998</v>
      </c>
      <c r="H1956" s="1">
        <v>1.265213656</v>
      </c>
      <c r="I1956" s="1">
        <v>0</v>
      </c>
      <c r="J1956" s="2">
        <v>41982.443055555559</v>
      </c>
      <c r="K1956" s="2"/>
      <c r="L1956"/>
    </row>
    <row r="1957" spans="1:12" ht="15" hidden="1" x14ac:dyDescent="0.25">
      <c r="A1957" s="7">
        <v>54.645953669999997</v>
      </c>
      <c r="B1957" s="7">
        <v>47.454187859999998</v>
      </c>
      <c r="C1957" s="7">
        <v>33</v>
      </c>
      <c r="D1957" s="7">
        <v>252.88130000000001</v>
      </c>
      <c r="E1957" s="1">
        <v>272.01755079999998</v>
      </c>
      <c r="F1957" s="1">
        <v>0</v>
      </c>
      <c r="G1957" s="1">
        <v>380.86950819999998</v>
      </c>
      <c r="H1957" s="1">
        <v>1.264106038</v>
      </c>
      <c r="I1957" s="1">
        <v>0</v>
      </c>
      <c r="J1957" s="2">
        <v>41982.443055555559</v>
      </c>
      <c r="K1957" s="2"/>
      <c r="L1957"/>
    </row>
    <row r="1958" spans="1:12" ht="15" hidden="1" x14ac:dyDescent="0.25">
      <c r="A1958" s="7">
        <v>55.239260000000002</v>
      </c>
      <c r="B1958" s="7">
        <v>47.094125409999997</v>
      </c>
      <c r="C1958" s="7">
        <v>33</v>
      </c>
      <c r="D1958" s="7">
        <v>239.99359999999999</v>
      </c>
      <c r="E1958" s="1">
        <v>272.03813459999998</v>
      </c>
      <c r="F1958" s="1">
        <v>0</v>
      </c>
      <c r="G1958" s="1">
        <v>380.85939999999999</v>
      </c>
      <c r="H1958" s="1">
        <v>1.263561103</v>
      </c>
      <c r="I1958" s="1">
        <v>0</v>
      </c>
      <c r="J1958" s="2">
        <v>41982.443055555559</v>
      </c>
      <c r="K1958" s="2"/>
      <c r="L1958"/>
    </row>
    <row r="1959" spans="1:12" ht="15" hidden="1" x14ac:dyDescent="0.25">
      <c r="A1959" s="7">
        <v>56.027448460000002</v>
      </c>
      <c r="B1959" s="7">
        <v>46.359341460000003</v>
      </c>
      <c r="C1959" s="7">
        <v>33</v>
      </c>
      <c r="D1959" s="7">
        <v>258.85359999999997</v>
      </c>
      <c r="E1959" s="1">
        <v>272.08014029999998</v>
      </c>
      <c r="F1959" s="1">
        <v>0</v>
      </c>
      <c r="G1959" s="1">
        <v>380.88562159999998</v>
      </c>
      <c r="H1959" s="1">
        <v>1.2624490479999999</v>
      </c>
      <c r="I1959" s="1">
        <v>0</v>
      </c>
      <c r="J1959" s="2">
        <v>41982.443055555559</v>
      </c>
      <c r="K1959" s="2"/>
      <c r="L1959"/>
    </row>
    <row r="1960" spans="1:12" ht="15" hidden="1" x14ac:dyDescent="0.25">
      <c r="A1960" s="7">
        <v>56.419970290000002</v>
      </c>
      <c r="B1960" s="7">
        <v>45.993415339999999</v>
      </c>
      <c r="C1960" s="7">
        <v>33</v>
      </c>
      <c r="D1960" s="7">
        <v>235.7501</v>
      </c>
      <c r="E1960" s="1">
        <v>272.10105929999997</v>
      </c>
      <c r="F1960" s="1">
        <v>0</v>
      </c>
      <c r="G1960" s="1">
        <v>380.89868009999998</v>
      </c>
      <c r="H1960" s="1">
        <v>1.261895239</v>
      </c>
      <c r="I1960" s="1">
        <v>0</v>
      </c>
      <c r="J1960" s="2">
        <v>41982.443055555559</v>
      </c>
      <c r="K1960" s="2"/>
      <c r="L1960"/>
    </row>
    <row r="1961" spans="1:12" ht="15" hidden="1" x14ac:dyDescent="0.25">
      <c r="A1961" s="7">
        <v>56.821533629999998</v>
      </c>
      <c r="B1961" s="7">
        <v>45.619060330000003</v>
      </c>
      <c r="C1961" s="7">
        <v>33</v>
      </c>
      <c r="D1961" s="7">
        <v>251.8597</v>
      </c>
      <c r="E1961" s="1">
        <v>272.12246010000001</v>
      </c>
      <c r="F1961" s="1">
        <v>0</v>
      </c>
      <c r="G1961" s="1">
        <v>380.91203940000003</v>
      </c>
      <c r="H1961" s="1">
        <v>1.261328673</v>
      </c>
      <c r="I1961" s="1">
        <v>0</v>
      </c>
      <c r="J1961" s="2">
        <v>41982.443749999999</v>
      </c>
      <c r="K1961" s="2"/>
      <c r="L1961"/>
    </row>
    <row r="1962" spans="1:12" ht="15" hidden="1" x14ac:dyDescent="0.25">
      <c r="A1962" s="7">
        <v>57.603432300000001</v>
      </c>
      <c r="B1962" s="7">
        <v>44.890140000000002</v>
      </c>
      <c r="C1962" s="7">
        <v>33</v>
      </c>
      <c r="D1962" s="7">
        <v>242.2507646</v>
      </c>
      <c r="E1962" s="1">
        <v>272.16413060000002</v>
      </c>
      <c r="F1962" s="1">
        <v>0</v>
      </c>
      <c r="G1962" s="1">
        <v>380.93805170000002</v>
      </c>
      <c r="H1962" s="1">
        <v>1.260225492</v>
      </c>
      <c r="I1962" s="1">
        <v>0</v>
      </c>
      <c r="J1962" s="2">
        <v>41982.443749999999</v>
      </c>
      <c r="K1962" s="2"/>
      <c r="L1962"/>
    </row>
    <row r="1963" spans="1:12" ht="15" hidden="1" x14ac:dyDescent="0.25">
      <c r="A1963" s="7">
        <v>58.394569060000002</v>
      </c>
      <c r="B1963" s="7">
        <v>45.097027330000003</v>
      </c>
      <c r="C1963" s="7">
        <v>33</v>
      </c>
      <c r="D1963" s="7">
        <v>232.5283</v>
      </c>
      <c r="E1963" s="1">
        <v>272.20629330000003</v>
      </c>
      <c r="F1963" s="1">
        <v>0</v>
      </c>
      <c r="G1963" s="1">
        <v>380.9643714</v>
      </c>
      <c r="H1963" s="1">
        <v>1.2591092770000001</v>
      </c>
      <c r="I1963" s="1">
        <v>0</v>
      </c>
      <c r="J1963" s="2">
        <v>41982.443749999999</v>
      </c>
      <c r="K1963" s="2"/>
      <c r="L1963"/>
    </row>
    <row r="1964" spans="1:12" ht="15" hidden="1" x14ac:dyDescent="0.25">
      <c r="A1964" s="7">
        <v>58.77785274</v>
      </c>
      <c r="B1964" s="7">
        <v>45.19725846</v>
      </c>
      <c r="C1964" s="7">
        <v>33</v>
      </c>
      <c r="D1964" s="7">
        <v>265.61180000000002</v>
      </c>
      <c r="E1964" s="1">
        <v>272.22672</v>
      </c>
      <c r="F1964" s="1">
        <v>0</v>
      </c>
      <c r="G1964" s="1">
        <v>380.97712259999997</v>
      </c>
      <c r="H1964" s="1">
        <v>1.2585685019999999</v>
      </c>
      <c r="I1964" s="1">
        <v>0</v>
      </c>
      <c r="J1964" s="2">
        <v>41982.443749999999</v>
      </c>
      <c r="K1964" s="2"/>
      <c r="L1964"/>
    </row>
    <row r="1965" spans="1:12" ht="15" hidden="1" x14ac:dyDescent="0.25">
      <c r="A1965" s="7">
        <v>59.176467770000002</v>
      </c>
      <c r="B1965" s="7">
        <v>45.301498840000001</v>
      </c>
      <c r="C1965" s="7">
        <v>33</v>
      </c>
      <c r="D1965" s="7">
        <v>242.35120000000001</v>
      </c>
      <c r="E1965" s="1">
        <v>272.24796370000001</v>
      </c>
      <c r="F1965" s="1">
        <v>0</v>
      </c>
      <c r="G1965" s="1">
        <v>380.99038380000002</v>
      </c>
      <c r="H1965" s="1">
        <v>1.2580060959999999</v>
      </c>
      <c r="I1965" s="1">
        <v>0</v>
      </c>
      <c r="J1965" s="2">
        <v>41982.443749999999</v>
      </c>
      <c r="K1965" s="2"/>
      <c r="L1965"/>
    </row>
    <row r="1966" spans="1:12" ht="15" hidden="1" x14ac:dyDescent="0.25">
      <c r="A1966" s="7">
        <v>59.958366439999999</v>
      </c>
      <c r="B1966" s="7">
        <v>45.505970349999998</v>
      </c>
      <c r="C1966" s="7">
        <v>33</v>
      </c>
      <c r="D1966" s="7">
        <v>268.99090000000001</v>
      </c>
      <c r="E1966" s="1">
        <v>272.2896341</v>
      </c>
      <c r="F1966" s="1">
        <v>0</v>
      </c>
      <c r="G1966" s="1">
        <v>381.01639610000001</v>
      </c>
      <c r="H1966" s="1">
        <v>1.256902915</v>
      </c>
      <c r="I1966" s="1">
        <v>0</v>
      </c>
      <c r="J1966" s="2">
        <v>41982.443749999999</v>
      </c>
      <c r="K1966" s="2"/>
      <c r="L1966"/>
    </row>
    <row r="1967" spans="1:12" ht="15" hidden="1" x14ac:dyDescent="0.25">
      <c r="A1967" s="7">
        <v>60.356981470000001</v>
      </c>
      <c r="B1967" s="7">
        <v>45.610210729999999</v>
      </c>
      <c r="C1967" s="7">
        <v>33</v>
      </c>
      <c r="D1967" s="7">
        <v>231.50659999999999</v>
      </c>
      <c r="E1967" s="1">
        <v>272.31087789999998</v>
      </c>
      <c r="F1967" s="1">
        <v>0</v>
      </c>
      <c r="G1967" s="1">
        <v>381.0296573</v>
      </c>
      <c r="H1967" s="1">
        <v>1.2563405090000002</v>
      </c>
      <c r="I1967" s="1">
        <v>0</v>
      </c>
      <c r="J1967" s="2">
        <v>41982.443749999999</v>
      </c>
      <c r="K1967" s="2"/>
      <c r="L1967"/>
    </row>
    <row r="1968" spans="1:12" ht="15" hidden="1" x14ac:dyDescent="0.25">
      <c r="A1968" s="7">
        <v>60.743409999999997</v>
      </c>
      <c r="B1968" s="7">
        <v>45.71126426</v>
      </c>
      <c r="C1968" s="7">
        <v>33</v>
      </c>
      <c r="D1968" s="7">
        <v>251.78120000000001</v>
      </c>
      <c r="E1968" s="1">
        <v>272.33147220000001</v>
      </c>
      <c r="F1968" s="1">
        <v>0</v>
      </c>
      <c r="G1968" s="1">
        <v>381.04251310000001</v>
      </c>
      <c r="H1968" s="1">
        <v>1.2557952969999999</v>
      </c>
      <c r="I1968" s="1">
        <v>0</v>
      </c>
      <c r="J1968" s="2">
        <v>41982.443749999999</v>
      </c>
      <c r="K1968" s="2"/>
      <c r="L1968"/>
    </row>
    <row r="1969" spans="1:12" ht="15" hidden="1" x14ac:dyDescent="0.25">
      <c r="A1969" s="7">
        <v>61.53140192</v>
      </c>
      <c r="B1969" s="7">
        <v>45.917329189999997</v>
      </c>
      <c r="C1969" s="7">
        <v>33</v>
      </c>
      <c r="D1969" s="7">
        <v>233.86420000000001</v>
      </c>
      <c r="E1969" s="1">
        <v>272.37346730000002</v>
      </c>
      <c r="F1969" s="1">
        <v>0</v>
      </c>
      <c r="G1969" s="1">
        <v>381.06872809999999</v>
      </c>
      <c r="H1969" s="1">
        <v>1.2546835190000001</v>
      </c>
      <c r="I1969" s="1">
        <v>0</v>
      </c>
      <c r="J1969" s="2">
        <v>41982.443749999999</v>
      </c>
      <c r="K1969" s="2"/>
      <c r="L1969"/>
    </row>
    <row r="1970" spans="1:12" ht="15" hidden="1" x14ac:dyDescent="0.25">
      <c r="A1970" s="7">
        <v>61.923923700000003</v>
      </c>
      <c r="B1970" s="7">
        <v>46.019976149999998</v>
      </c>
      <c r="C1970" s="7">
        <v>33</v>
      </c>
      <c r="D1970" s="7">
        <v>268.7552</v>
      </c>
      <c r="E1970" s="1">
        <v>272.39438630000001</v>
      </c>
      <c r="F1970" s="1">
        <v>0</v>
      </c>
      <c r="G1970" s="1">
        <v>381.08178659999999</v>
      </c>
      <c r="H1970" s="1">
        <v>1.25412971</v>
      </c>
      <c r="I1970" s="1">
        <v>0</v>
      </c>
      <c r="J1970" s="2">
        <v>41982.443749999999</v>
      </c>
      <c r="K1970" s="2"/>
      <c r="L1970"/>
    </row>
    <row r="1971" spans="1:12" ht="15" hidden="1" x14ac:dyDescent="0.25">
      <c r="A1971" s="7">
        <v>62.316445479999999</v>
      </c>
      <c r="B1971" s="7">
        <v>46.122623099999998</v>
      </c>
      <c r="C1971" s="7">
        <v>33</v>
      </c>
      <c r="D1971" s="7">
        <v>243.29419999999999</v>
      </c>
      <c r="E1971" s="1">
        <v>272.4153053</v>
      </c>
      <c r="F1971" s="1">
        <v>0</v>
      </c>
      <c r="G1971" s="1">
        <v>381.09484509999999</v>
      </c>
      <c r="H1971" s="1">
        <v>1.253575901</v>
      </c>
      <c r="I1971" s="1">
        <v>0</v>
      </c>
      <c r="J1971" s="2">
        <v>41982.443749999999</v>
      </c>
      <c r="K1971" s="2"/>
      <c r="L1971"/>
    </row>
    <row r="1972" spans="1:12" ht="15" hidden="1" x14ac:dyDescent="0.25">
      <c r="A1972" s="7">
        <v>63.101489039999997</v>
      </c>
      <c r="B1972" s="7">
        <v>46.327917020000001</v>
      </c>
      <c r="C1972" s="7">
        <v>33</v>
      </c>
      <c r="D1972" s="7">
        <v>262.1542</v>
      </c>
      <c r="E1972" s="1">
        <v>272.45714329999998</v>
      </c>
      <c r="F1972" s="1">
        <v>0</v>
      </c>
      <c r="G1972" s="1">
        <v>381.12096209999999</v>
      </c>
      <c r="H1972" s="1">
        <v>1.252468283</v>
      </c>
      <c r="I1972" s="1">
        <v>0</v>
      </c>
      <c r="J1972" s="2">
        <v>41982.443749999999</v>
      </c>
      <c r="K1972" s="2"/>
      <c r="L1972"/>
    </row>
    <row r="1973" spans="1:12" ht="15" hidden="1" x14ac:dyDescent="0.25">
      <c r="A1973" s="7">
        <v>63.50010408</v>
      </c>
      <c r="B1973" s="7">
        <v>46.432157400000001</v>
      </c>
      <c r="C1973" s="7">
        <v>33</v>
      </c>
      <c r="D1973" s="7">
        <v>223.49109999999999</v>
      </c>
      <c r="E1973" s="1">
        <v>272.47838710000002</v>
      </c>
      <c r="F1973" s="1">
        <v>0</v>
      </c>
      <c r="G1973" s="1">
        <v>381.13422329999997</v>
      </c>
      <c r="H1973" s="1">
        <v>1.251905877</v>
      </c>
      <c r="I1973" s="1">
        <v>0</v>
      </c>
      <c r="J1973" s="2">
        <v>41982.443749999999</v>
      </c>
      <c r="K1973" s="2"/>
      <c r="L1973"/>
    </row>
    <row r="1974" spans="1:12" ht="15" hidden="1" x14ac:dyDescent="0.25">
      <c r="A1974" s="7">
        <v>63.88948096</v>
      </c>
      <c r="B1974" s="7">
        <v>46.533981949999998</v>
      </c>
      <c r="C1974" s="7">
        <v>33</v>
      </c>
      <c r="D1974" s="7">
        <v>254.61019999999999</v>
      </c>
      <c r="E1974" s="1">
        <v>272.49913850000002</v>
      </c>
      <c r="F1974" s="1">
        <v>0</v>
      </c>
      <c r="G1974" s="1">
        <v>381.14717710000002</v>
      </c>
      <c r="H1974" s="1">
        <v>1.251356506</v>
      </c>
      <c r="I1974" s="1">
        <v>0</v>
      </c>
      <c r="J1974" s="2">
        <v>41982.443749999999</v>
      </c>
      <c r="K1974" s="2"/>
      <c r="L1974"/>
    </row>
    <row r="1975" spans="1:12" ht="15" hidden="1" x14ac:dyDescent="0.25">
      <c r="A1975" s="7">
        <v>64.680617769999998</v>
      </c>
      <c r="B1975" s="7">
        <v>46.740869279999998</v>
      </c>
      <c r="C1975" s="7">
        <v>33</v>
      </c>
      <c r="D1975" s="7">
        <v>235.98589999999999</v>
      </c>
      <c r="E1975" s="1">
        <v>272.54130120000002</v>
      </c>
      <c r="F1975" s="1">
        <v>0</v>
      </c>
      <c r="G1975" s="1">
        <v>381.17349680000001</v>
      </c>
      <c r="H1975" s="1">
        <v>1.2502402910000001</v>
      </c>
      <c r="I1975" s="1">
        <v>0</v>
      </c>
      <c r="J1975" s="2">
        <v>41982.443749999999</v>
      </c>
      <c r="K1975" s="2"/>
      <c r="L1975"/>
    </row>
    <row r="1976" spans="1:12" ht="15" hidden="1" x14ac:dyDescent="0.25">
      <c r="A1976" s="7">
        <v>65.069994660000006</v>
      </c>
      <c r="B1976" s="7">
        <v>46.842693830000002</v>
      </c>
      <c r="C1976" s="7">
        <v>33</v>
      </c>
      <c r="D1976" s="7">
        <v>261.21120000000002</v>
      </c>
      <c r="E1976" s="1">
        <v>272.56205260000002</v>
      </c>
      <c r="F1976" s="1">
        <v>0</v>
      </c>
      <c r="G1976" s="1">
        <v>381.18645070000002</v>
      </c>
      <c r="H1976" s="1">
        <v>1.2496909189999998</v>
      </c>
      <c r="I1976" s="1">
        <v>0</v>
      </c>
      <c r="J1976" s="2">
        <v>41982.443749999999</v>
      </c>
      <c r="K1976" s="2"/>
      <c r="L1976"/>
    </row>
    <row r="1977" spans="1:12" ht="15" hidden="1" x14ac:dyDescent="0.25">
      <c r="A1977" s="7">
        <v>65.462516440000002</v>
      </c>
      <c r="B1977" s="7">
        <v>46.945340790000003</v>
      </c>
      <c r="C1977" s="7">
        <v>33</v>
      </c>
      <c r="D1977" s="7">
        <v>242.4298</v>
      </c>
      <c r="E1977" s="1">
        <v>272.58297160000001</v>
      </c>
      <c r="F1977" s="1">
        <v>0</v>
      </c>
      <c r="G1977" s="1">
        <v>381.19950920000002</v>
      </c>
      <c r="H1977" s="1">
        <v>1.2491371100000002</v>
      </c>
      <c r="I1977" s="1">
        <v>0</v>
      </c>
      <c r="J1977" s="2">
        <v>41982.443749999999</v>
      </c>
      <c r="K1977" s="2"/>
      <c r="L1977"/>
    </row>
    <row r="1978" spans="1:12" ht="15" hidden="1" x14ac:dyDescent="0.25">
      <c r="A1978" s="7">
        <v>66.247559999999993</v>
      </c>
      <c r="B1978" s="7">
        <v>47.150634699999998</v>
      </c>
      <c r="C1978" s="7">
        <v>33</v>
      </c>
      <c r="D1978" s="7">
        <v>254.68870000000001</v>
      </c>
      <c r="E1978" s="1">
        <v>272.62480970000001</v>
      </c>
      <c r="F1978" s="1">
        <v>0</v>
      </c>
      <c r="G1978" s="1">
        <v>381.22562620000002</v>
      </c>
      <c r="H1978" s="1">
        <v>1.2480294919999999</v>
      </c>
      <c r="I1978" s="1">
        <v>0</v>
      </c>
      <c r="J1978" s="2">
        <v>41982.443749999999</v>
      </c>
      <c r="K1978" s="2"/>
      <c r="L1978"/>
    </row>
    <row r="1979" spans="1:12" ht="15" hidden="1" x14ac:dyDescent="0.25">
      <c r="A1979" s="7">
        <v>66.147246580000001</v>
      </c>
      <c r="B1979" s="7">
        <v>47.253230260000002</v>
      </c>
      <c r="C1979" s="7">
        <v>33</v>
      </c>
      <c r="D1979" s="7">
        <v>232.2139</v>
      </c>
      <c r="E1979" s="1">
        <v>272.64571819999998</v>
      </c>
      <c r="F1979" s="1">
        <v>0</v>
      </c>
      <c r="G1979" s="1">
        <v>381.23867810000002</v>
      </c>
      <c r="H1979" s="1">
        <v>1.2474759600000001</v>
      </c>
      <c r="I1979" s="1">
        <v>0</v>
      </c>
      <c r="J1979" s="2">
        <v>41982.443749999999</v>
      </c>
      <c r="K1979" s="2"/>
      <c r="L1979"/>
    </row>
    <row r="1980" spans="1:12" ht="15" hidden="1" x14ac:dyDescent="0.25">
      <c r="A1980" s="7">
        <v>66.046078789999996</v>
      </c>
      <c r="B1980" s="7">
        <v>47.356699630000001</v>
      </c>
      <c r="C1980" s="7">
        <v>33</v>
      </c>
      <c r="D1980" s="7">
        <v>252.01689999999999</v>
      </c>
      <c r="E1980" s="1">
        <v>272.66680480000002</v>
      </c>
      <c r="F1980" s="1">
        <v>0</v>
      </c>
      <c r="G1980" s="1">
        <v>381.2518412</v>
      </c>
      <c r="H1980" s="1">
        <v>1.2469177139999998</v>
      </c>
      <c r="I1980" s="1">
        <v>0</v>
      </c>
      <c r="J1980" s="2">
        <v>41982.443749999999</v>
      </c>
      <c r="K1980" s="2"/>
      <c r="L1980"/>
    </row>
    <row r="1981" spans="1:12" ht="15" hidden="1" x14ac:dyDescent="0.25">
      <c r="A1981" s="7">
        <v>65.944157149999995</v>
      </c>
      <c r="B1981" s="7">
        <v>47.460940000000001</v>
      </c>
      <c r="C1981" s="7">
        <v>33</v>
      </c>
      <c r="D1981" s="7">
        <v>239.99359999999999</v>
      </c>
      <c r="E1981" s="1">
        <v>272.68804849999998</v>
      </c>
      <c r="F1981" s="1">
        <v>0</v>
      </c>
      <c r="G1981" s="1">
        <v>381.26510239999999</v>
      </c>
      <c r="H1981" s="1">
        <v>1.2463553080000001</v>
      </c>
      <c r="I1981" s="1">
        <v>0</v>
      </c>
      <c r="J1981" s="2">
        <v>41982.443749999999</v>
      </c>
      <c r="K1981" s="2"/>
      <c r="L1981"/>
    </row>
    <row r="1982" spans="1:12" ht="15" hidden="1" x14ac:dyDescent="0.25">
      <c r="A1982" s="7">
        <v>65.542752710000002</v>
      </c>
      <c r="B1982" s="7">
        <v>44.780270000000002</v>
      </c>
      <c r="C1982" s="7">
        <v>33</v>
      </c>
      <c r="D1982" s="7">
        <v>256.49619999999999</v>
      </c>
      <c r="E1982" s="1">
        <v>272.7717141</v>
      </c>
      <c r="F1982" s="1">
        <v>0</v>
      </c>
      <c r="G1982" s="1">
        <v>381.31732979999998</v>
      </c>
      <c r="H1982" s="1">
        <v>1.244140349</v>
      </c>
      <c r="I1982" s="1">
        <v>0</v>
      </c>
      <c r="J1982" s="2">
        <v>41982.444444444445</v>
      </c>
      <c r="K1982" s="2"/>
      <c r="L1982"/>
    </row>
    <row r="1983" spans="1:12" ht="15" hidden="1" x14ac:dyDescent="0.25">
      <c r="A1983" s="7">
        <v>65.441584910000003</v>
      </c>
      <c r="B1983" s="7">
        <v>44.793099220000002</v>
      </c>
      <c r="C1983" s="7">
        <v>33</v>
      </c>
      <c r="D1983" s="7">
        <v>241.09379999999999</v>
      </c>
      <c r="E1983" s="1">
        <v>272.79280069999999</v>
      </c>
      <c r="F1983" s="1">
        <v>0</v>
      </c>
      <c r="G1983" s="1">
        <v>381.33049290000002</v>
      </c>
      <c r="H1983" s="1">
        <v>1.243582103</v>
      </c>
      <c r="I1983" s="1">
        <v>0</v>
      </c>
      <c r="J1983" s="2">
        <v>41982.444444444445</v>
      </c>
      <c r="K1983" s="2"/>
      <c r="L1983"/>
    </row>
    <row r="1984" spans="1:12" ht="15" hidden="1" x14ac:dyDescent="0.25">
      <c r="A1984" s="7">
        <v>65.240103700000006</v>
      </c>
      <c r="B1984" s="7">
        <v>44.818649309999998</v>
      </c>
      <c r="C1984" s="7">
        <v>33</v>
      </c>
      <c r="D1984" s="7">
        <v>253.58860000000001</v>
      </c>
      <c r="E1984" s="1">
        <v>272.83479590000002</v>
      </c>
      <c r="F1984" s="1">
        <v>0</v>
      </c>
      <c r="G1984" s="1">
        <v>381.35670800000003</v>
      </c>
      <c r="H1984" s="1">
        <v>1.242470325</v>
      </c>
      <c r="I1984" s="1">
        <v>0</v>
      </c>
      <c r="J1984" s="2">
        <v>41982.444444444445</v>
      </c>
      <c r="K1984" s="2"/>
      <c r="L1984"/>
    </row>
    <row r="1985" spans="1:12" ht="15" hidden="1" x14ac:dyDescent="0.25">
      <c r="A1985" s="7">
        <v>65.207939080000003</v>
      </c>
      <c r="B1985" s="7">
        <v>44.822728150000003</v>
      </c>
      <c r="C1985" s="7">
        <v>33</v>
      </c>
      <c r="D1985" s="7">
        <v>248.61084339999999</v>
      </c>
      <c r="E1985" s="1">
        <v>272.8415</v>
      </c>
      <c r="F1985" s="1">
        <v>0</v>
      </c>
      <c r="G1985" s="1">
        <v>381.36089299999998</v>
      </c>
      <c r="H1985" s="1">
        <v>1.2422928400000002</v>
      </c>
      <c r="I1985" s="1">
        <v>0</v>
      </c>
      <c r="J1985" s="2">
        <v>41982.444444444445</v>
      </c>
      <c r="K1985" s="2"/>
      <c r="L1985"/>
    </row>
    <row r="1986" spans="1:12" ht="15" hidden="1" x14ac:dyDescent="0.25">
      <c r="A1986" s="7">
        <v>65.142102120000004</v>
      </c>
      <c r="B1986" s="7">
        <v>44.831077020000002</v>
      </c>
      <c r="C1986" s="7">
        <v>33</v>
      </c>
      <c r="D1986" s="7">
        <v>238.422</v>
      </c>
      <c r="E1986" s="1">
        <v>272.84184329999999</v>
      </c>
      <c r="F1986" s="1">
        <v>0</v>
      </c>
      <c r="G1986" s="1">
        <v>381.36945909999997</v>
      </c>
      <c r="H1986" s="1">
        <v>1.24192955</v>
      </c>
      <c r="I1986" s="1">
        <v>0</v>
      </c>
      <c r="J1986" s="2">
        <v>41982.444444444445</v>
      </c>
      <c r="K1986" s="2"/>
      <c r="L1986"/>
    </row>
    <row r="1987" spans="1:12" ht="15" hidden="1" x14ac:dyDescent="0.25">
      <c r="A1987" s="7">
        <v>65.04098458</v>
      </c>
      <c r="B1987" s="7">
        <v>44.843899860000001</v>
      </c>
      <c r="C1987" s="7">
        <v>33</v>
      </c>
      <c r="D1987" s="7">
        <v>253.82429999999999</v>
      </c>
      <c r="E1987" s="1">
        <v>272.84237050000002</v>
      </c>
      <c r="F1987" s="1">
        <v>0</v>
      </c>
      <c r="G1987" s="1">
        <v>381.38261569999997</v>
      </c>
      <c r="H1987" s="1">
        <v>1.2413715809999999</v>
      </c>
      <c r="I1987" s="1">
        <v>0</v>
      </c>
      <c r="J1987" s="2">
        <v>41982.444444444445</v>
      </c>
      <c r="K1987" s="2"/>
      <c r="L1987"/>
    </row>
    <row r="1988" spans="1:12" ht="15" hidden="1" x14ac:dyDescent="0.25">
      <c r="A1988" s="7">
        <v>64.840257230000006</v>
      </c>
      <c r="B1988" s="7">
        <v>44.869354360000003</v>
      </c>
      <c r="C1988" s="7">
        <v>33</v>
      </c>
      <c r="D1988" s="7">
        <v>240.38659999999999</v>
      </c>
      <c r="E1988" s="1">
        <v>272.84341710000001</v>
      </c>
      <c r="F1988" s="1">
        <v>0</v>
      </c>
      <c r="G1988" s="1">
        <v>381.40873269999997</v>
      </c>
      <c r="H1988" s="1">
        <v>1.2402639630000001</v>
      </c>
      <c r="I1988" s="1">
        <v>0</v>
      </c>
      <c r="J1988" s="2">
        <v>41982.444444444445</v>
      </c>
      <c r="K1988" s="2"/>
      <c r="L1988"/>
    </row>
    <row r="1989" spans="1:12" ht="15" hidden="1" x14ac:dyDescent="0.25">
      <c r="A1989" s="7">
        <v>64.739893559999999</v>
      </c>
      <c r="B1989" s="7">
        <v>44.88208161</v>
      </c>
      <c r="C1989" s="7">
        <v>33</v>
      </c>
      <c r="D1989" s="7">
        <v>254.5316</v>
      </c>
      <c r="E1989" s="1">
        <v>272.84394040000001</v>
      </c>
      <c r="F1989" s="1">
        <v>0</v>
      </c>
      <c r="G1989" s="1">
        <v>381.42179119999997</v>
      </c>
      <c r="H1989" s="1">
        <v>1.239710154</v>
      </c>
      <c r="I1989" s="1">
        <v>0</v>
      </c>
      <c r="J1989" s="2">
        <v>41982.444444444445</v>
      </c>
      <c r="K1989" s="2"/>
      <c r="L1989"/>
    </row>
    <row r="1990" spans="1:12" ht="15" hidden="1" x14ac:dyDescent="0.25">
      <c r="A1990" s="7">
        <v>64.637971919999998</v>
      </c>
      <c r="B1990" s="7">
        <v>44.895006420000001</v>
      </c>
      <c r="C1990" s="7">
        <v>33</v>
      </c>
      <c r="D1990" s="7">
        <v>228.04900000000001</v>
      </c>
      <c r="E1990" s="1">
        <v>272.84447189999997</v>
      </c>
      <c r="F1990" s="1">
        <v>0</v>
      </c>
      <c r="G1990" s="1">
        <v>381.43505240000002</v>
      </c>
      <c r="H1990" s="1">
        <v>1.239147749</v>
      </c>
      <c r="I1990" s="1">
        <v>0</v>
      </c>
      <c r="J1990" s="2">
        <v>41982.444444444445</v>
      </c>
      <c r="K1990" s="2"/>
      <c r="L1990"/>
    </row>
    <row r="1991" spans="1:12" ht="15" hidden="1" x14ac:dyDescent="0.25">
      <c r="A1991" s="7">
        <v>64.538412350000002</v>
      </c>
      <c r="B1991" s="7">
        <v>44.907631700000003</v>
      </c>
      <c r="C1991" s="7">
        <v>33</v>
      </c>
      <c r="D1991" s="7">
        <v>257.36059999999998</v>
      </c>
      <c r="E1991" s="1">
        <v>272.84499099999999</v>
      </c>
      <c r="F1991" s="1">
        <v>0</v>
      </c>
      <c r="G1991" s="1">
        <v>381.44800620000001</v>
      </c>
      <c r="H1991" s="1">
        <v>1.238598377</v>
      </c>
      <c r="I1991" s="1">
        <v>0</v>
      </c>
      <c r="J1991" s="2">
        <v>41982.444444444445</v>
      </c>
      <c r="K1991" s="2"/>
      <c r="L1991"/>
    </row>
    <row r="1992" spans="1:12" ht="15" hidden="1" x14ac:dyDescent="0.25">
      <c r="A1992" s="7">
        <v>64.337684999999993</v>
      </c>
      <c r="B1992" s="7">
        <v>44.933086189999997</v>
      </c>
      <c r="C1992" s="7">
        <v>33</v>
      </c>
      <c r="D1992" s="7">
        <v>229.69919999999999</v>
      </c>
      <c r="E1992" s="1">
        <v>272.84603759999999</v>
      </c>
      <c r="F1992" s="1">
        <v>0</v>
      </c>
      <c r="G1992" s="1">
        <v>381.47412320000001</v>
      </c>
      <c r="H1992" s="1">
        <v>1.2374907589999999</v>
      </c>
      <c r="I1992" s="1">
        <v>0</v>
      </c>
      <c r="J1992" s="2">
        <v>41982.444444444445</v>
      </c>
      <c r="K1992" s="2"/>
      <c r="L1992"/>
    </row>
    <row r="1993" spans="1:12" ht="15" hidden="1" x14ac:dyDescent="0.25">
      <c r="A1993" s="7">
        <v>64.235763360000007</v>
      </c>
      <c r="B1993" s="7">
        <v>44.946011009999999</v>
      </c>
      <c r="C1993" s="7">
        <v>33</v>
      </c>
      <c r="D1993" s="7">
        <v>265.53320000000002</v>
      </c>
      <c r="E1993" s="1">
        <v>272.84656899999999</v>
      </c>
      <c r="F1993" s="1">
        <v>0</v>
      </c>
      <c r="G1993" s="1">
        <v>381.4873844</v>
      </c>
      <c r="H1993" s="1">
        <v>1.2369283529999999</v>
      </c>
      <c r="I1993" s="1">
        <v>0</v>
      </c>
      <c r="J1993" s="2">
        <v>41982.444444444445</v>
      </c>
      <c r="K1993" s="2"/>
      <c r="L1993"/>
    </row>
    <row r="1994" spans="1:12" ht="15" hidden="1" x14ac:dyDescent="0.25">
      <c r="A1994" s="7">
        <v>64.136957649999999</v>
      </c>
      <c r="B1994" s="7">
        <v>44.95854069</v>
      </c>
      <c r="C1994" s="7">
        <v>33</v>
      </c>
      <c r="D1994" s="7">
        <v>242.11539999999999</v>
      </c>
      <c r="E1994" s="1">
        <v>272.84708419999998</v>
      </c>
      <c r="F1994" s="1">
        <v>0</v>
      </c>
      <c r="G1994" s="1">
        <v>381.50024020000001</v>
      </c>
      <c r="H1994" s="1">
        <v>1.2363831410000001</v>
      </c>
      <c r="I1994" s="1">
        <v>0</v>
      </c>
      <c r="J1994" s="2">
        <v>41982.444444444445</v>
      </c>
      <c r="K1994" s="2"/>
      <c r="L1994"/>
    </row>
    <row r="1995" spans="1:12" ht="15" hidden="1" x14ac:dyDescent="0.25">
      <c r="A1995" s="7">
        <v>63.935476440000002</v>
      </c>
      <c r="B1995" s="7">
        <v>44.984090780000002</v>
      </c>
      <c r="C1995" s="7">
        <v>33</v>
      </c>
      <c r="D1995" s="7">
        <v>265.4547</v>
      </c>
      <c r="E1995" s="1">
        <v>272.84813480000003</v>
      </c>
      <c r="F1995" s="1">
        <v>0</v>
      </c>
      <c r="G1995" s="1">
        <v>381.52645530000001</v>
      </c>
      <c r="H1995" s="1">
        <v>1.2352713629999998</v>
      </c>
      <c r="I1995" s="1">
        <v>0</v>
      </c>
      <c r="J1995" s="2">
        <v>41982.444444444445</v>
      </c>
      <c r="K1995" s="2"/>
      <c r="L1995"/>
    </row>
    <row r="1996" spans="1:12" ht="15" hidden="1" x14ac:dyDescent="0.25">
      <c r="A1996" s="7">
        <v>63.833554800000002</v>
      </c>
      <c r="B1996" s="7">
        <v>44.997015599999997</v>
      </c>
      <c r="C1996" s="7">
        <v>33</v>
      </c>
      <c r="D1996" s="7">
        <v>227.7346</v>
      </c>
      <c r="E1996" s="1">
        <v>272.84866620000003</v>
      </c>
      <c r="F1996" s="1">
        <v>0</v>
      </c>
      <c r="G1996" s="1">
        <v>381.53971639999997</v>
      </c>
      <c r="H1996" s="1">
        <v>1.2347089570000001</v>
      </c>
      <c r="I1996" s="1">
        <v>0</v>
      </c>
      <c r="J1996" s="2">
        <v>41982.444444444445</v>
      </c>
      <c r="K1996" s="2"/>
      <c r="L1996"/>
    </row>
    <row r="1997" spans="1:12" ht="15" hidden="1" x14ac:dyDescent="0.25">
      <c r="A1997" s="7">
        <v>63.734749090000001</v>
      </c>
      <c r="B1997" s="7">
        <v>45.009545279999998</v>
      </c>
      <c r="C1997" s="7">
        <v>33</v>
      </c>
      <c r="D1997" s="7">
        <v>254.92449999999999</v>
      </c>
      <c r="E1997" s="1">
        <v>272.84918140000002</v>
      </c>
      <c r="F1997" s="1">
        <v>0</v>
      </c>
      <c r="G1997" s="1">
        <v>381.55257219999999</v>
      </c>
      <c r="H1997" s="1">
        <v>1.234163745</v>
      </c>
      <c r="I1997" s="1">
        <v>0</v>
      </c>
      <c r="J1997" s="2">
        <v>41982.444444444445</v>
      </c>
      <c r="K1997" s="2"/>
      <c r="L1997"/>
    </row>
    <row r="1998" spans="1:12" ht="15" hidden="1" x14ac:dyDescent="0.25">
      <c r="A1998" s="7">
        <v>63.533267879999997</v>
      </c>
      <c r="B1998" s="7">
        <v>45.035095370000001</v>
      </c>
      <c r="C1998" s="7">
        <v>33</v>
      </c>
      <c r="D1998" s="7">
        <v>232.9212</v>
      </c>
      <c r="E1998" s="1">
        <v>272.85023189999998</v>
      </c>
      <c r="F1998" s="1">
        <v>0</v>
      </c>
      <c r="G1998" s="1">
        <v>381.57878729999999</v>
      </c>
      <c r="H1998" s="1">
        <v>1.233051967</v>
      </c>
      <c r="I1998" s="1">
        <v>0</v>
      </c>
      <c r="J1998" s="2">
        <v>41982.444444444445</v>
      </c>
      <c r="K1998" s="2"/>
      <c r="L1998"/>
    </row>
    <row r="1999" spans="1:12" ht="15" hidden="1" x14ac:dyDescent="0.25">
      <c r="A1999" s="7">
        <v>63.432904209999997</v>
      </c>
      <c r="B1999" s="7">
        <v>45.047822619999998</v>
      </c>
      <c r="C1999" s="7">
        <v>33</v>
      </c>
      <c r="D1999" s="7">
        <v>266.16199999999998</v>
      </c>
      <c r="E1999" s="1">
        <v>272.85075519999998</v>
      </c>
      <c r="F1999" s="1">
        <v>0</v>
      </c>
      <c r="G1999" s="1">
        <v>381.59184579999999</v>
      </c>
      <c r="H1999" s="1">
        <v>1.2324981579999998</v>
      </c>
      <c r="I1999" s="1">
        <v>0</v>
      </c>
      <c r="J1999" s="2">
        <v>41982.444444444445</v>
      </c>
      <c r="K1999" s="2"/>
      <c r="L1999"/>
    </row>
    <row r="2000" spans="1:12" ht="15" hidden="1" x14ac:dyDescent="0.25">
      <c r="A2000" s="7">
        <v>63.330982570000003</v>
      </c>
      <c r="B2000" s="7">
        <v>45.060747429999999</v>
      </c>
      <c r="C2000" s="7">
        <v>33</v>
      </c>
      <c r="D2000" s="7">
        <v>235.90729999999999</v>
      </c>
      <c r="E2000" s="1">
        <v>272.8512867</v>
      </c>
      <c r="F2000" s="1">
        <v>0</v>
      </c>
      <c r="G2000" s="1">
        <v>381.60510699999998</v>
      </c>
      <c r="H2000" s="1">
        <v>1.2319357520000001</v>
      </c>
      <c r="I2000" s="1">
        <v>0</v>
      </c>
      <c r="J2000" s="2">
        <v>41982.444444444445</v>
      </c>
      <c r="K2000" s="2"/>
      <c r="L2000"/>
    </row>
    <row r="2001" spans="1:12" ht="15" hidden="1" x14ac:dyDescent="0.25">
      <c r="A2001" s="7">
        <v>63.130305470000003</v>
      </c>
      <c r="B2001" s="7">
        <v>45.086195549999999</v>
      </c>
      <c r="C2001" s="7">
        <v>33</v>
      </c>
      <c r="D2001" s="7">
        <v>261.05399999999997</v>
      </c>
      <c r="E2001" s="1">
        <v>272.85233299999999</v>
      </c>
      <c r="F2001" s="1">
        <v>0</v>
      </c>
      <c r="G2001" s="1">
        <v>381.63121740000003</v>
      </c>
      <c r="H2001" s="1">
        <v>1.2308284110000001</v>
      </c>
      <c r="I2001" s="1">
        <v>0</v>
      </c>
      <c r="J2001" s="2">
        <v>41982.444444444445</v>
      </c>
      <c r="K2001" s="2"/>
      <c r="L2001"/>
    </row>
    <row r="2002" spans="1:12" ht="15" hidden="1" x14ac:dyDescent="0.25">
      <c r="A2002" s="7">
        <v>63.030695649999998</v>
      </c>
      <c r="B2002" s="7">
        <v>45.098827200000002</v>
      </c>
      <c r="C2002" s="7">
        <v>33</v>
      </c>
      <c r="D2002" s="7">
        <v>229.14920000000001</v>
      </c>
      <c r="E2002" s="1">
        <v>272.85285240000002</v>
      </c>
      <c r="F2002" s="1">
        <v>0</v>
      </c>
      <c r="G2002" s="1">
        <v>381.64417780000002</v>
      </c>
      <c r="H2002" s="1">
        <v>1.230278762</v>
      </c>
      <c r="I2002" s="1">
        <v>0</v>
      </c>
      <c r="J2002" s="2">
        <v>41982.444444444445</v>
      </c>
      <c r="K2002" s="2"/>
      <c r="L2002"/>
    </row>
    <row r="2003" spans="1:12" ht="15" hidden="1" x14ac:dyDescent="0.25">
      <c r="A2003" s="7">
        <v>62.93038224</v>
      </c>
      <c r="B2003" s="7">
        <v>45.111548079999999</v>
      </c>
      <c r="C2003" s="7">
        <v>33</v>
      </c>
      <c r="D2003" s="7">
        <v>256.7319</v>
      </c>
      <c r="E2003" s="1">
        <v>272.85337550000003</v>
      </c>
      <c r="F2003" s="1">
        <v>0</v>
      </c>
      <c r="G2003" s="1">
        <v>381.65722979999998</v>
      </c>
      <c r="H2003" s="1">
        <v>1.2297252299999999</v>
      </c>
      <c r="I2003" s="1">
        <v>0</v>
      </c>
      <c r="J2003" s="2">
        <v>41982.444444444445</v>
      </c>
      <c r="K2003" s="2"/>
      <c r="L2003"/>
    </row>
    <row r="2004" spans="1:12" ht="15" hidden="1" x14ac:dyDescent="0.25">
      <c r="A2004" s="7">
        <v>62.729654879999998</v>
      </c>
      <c r="B2004" s="7">
        <v>45.13700257</v>
      </c>
      <c r="C2004" s="7">
        <v>33</v>
      </c>
      <c r="D2004" s="7">
        <v>231.66390000000001</v>
      </c>
      <c r="E2004" s="1">
        <v>272.85442210000002</v>
      </c>
      <c r="F2004" s="1">
        <v>0</v>
      </c>
      <c r="G2004" s="1">
        <v>381.68334670000002</v>
      </c>
      <c r="H2004" s="1">
        <v>1.2286176120000001</v>
      </c>
      <c r="I2004" s="1">
        <v>0</v>
      </c>
      <c r="J2004" s="2">
        <v>41982.444444444445</v>
      </c>
      <c r="K2004" s="2"/>
      <c r="L2004"/>
    </row>
    <row r="2005" spans="1:12" ht="15" hidden="1" x14ac:dyDescent="0.25">
      <c r="A2005" s="7">
        <v>62.62692912</v>
      </c>
      <c r="B2005" s="7">
        <v>45.150029359999998</v>
      </c>
      <c r="C2005" s="7">
        <v>33</v>
      </c>
      <c r="D2005" s="7">
        <v>258.14640000000003</v>
      </c>
      <c r="E2005" s="1">
        <v>272.8549577</v>
      </c>
      <c r="F2005" s="1">
        <v>0</v>
      </c>
      <c r="G2005" s="1">
        <v>381.69671260000001</v>
      </c>
      <c r="H2005" s="1">
        <v>1.228050769</v>
      </c>
      <c r="I2005" s="1">
        <v>0</v>
      </c>
      <c r="J2005" s="2">
        <v>41982.445138888892</v>
      </c>
      <c r="K2005" s="2"/>
      <c r="L2005"/>
    </row>
    <row r="2006" spans="1:12" ht="15" hidden="1" x14ac:dyDescent="0.25">
      <c r="A2006" s="7">
        <v>62.528173690000003</v>
      </c>
      <c r="B2006" s="7">
        <v>45.162552660000003</v>
      </c>
      <c r="C2006" s="7">
        <v>33</v>
      </c>
      <c r="D2006" s="7">
        <v>234.88570000000001</v>
      </c>
      <c r="E2006" s="1">
        <v>272.85547259999998</v>
      </c>
      <c r="F2006" s="1">
        <v>0</v>
      </c>
      <c r="G2006" s="1">
        <v>381.70956180000002</v>
      </c>
      <c r="H2006" s="1">
        <v>1.2275058350000001</v>
      </c>
      <c r="I2006" s="1">
        <v>0</v>
      </c>
      <c r="J2006" s="2">
        <v>41982.445138888892</v>
      </c>
      <c r="K2006" s="2"/>
      <c r="L2006"/>
    </row>
    <row r="2007" spans="1:12" ht="15" hidden="1" x14ac:dyDescent="0.25">
      <c r="A2007" s="7">
        <v>62.426252030000001</v>
      </c>
      <c r="B2007" s="7">
        <v>45.175477479999998</v>
      </c>
      <c r="C2007" s="7">
        <v>33</v>
      </c>
      <c r="D2007" s="7">
        <v>246.67320000000001</v>
      </c>
      <c r="E2007" s="1">
        <v>272.85600399999998</v>
      </c>
      <c r="F2007" s="1">
        <v>0</v>
      </c>
      <c r="G2007" s="1">
        <v>381.72282300000001</v>
      </c>
      <c r="H2007" s="1">
        <v>1.2269434289999999</v>
      </c>
      <c r="I2007" s="1">
        <v>0</v>
      </c>
      <c r="J2007" s="2">
        <v>41982.445138888892</v>
      </c>
      <c r="K2007" s="2"/>
      <c r="L2007"/>
    </row>
    <row r="2008" spans="1:12" ht="15" hidden="1" x14ac:dyDescent="0.25">
      <c r="A2008" s="7">
        <v>62.22708265</v>
      </c>
      <c r="B2008" s="7">
        <v>45.200734410000003</v>
      </c>
      <c r="C2008" s="7">
        <v>33</v>
      </c>
      <c r="D2008" s="7">
        <v>230.95660000000001</v>
      </c>
      <c r="E2008" s="1">
        <v>272.85704249999998</v>
      </c>
      <c r="F2008" s="1">
        <v>0</v>
      </c>
      <c r="G2008" s="1">
        <v>381.74873730000002</v>
      </c>
      <c r="H2008" s="1">
        <v>1.2258444070000001</v>
      </c>
      <c r="I2008" s="1">
        <v>0</v>
      </c>
      <c r="J2008" s="2">
        <v>41982.445138888892</v>
      </c>
      <c r="K2008" s="2"/>
      <c r="L2008"/>
    </row>
    <row r="2009" spans="1:12" ht="15" hidden="1" x14ac:dyDescent="0.25">
      <c r="A2009" s="7">
        <v>62.12671898</v>
      </c>
      <c r="B2009" s="7">
        <v>45.213461649999999</v>
      </c>
      <c r="C2009" s="7">
        <v>33</v>
      </c>
      <c r="D2009" s="7">
        <v>258.69650000000001</v>
      </c>
      <c r="E2009" s="1">
        <v>272.85756579999997</v>
      </c>
      <c r="F2009" s="1">
        <v>0</v>
      </c>
      <c r="G2009" s="1">
        <v>381.76179569999999</v>
      </c>
      <c r="H2009" s="1">
        <v>1.225290598</v>
      </c>
      <c r="I2009" s="1">
        <v>0</v>
      </c>
      <c r="J2009" s="2">
        <v>41982.445138888892</v>
      </c>
      <c r="K2009" s="2"/>
      <c r="L2009"/>
    </row>
    <row r="2010" spans="1:12" ht="15" hidden="1" x14ac:dyDescent="0.25">
      <c r="A2010" s="7">
        <v>61.925237780000003</v>
      </c>
      <c r="B2010" s="7">
        <v>45.239011740000002</v>
      </c>
      <c r="C2010" s="7">
        <v>33</v>
      </c>
      <c r="D2010" s="7">
        <v>246.4375</v>
      </c>
      <c r="E2010" s="1">
        <v>272.85861640000002</v>
      </c>
      <c r="F2010" s="1">
        <v>0</v>
      </c>
      <c r="G2010" s="1">
        <v>381.7880108</v>
      </c>
      <c r="H2010" s="1">
        <v>1.224178821</v>
      </c>
      <c r="I2010" s="1">
        <v>0</v>
      </c>
      <c r="J2010" s="2">
        <v>41982.445138888892</v>
      </c>
      <c r="K2010" s="2"/>
      <c r="L2010"/>
    </row>
    <row r="2011" spans="1:12" ht="15" hidden="1" x14ac:dyDescent="0.25">
      <c r="A2011" s="7">
        <v>61.121624779999998</v>
      </c>
      <c r="B2011" s="7">
        <v>45.340918950000002</v>
      </c>
      <c r="C2011" s="7">
        <v>33</v>
      </c>
      <c r="D2011" s="7">
        <v>257.36059999999998</v>
      </c>
      <c r="E2011" s="1">
        <v>272.86280649999998</v>
      </c>
      <c r="F2011" s="1">
        <v>0</v>
      </c>
      <c r="G2011" s="1">
        <v>381.89257020000002</v>
      </c>
      <c r="H2011" s="1">
        <v>1.2197444659999999</v>
      </c>
      <c r="I2011" s="1">
        <v>0</v>
      </c>
      <c r="J2011" s="2">
        <v>41982.445138888892</v>
      </c>
      <c r="K2011" s="2"/>
      <c r="L2011"/>
    </row>
    <row r="2012" spans="1:12" ht="15" hidden="1" x14ac:dyDescent="0.25">
      <c r="A2012" s="7">
        <v>61.019703130000003</v>
      </c>
      <c r="B2012" s="7">
        <v>45.353843759999997</v>
      </c>
      <c r="C2012" s="7">
        <v>33</v>
      </c>
      <c r="D2012" s="7">
        <v>238.0291</v>
      </c>
      <c r="E2012" s="1">
        <v>272.863338</v>
      </c>
      <c r="F2012" s="1">
        <v>0</v>
      </c>
      <c r="G2012" s="1">
        <v>381.90583140000001</v>
      </c>
      <c r="H2012" s="1">
        <v>1.2191820600000001</v>
      </c>
      <c r="I2012" s="1">
        <v>0</v>
      </c>
      <c r="J2012" s="2">
        <v>41982.445138888892</v>
      </c>
      <c r="K2012" s="2"/>
      <c r="L2012"/>
    </row>
    <row r="2013" spans="1:12" ht="15" hidden="1" x14ac:dyDescent="0.25">
      <c r="A2013" s="7">
        <v>60.920093319999999</v>
      </c>
      <c r="B2013" s="7">
        <v>45.36647541</v>
      </c>
      <c r="C2013" s="7">
        <v>33</v>
      </c>
      <c r="D2013" s="7">
        <v>256.18180000000001</v>
      </c>
      <c r="E2013" s="1">
        <v>272.86385730000001</v>
      </c>
      <c r="F2013" s="1">
        <v>0</v>
      </c>
      <c r="G2013" s="1">
        <v>381.91879180000001</v>
      </c>
      <c r="H2013" s="1">
        <v>1.218632411</v>
      </c>
      <c r="I2013" s="1">
        <v>0</v>
      </c>
      <c r="J2013" s="2">
        <v>41982.445138888892</v>
      </c>
      <c r="K2013" s="2"/>
      <c r="L2013"/>
    </row>
    <row r="2014" spans="1:12" ht="15" hidden="1" x14ac:dyDescent="0.25">
      <c r="A2014" s="7">
        <v>60.719416219999999</v>
      </c>
      <c r="B2014" s="7">
        <v>45.39192353</v>
      </c>
      <c r="C2014" s="7">
        <v>33</v>
      </c>
      <c r="D2014" s="7">
        <v>230.7208</v>
      </c>
      <c r="E2014" s="1">
        <v>272.86490370000001</v>
      </c>
      <c r="F2014" s="1">
        <v>0</v>
      </c>
      <c r="G2014" s="1">
        <v>381.94490230000002</v>
      </c>
      <c r="H2014" s="1">
        <v>1.21752507</v>
      </c>
      <c r="I2014" s="1">
        <v>0</v>
      </c>
      <c r="J2014" s="2">
        <v>41982.445138888892</v>
      </c>
      <c r="K2014" s="2"/>
      <c r="L2014"/>
    </row>
    <row r="2015" spans="1:12" ht="15" hidden="1" x14ac:dyDescent="0.25">
      <c r="A2015" s="7">
        <v>60.617494569999998</v>
      </c>
      <c r="B2015" s="7">
        <v>45.404848350000002</v>
      </c>
      <c r="C2015" s="7">
        <v>33</v>
      </c>
      <c r="D2015" s="7">
        <v>267.89069999999998</v>
      </c>
      <c r="E2015" s="1">
        <v>272.86543510000001</v>
      </c>
      <c r="F2015" s="1">
        <v>0</v>
      </c>
      <c r="G2015" s="1">
        <v>381.95816350000001</v>
      </c>
      <c r="H2015" s="1">
        <v>1.216962664</v>
      </c>
      <c r="I2015" s="1">
        <v>0</v>
      </c>
      <c r="J2015" s="2">
        <v>41982.445138888892</v>
      </c>
      <c r="K2015" s="2"/>
      <c r="L2015"/>
    </row>
    <row r="2016" spans="1:12" ht="15" hidden="1" x14ac:dyDescent="0.25">
      <c r="A2016" s="7">
        <v>60.517884760000001</v>
      </c>
      <c r="B2016" s="7">
        <v>45.417479999999998</v>
      </c>
      <c r="C2016" s="7">
        <v>33</v>
      </c>
      <c r="D2016" s="7">
        <v>240.38659999999999</v>
      </c>
      <c r="E2016" s="1">
        <v>272.86595449999999</v>
      </c>
      <c r="F2016" s="1">
        <v>0</v>
      </c>
      <c r="G2016" s="1">
        <v>381.97112390000001</v>
      </c>
      <c r="H2016" s="1">
        <v>1.2164130149999999</v>
      </c>
      <c r="I2016" s="1">
        <v>0</v>
      </c>
      <c r="J2016" s="2">
        <v>41982.445138888892</v>
      </c>
      <c r="K2016" s="2"/>
      <c r="L2016"/>
    </row>
    <row r="2017" spans="1:12" ht="15" hidden="1" x14ac:dyDescent="0.25">
      <c r="A2017" s="7">
        <v>60.417571340000002</v>
      </c>
      <c r="B2017" s="7">
        <v>42.055660000000003</v>
      </c>
      <c r="C2017" s="7">
        <v>33</v>
      </c>
      <c r="D2017" s="7">
        <v>252.2889687</v>
      </c>
      <c r="E2017" s="1">
        <v>272.86647749999997</v>
      </c>
      <c r="F2017" s="1">
        <v>0</v>
      </c>
      <c r="G2017" s="1">
        <v>381.9841758</v>
      </c>
      <c r="H2017" s="1">
        <v>1.215859483</v>
      </c>
      <c r="I2017" s="1">
        <v>0</v>
      </c>
      <c r="J2017" s="2">
        <v>41982.445138888892</v>
      </c>
      <c r="K2017" s="2"/>
      <c r="L2017"/>
    </row>
    <row r="2018" spans="1:12" ht="15" hidden="1" x14ac:dyDescent="0.25">
      <c r="A2018" s="7">
        <v>60.317207660000001</v>
      </c>
      <c r="B2018" s="7">
        <v>45.988770000000002</v>
      </c>
      <c r="C2018" s="7">
        <v>33</v>
      </c>
      <c r="D2018" s="7">
        <v>264.19729999999998</v>
      </c>
      <c r="E2018" s="1">
        <v>272.86700089999999</v>
      </c>
      <c r="F2018" s="1">
        <v>0</v>
      </c>
      <c r="G2018" s="1">
        <v>381.9972343</v>
      </c>
      <c r="H2018" s="1">
        <v>1.2153056739999999</v>
      </c>
      <c r="I2018" s="1">
        <v>0</v>
      </c>
      <c r="J2018" s="2">
        <v>41982.445138888892</v>
      </c>
      <c r="K2018" s="2"/>
      <c r="L2018"/>
    </row>
    <row r="2019" spans="1:12" ht="15" hidden="1" x14ac:dyDescent="0.25">
      <c r="A2019" s="7">
        <v>60.216843990000001</v>
      </c>
      <c r="B2019" s="7">
        <v>46.047061710000001</v>
      </c>
      <c r="C2019" s="7">
        <v>33</v>
      </c>
      <c r="D2019" s="7">
        <v>240.38659999999999</v>
      </c>
      <c r="E2019" s="1">
        <v>272.86752419999999</v>
      </c>
      <c r="F2019" s="1">
        <v>0</v>
      </c>
      <c r="G2019" s="1">
        <v>382.0102928</v>
      </c>
      <c r="H2019" s="1">
        <v>1.214751865</v>
      </c>
      <c r="I2019" s="1">
        <v>0</v>
      </c>
      <c r="J2019" s="2">
        <v>41982.445138888892</v>
      </c>
      <c r="K2019" s="2"/>
      <c r="L2019"/>
    </row>
    <row r="2020" spans="1:12" ht="15" hidden="1" x14ac:dyDescent="0.25">
      <c r="A2020" s="7">
        <v>60.115676200000003</v>
      </c>
      <c r="B2020" s="7">
        <v>46.105820450000003</v>
      </c>
      <c r="C2020" s="7">
        <v>33</v>
      </c>
      <c r="D2020" s="7">
        <v>251.70259999999999</v>
      </c>
      <c r="E2020" s="1">
        <v>272.86805170000002</v>
      </c>
      <c r="F2020" s="1">
        <v>0</v>
      </c>
      <c r="G2020" s="1">
        <v>382.02345589999999</v>
      </c>
      <c r="H2020" s="1">
        <v>1.214193619</v>
      </c>
      <c r="I2020" s="1">
        <v>0</v>
      </c>
      <c r="J2020" s="2">
        <v>41982.445138888892</v>
      </c>
      <c r="K2020" s="2"/>
      <c r="L2020"/>
    </row>
    <row r="2021" spans="1:12" ht="15" hidden="1" x14ac:dyDescent="0.25">
      <c r="A2021" s="7">
        <v>60.014558659999999</v>
      </c>
      <c r="B2021" s="7">
        <v>46.164549999999998</v>
      </c>
      <c r="C2021" s="7">
        <v>33</v>
      </c>
      <c r="D2021" s="7">
        <v>241.16985769999999</v>
      </c>
      <c r="E2021" s="1">
        <v>272.86857889999999</v>
      </c>
      <c r="F2021" s="1">
        <v>0</v>
      </c>
      <c r="G2021" s="1">
        <v>382.03661249999999</v>
      </c>
      <c r="H2021" s="1">
        <v>1.2136356499999998</v>
      </c>
      <c r="I2021" s="1">
        <v>0</v>
      </c>
      <c r="J2021" s="2">
        <v>41982.445138888892</v>
      </c>
      <c r="K2021" s="2"/>
      <c r="L2021"/>
    </row>
    <row r="2022" spans="1:12" ht="15" hidden="1" x14ac:dyDescent="0.25">
      <c r="A2022" s="7">
        <v>59.914999109999997</v>
      </c>
      <c r="B2022" s="7">
        <v>41.87988</v>
      </c>
      <c r="C2022" s="7">
        <v>33</v>
      </c>
      <c r="D2022" s="7">
        <v>230.79939999999999</v>
      </c>
      <c r="E2022" s="1">
        <v>272.86909800000001</v>
      </c>
      <c r="F2022" s="1">
        <v>0</v>
      </c>
      <c r="G2022" s="1">
        <v>382.04956629999998</v>
      </c>
      <c r="H2022" s="1">
        <v>1.2130862790000001</v>
      </c>
      <c r="I2022" s="1">
        <v>0</v>
      </c>
      <c r="J2022" s="2">
        <v>41982.445138888892</v>
      </c>
      <c r="K2022" s="2"/>
      <c r="L2022"/>
    </row>
    <row r="2023" spans="1:12" ht="15" hidden="1" x14ac:dyDescent="0.25">
      <c r="A2023" s="7">
        <v>59.813077450000002</v>
      </c>
      <c r="B2023" s="7">
        <v>45.812989999999999</v>
      </c>
      <c r="C2023" s="7">
        <v>33</v>
      </c>
      <c r="D2023" s="7">
        <v>262.2328</v>
      </c>
      <c r="E2023" s="1">
        <v>272.86962949999997</v>
      </c>
      <c r="F2023" s="1">
        <v>0</v>
      </c>
      <c r="G2023" s="1">
        <v>382.06282750000003</v>
      </c>
      <c r="H2023" s="1">
        <v>1.2125238729999999</v>
      </c>
      <c r="I2023" s="1">
        <v>0</v>
      </c>
      <c r="J2023" s="2">
        <v>41982.445138888892</v>
      </c>
      <c r="K2023" s="2"/>
      <c r="L2023"/>
    </row>
    <row r="2024" spans="1:12" ht="15" hidden="1" x14ac:dyDescent="0.25">
      <c r="A2024" s="7">
        <v>59.714271760000003</v>
      </c>
      <c r="B2024" s="7">
        <v>45.487995570000002</v>
      </c>
      <c r="C2024" s="7">
        <v>33</v>
      </c>
      <c r="D2024" s="7">
        <v>240.07220000000001</v>
      </c>
      <c r="E2024" s="1">
        <v>272.8701446</v>
      </c>
      <c r="F2024" s="1">
        <v>0</v>
      </c>
      <c r="G2024" s="1">
        <v>382.07568329999998</v>
      </c>
      <c r="H2024" s="1">
        <v>1.2119786610000001</v>
      </c>
      <c r="I2024" s="1">
        <v>0</v>
      </c>
      <c r="J2024" s="2">
        <v>41982.445138888892</v>
      </c>
      <c r="K2024" s="2"/>
      <c r="L2024"/>
    </row>
    <row r="2025" spans="1:12" ht="15" hidden="1" x14ac:dyDescent="0.25">
      <c r="A2025" s="7">
        <v>59.512790549999998</v>
      </c>
      <c r="B2025" s="7">
        <v>44.825277970000002</v>
      </c>
      <c r="C2025" s="7">
        <v>33</v>
      </c>
      <c r="D2025" s="7">
        <v>264.11869999999999</v>
      </c>
      <c r="E2025" s="1">
        <v>272.87119519999999</v>
      </c>
      <c r="F2025" s="1">
        <v>0</v>
      </c>
      <c r="G2025" s="1">
        <v>382.10189839999998</v>
      </c>
      <c r="H2025" s="1">
        <v>1.210866883</v>
      </c>
      <c r="I2025" s="1">
        <v>0</v>
      </c>
      <c r="J2025" s="2">
        <v>41982.445833333331</v>
      </c>
      <c r="K2025" s="2"/>
      <c r="L2025"/>
    </row>
    <row r="2026" spans="1:12" ht="15" hidden="1" x14ac:dyDescent="0.25">
      <c r="A2026" s="7">
        <v>59.412426869999997</v>
      </c>
      <c r="B2026" s="7">
        <v>44.495158979999999</v>
      </c>
      <c r="C2026" s="7">
        <v>33</v>
      </c>
      <c r="D2026" s="7">
        <v>227.65610000000001</v>
      </c>
      <c r="E2026" s="1">
        <v>272.87171849999999</v>
      </c>
      <c r="F2026" s="1">
        <v>0</v>
      </c>
      <c r="G2026" s="1">
        <v>382.11495689999998</v>
      </c>
      <c r="H2026" s="1">
        <v>1.2103130740000001</v>
      </c>
      <c r="I2026" s="1">
        <v>0</v>
      </c>
      <c r="J2026" s="2">
        <v>41982.445833333331</v>
      </c>
      <c r="K2026" s="2"/>
      <c r="L2026"/>
    </row>
    <row r="2027" spans="1:12" ht="15" hidden="1" x14ac:dyDescent="0.25">
      <c r="A2027" s="7">
        <v>59.312063199999997</v>
      </c>
      <c r="B2027" s="7">
        <v>44.165039999999998</v>
      </c>
      <c r="C2027" s="7">
        <v>33</v>
      </c>
      <c r="D2027" s="7">
        <v>250.99529999999999</v>
      </c>
      <c r="E2027" s="1">
        <v>272.87224179999998</v>
      </c>
      <c r="F2027" s="1">
        <v>0</v>
      </c>
      <c r="G2027" s="1">
        <v>382.12801539999998</v>
      </c>
      <c r="H2027" s="1">
        <v>1.209759265</v>
      </c>
      <c r="I2027" s="1">
        <v>0</v>
      </c>
      <c r="J2027" s="2">
        <v>41982.445833333331</v>
      </c>
      <c r="K2027" s="2"/>
      <c r="L2027"/>
    </row>
    <row r="2028" spans="1:12" ht="15" hidden="1" x14ac:dyDescent="0.25">
      <c r="A2028" s="7">
        <v>59.109777870000002</v>
      </c>
      <c r="B2028" s="7">
        <v>44.064297080000003</v>
      </c>
      <c r="C2028" s="7">
        <v>33</v>
      </c>
      <c r="D2028" s="7">
        <v>236.8503</v>
      </c>
      <c r="E2028" s="1">
        <v>272.87329649999998</v>
      </c>
      <c r="F2028" s="1">
        <v>0</v>
      </c>
      <c r="G2028" s="1">
        <v>382.154335</v>
      </c>
      <c r="H2028" s="1">
        <v>1.2086430500000001</v>
      </c>
      <c r="I2028" s="1">
        <v>0</v>
      </c>
      <c r="J2028" s="2">
        <v>41982.445833333331</v>
      </c>
      <c r="K2028" s="2"/>
      <c r="L2028"/>
    </row>
    <row r="2029" spans="1:12" ht="15" hidden="1" x14ac:dyDescent="0.25">
      <c r="A2029" s="7">
        <v>59.01021832</v>
      </c>
      <c r="B2029" s="7">
        <v>44.014714040000001</v>
      </c>
      <c r="C2029" s="7">
        <v>33</v>
      </c>
      <c r="D2029" s="7">
        <v>264.74740000000003</v>
      </c>
      <c r="E2029" s="1">
        <v>272.87381570000002</v>
      </c>
      <c r="F2029" s="1">
        <v>0</v>
      </c>
      <c r="G2029" s="1">
        <v>382.16728890000002</v>
      </c>
      <c r="H2029" s="1">
        <v>1.208093678</v>
      </c>
      <c r="I2029" s="1">
        <v>0</v>
      </c>
      <c r="J2029" s="2">
        <v>41982.445833333331</v>
      </c>
      <c r="K2029" s="2"/>
      <c r="L2029"/>
    </row>
    <row r="2030" spans="1:12" ht="15" hidden="1" x14ac:dyDescent="0.25">
      <c r="A2030" s="7">
        <v>58.909854639999999</v>
      </c>
      <c r="B2030" s="7">
        <v>43.964730529999997</v>
      </c>
      <c r="C2030" s="7">
        <v>33</v>
      </c>
      <c r="D2030" s="7">
        <v>238.50059999999999</v>
      </c>
      <c r="E2030" s="1">
        <v>272.87433900000002</v>
      </c>
      <c r="F2030" s="1">
        <v>0</v>
      </c>
      <c r="G2030" s="1">
        <v>382.18034740000002</v>
      </c>
      <c r="H2030" s="1">
        <v>1.2075398690000001</v>
      </c>
      <c r="I2030" s="1">
        <v>0</v>
      </c>
      <c r="J2030" s="2">
        <v>41982.445833333331</v>
      </c>
      <c r="K2030" s="2"/>
      <c r="L2030"/>
    </row>
    <row r="2031" spans="1:12" ht="15" hidden="1" x14ac:dyDescent="0.25">
      <c r="A2031" s="7">
        <v>58.70917755</v>
      </c>
      <c r="B2031" s="7">
        <v>43.86478855</v>
      </c>
      <c r="C2031" s="7">
        <v>33</v>
      </c>
      <c r="D2031" s="7">
        <v>259.6395</v>
      </c>
      <c r="E2031" s="1">
        <v>272.8753853</v>
      </c>
      <c r="F2031" s="1">
        <v>0</v>
      </c>
      <c r="G2031" s="1">
        <v>382.20645780000001</v>
      </c>
      <c r="H2031" s="1">
        <v>1.2064325279999999</v>
      </c>
      <c r="I2031" s="1">
        <v>0</v>
      </c>
      <c r="J2031" s="2">
        <v>41982.445833333331</v>
      </c>
      <c r="K2031" s="2"/>
      <c r="L2031"/>
    </row>
    <row r="2032" spans="1:12" ht="15" hidden="1" x14ac:dyDescent="0.25">
      <c r="A2032" s="7">
        <v>58.608813869999999</v>
      </c>
      <c r="B2032" s="7">
        <v>43.814805040000003</v>
      </c>
      <c r="C2032" s="7">
        <v>33</v>
      </c>
      <c r="D2032" s="7">
        <v>227.65610000000001</v>
      </c>
      <c r="E2032" s="1">
        <v>272.8759086</v>
      </c>
      <c r="F2032" s="1">
        <v>0</v>
      </c>
      <c r="G2032" s="1">
        <v>382.21951630000001</v>
      </c>
      <c r="H2032" s="1">
        <v>1.205878719</v>
      </c>
      <c r="I2032" s="1">
        <v>0</v>
      </c>
      <c r="J2032" s="2">
        <v>41982.445833333331</v>
      </c>
      <c r="K2032" s="2"/>
      <c r="L2032"/>
    </row>
    <row r="2033" spans="1:12" ht="15" hidden="1" x14ac:dyDescent="0.25">
      <c r="A2033" s="7">
        <v>58.506892219999997</v>
      </c>
      <c r="B2033" s="7">
        <v>43.764045619999997</v>
      </c>
      <c r="C2033" s="7">
        <v>33</v>
      </c>
      <c r="D2033" s="7">
        <v>258.46080000000001</v>
      </c>
      <c r="E2033" s="1">
        <v>272.87644010000002</v>
      </c>
      <c r="F2033" s="1">
        <v>0</v>
      </c>
      <c r="G2033" s="1">
        <v>382.2327775</v>
      </c>
      <c r="H2033" s="1">
        <v>1.205316313</v>
      </c>
      <c r="I2033" s="1">
        <v>0</v>
      </c>
      <c r="J2033" s="2">
        <v>41982.445833333331</v>
      </c>
      <c r="K2033" s="2"/>
      <c r="L2033"/>
    </row>
    <row r="2034" spans="1:12" ht="15" hidden="1" x14ac:dyDescent="0.25">
      <c r="A2034" s="7">
        <v>58.407282410000001</v>
      </c>
      <c r="B2034" s="7">
        <v>43.71443756</v>
      </c>
      <c r="C2034" s="7">
        <v>33</v>
      </c>
      <c r="D2034" s="7">
        <v>247.852</v>
      </c>
      <c r="E2034" s="1">
        <v>272.87695939999998</v>
      </c>
      <c r="F2034" s="1">
        <v>0</v>
      </c>
      <c r="G2034" s="1">
        <v>382.24573789999999</v>
      </c>
      <c r="H2034" s="1">
        <v>1.2047666640000001</v>
      </c>
      <c r="I2034" s="1">
        <v>0</v>
      </c>
      <c r="J2034" s="2">
        <v>41982.445833333331</v>
      </c>
      <c r="K2034" s="2"/>
      <c r="L2034"/>
    </row>
    <row r="2035" spans="1:12" ht="15" hidden="1" x14ac:dyDescent="0.25">
      <c r="A2035" s="7">
        <v>58.306968990000001</v>
      </c>
      <c r="B2035" s="7">
        <v>43.66447908</v>
      </c>
      <c r="C2035" s="7">
        <v>33</v>
      </c>
      <c r="D2035" s="7">
        <v>233.6284</v>
      </c>
      <c r="E2035" s="1">
        <v>272.87748249999999</v>
      </c>
      <c r="F2035" s="1">
        <v>0</v>
      </c>
      <c r="G2035" s="1">
        <v>382.25878990000001</v>
      </c>
      <c r="H2035" s="1">
        <v>1.204213132</v>
      </c>
      <c r="I2035" s="1">
        <v>0</v>
      </c>
      <c r="J2035" s="2">
        <v>41982.445833333331</v>
      </c>
      <c r="K2035" s="2"/>
      <c r="L2035"/>
    </row>
    <row r="2036" spans="1:12" ht="15" hidden="1" x14ac:dyDescent="0.25">
      <c r="A2036" s="7">
        <v>58.205047350000001</v>
      </c>
      <c r="B2036" s="7">
        <v>43.613719670000002</v>
      </c>
      <c r="C2036" s="7">
        <v>33</v>
      </c>
      <c r="D2036" s="7">
        <v>261.44690000000003</v>
      </c>
      <c r="E2036" s="1">
        <v>272.87801389999998</v>
      </c>
      <c r="F2036" s="1">
        <v>0</v>
      </c>
      <c r="G2036" s="1">
        <v>382.2720511</v>
      </c>
      <c r="H2036" s="1">
        <v>1.203650726</v>
      </c>
      <c r="I2036" s="1">
        <v>0</v>
      </c>
      <c r="J2036" s="2">
        <v>41982.445833333331</v>
      </c>
      <c r="K2036" s="2"/>
      <c r="L2036"/>
    </row>
    <row r="2037" spans="1:12" ht="15" hidden="1" x14ac:dyDescent="0.25">
      <c r="A2037" s="7">
        <v>58.105437530000003</v>
      </c>
      <c r="B2037" s="7">
        <v>43.564111599999997</v>
      </c>
      <c r="C2037" s="7">
        <v>33</v>
      </c>
      <c r="D2037" s="7">
        <v>244.47290000000001</v>
      </c>
      <c r="E2037" s="1">
        <v>272.87853330000002</v>
      </c>
      <c r="F2037" s="1">
        <v>0</v>
      </c>
      <c r="G2037" s="1">
        <v>382.2850115</v>
      </c>
      <c r="H2037" s="1">
        <v>1.2031010770000001</v>
      </c>
      <c r="I2037" s="1">
        <v>0</v>
      </c>
      <c r="J2037" s="2">
        <v>41982.445833333331</v>
      </c>
      <c r="K2037" s="2"/>
      <c r="L2037"/>
    </row>
    <row r="2038" spans="1:12" ht="15" hidden="1" x14ac:dyDescent="0.25">
      <c r="A2038" s="7">
        <v>57.704033080000002</v>
      </c>
      <c r="B2038" s="7">
        <v>43.364202599999999</v>
      </c>
      <c r="C2038" s="7">
        <v>33</v>
      </c>
      <c r="D2038" s="7">
        <v>254.61019999999999</v>
      </c>
      <c r="E2038" s="1">
        <v>272.88062630000002</v>
      </c>
      <c r="F2038" s="1">
        <v>0</v>
      </c>
      <c r="G2038" s="1">
        <v>382.33723889999999</v>
      </c>
      <c r="H2038" s="1">
        <v>1.2008861179999999</v>
      </c>
      <c r="I2038" s="1">
        <v>0</v>
      </c>
      <c r="J2038" s="2">
        <v>41982.445833333331</v>
      </c>
      <c r="K2038" s="2"/>
      <c r="L2038"/>
    </row>
    <row r="2039" spans="1:12" ht="15" hidden="1" x14ac:dyDescent="0.25">
      <c r="A2039" s="7">
        <v>57.603669410000002</v>
      </c>
      <c r="B2039" s="7">
        <v>43.314219100000003</v>
      </c>
      <c r="C2039" s="7">
        <v>33</v>
      </c>
      <c r="D2039" s="7">
        <v>240.30799999999999</v>
      </c>
      <c r="E2039" s="1">
        <v>272.88114960000001</v>
      </c>
      <c r="F2039" s="1">
        <v>0</v>
      </c>
      <c r="G2039" s="1">
        <v>382.35029739999999</v>
      </c>
      <c r="H2039" s="1">
        <v>1.200332309</v>
      </c>
      <c r="I2039" s="1">
        <v>0</v>
      </c>
      <c r="J2039" s="2">
        <v>41982.445833333331</v>
      </c>
      <c r="K2039" s="2"/>
      <c r="L2039"/>
    </row>
    <row r="2040" spans="1:12" ht="15" hidden="1" x14ac:dyDescent="0.25">
      <c r="A2040" s="7">
        <v>57.199902880000003</v>
      </c>
      <c r="B2040" s="7">
        <v>43.113133730000001</v>
      </c>
      <c r="C2040" s="7">
        <v>33</v>
      </c>
      <c r="D2040" s="7">
        <v>255.16030000000001</v>
      </c>
      <c r="E2040" s="1">
        <v>272.8832549</v>
      </c>
      <c r="F2040" s="1">
        <v>0</v>
      </c>
      <c r="G2040" s="1">
        <v>382.40283210000001</v>
      </c>
      <c r="H2040" s="1">
        <v>1.1981043169999999</v>
      </c>
      <c r="I2040" s="1">
        <v>0</v>
      </c>
      <c r="J2040" s="2">
        <v>41982.445833333331</v>
      </c>
      <c r="K2040" s="2"/>
      <c r="L2040"/>
    </row>
    <row r="2041" spans="1:12" ht="15" hidden="1" x14ac:dyDescent="0.25">
      <c r="A2041" s="7">
        <v>57.10034332</v>
      </c>
      <c r="B2041" s="7">
        <v>43.063550679999999</v>
      </c>
      <c r="C2041" s="7">
        <v>33</v>
      </c>
      <c r="D2041" s="7">
        <v>240.9366</v>
      </c>
      <c r="E2041" s="1">
        <v>272.88377400000002</v>
      </c>
      <c r="F2041" s="1">
        <v>0</v>
      </c>
      <c r="G2041" s="1">
        <v>382.41578600000003</v>
      </c>
      <c r="H2041" s="1">
        <v>1.197554945</v>
      </c>
      <c r="I2041" s="1">
        <v>0</v>
      </c>
      <c r="J2041" s="2">
        <v>41982.445833333331</v>
      </c>
      <c r="K2041" s="2"/>
      <c r="L2041"/>
    </row>
    <row r="2042" spans="1:12" ht="15" hidden="1" x14ac:dyDescent="0.25">
      <c r="A2042" s="7">
        <v>56.998421669999999</v>
      </c>
      <c r="B2042" s="7">
        <v>43.012791270000001</v>
      </c>
      <c r="C2042" s="7">
        <v>33</v>
      </c>
      <c r="D2042" s="7">
        <v>257.28199999999998</v>
      </c>
      <c r="E2042" s="1">
        <v>272.88430540000002</v>
      </c>
      <c r="F2042" s="1">
        <v>0</v>
      </c>
      <c r="G2042" s="1">
        <v>382.42904720000001</v>
      </c>
      <c r="H2042" s="1">
        <v>1.196992539</v>
      </c>
      <c r="I2042" s="1">
        <v>0</v>
      </c>
      <c r="J2042" s="2">
        <v>41982.445833333331</v>
      </c>
      <c r="K2042" s="2"/>
      <c r="L2042"/>
    </row>
    <row r="2043" spans="1:12" ht="15" hidden="1" x14ac:dyDescent="0.25">
      <c r="A2043" s="7">
        <v>56.797694329999999</v>
      </c>
      <c r="B2043" s="7">
        <v>42.912824260000001</v>
      </c>
      <c r="C2043" s="7">
        <v>33</v>
      </c>
      <c r="D2043" s="7">
        <v>232.99969999999999</v>
      </c>
      <c r="E2043" s="1">
        <v>272.88535200000001</v>
      </c>
      <c r="F2043" s="1">
        <v>0</v>
      </c>
      <c r="G2043" s="1">
        <v>382.45516409999999</v>
      </c>
      <c r="H2043" s="1">
        <v>1.195884921</v>
      </c>
      <c r="I2043" s="1">
        <v>0</v>
      </c>
      <c r="J2043" s="2">
        <v>41982.445833333331</v>
      </c>
      <c r="K2043" s="2"/>
      <c r="L2043"/>
    </row>
    <row r="2044" spans="1:12" ht="15" hidden="1" x14ac:dyDescent="0.25">
      <c r="A2044" s="7">
        <v>56.698938869999999</v>
      </c>
      <c r="B2044" s="7">
        <v>42.863641690000001</v>
      </c>
      <c r="C2044" s="7">
        <v>33</v>
      </c>
      <c r="D2044" s="7">
        <v>260.11090000000002</v>
      </c>
      <c r="E2044" s="1">
        <v>272.8858669</v>
      </c>
      <c r="F2044" s="1">
        <v>0</v>
      </c>
      <c r="G2044" s="1">
        <v>382.46801340000002</v>
      </c>
      <c r="H2044" s="1">
        <v>1.195339986</v>
      </c>
      <c r="I2044" s="1">
        <v>0</v>
      </c>
      <c r="J2044" s="2">
        <v>41982.445833333331</v>
      </c>
      <c r="K2044" s="2"/>
      <c r="L2044"/>
    </row>
    <row r="2045" spans="1:12" ht="15" hidden="1" x14ac:dyDescent="0.25">
      <c r="A2045" s="7">
        <v>56.597771080000001</v>
      </c>
      <c r="B2045" s="7">
        <v>42.813257710000002</v>
      </c>
      <c r="C2045" s="7">
        <v>33</v>
      </c>
      <c r="D2045" s="7">
        <v>245.2587</v>
      </c>
      <c r="E2045" s="1">
        <v>272.88639439999997</v>
      </c>
      <c r="F2045" s="1">
        <v>0</v>
      </c>
      <c r="G2045" s="1">
        <v>382.4811765</v>
      </c>
      <c r="H2045" s="1">
        <v>1.19478174</v>
      </c>
      <c r="I2045" s="1">
        <v>0</v>
      </c>
      <c r="J2045" s="2">
        <v>41982.446527777778</v>
      </c>
      <c r="K2045" s="2"/>
      <c r="L2045"/>
    </row>
    <row r="2046" spans="1:12" ht="15" hidden="1" x14ac:dyDescent="0.25">
      <c r="A2046" s="7">
        <v>56.196366640000001</v>
      </c>
      <c r="B2046" s="7">
        <v>42.613348709999997</v>
      </c>
      <c r="C2046" s="7">
        <v>33</v>
      </c>
      <c r="D2046" s="7">
        <v>255.71029999999999</v>
      </c>
      <c r="E2046" s="1">
        <v>272.88848739999997</v>
      </c>
      <c r="F2046" s="1">
        <v>0</v>
      </c>
      <c r="G2046" s="1">
        <v>382.5334039</v>
      </c>
      <c r="H2046" s="1">
        <v>1.192566781</v>
      </c>
      <c r="I2046" s="1">
        <v>0</v>
      </c>
      <c r="J2046" s="2">
        <v>41982.446527777778</v>
      </c>
      <c r="K2046" s="2"/>
      <c r="L2046"/>
    </row>
    <row r="2047" spans="1:12" ht="15" hidden="1" x14ac:dyDescent="0.25">
      <c r="A2047" s="7">
        <v>55.994885439999997</v>
      </c>
      <c r="B2047" s="7">
        <v>42.513006269999998</v>
      </c>
      <c r="C2047" s="7">
        <v>33</v>
      </c>
      <c r="D2047" s="7">
        <v>228.36330000000001</v>
      </c>
      <c r="E2047" s="1">
        <v>272.88953800000002</v>
      </c>
      <c r="F2047" s="1">
        <v>0</v>
      </c>
      <c r="G2047" s="1">
        <v>382.559619</v>
      </c>
      <c r="H2047" s="1">
        <v>1.191455003</v>
      </c>
      <c r="I2047" s="1">
        <v>0</v>
      </c>
      <c r="J2047" s="2">
        <v>41982.446527777778</v>
      </c>
      <c r="K2047" s="2"/>
      <c r="L2047"/>
    </row>
    <row r="2048" spans="1:12" ht="15" hidden="1" x14ac:dyDescent="0.25">
      <c r="A2048" s="7">
        <v>55.892963790000003</v>
      </c>
      <c r="B2048" s="7">
        <v>42.46224685</v>
      </c>
      <c r="C2048" s="7">
        <v>33</v>
      </c>
      <c r="D2048" s="7">
        <v>272.21280000000002</v>
      </c>
      <c r="E2048" s="1">
        <v>272.89006940000002</v>
      </c>
      <c r="F2048" s="1">
        <v>0</v>
      </c>
      <c r="G2048" s="1">
        <v>382.57288019999999</v>
      </c>
      <c r="H2048" s="1">
        <v>1.1908925969999999</v>
      </c>
      <c r="I2048" s="1">
        <v>0</v>
      </c>
      <c r="J2048" s="2">
        <v>41982.446527777778</v>
      </c>
      <c r="K2048" s="2"/>
      <c r="L2048"/>
    </row>
    <row r="2049" spans="1:12" ht="15" hidden="1" x14ac:dyDescent="0.25">
      <c r="A2049" s="7">
        <v>55.794158080000003</v>
      </c>
      <c r="B2049" s="7">
        <v>42.413039249999997</v>
      </c>
      <c r="C2049" s="7">
        <v>33</v>
      </c>
      <c r="D2049" s="7">
        <v>243.05840000000001</v>
      </c>
      <c r="E2049" s="1">
        <v>272.89058460000001</v>
      </c>
      <c r="F2049" s="1">
        <v>0</v>
      </c>
      <c r="G2049" s="1">
        <v>382.58573589999997</v>
      </c>
      <c r="H2049" s="1">
        <v>1.1903473849999999</v>
      </c>
      <c r="I2049" s="1">
        <v>0</v>
      </c>
      <c r="J2049" s="2">
        <v>41982.446527777778</v>
      </c>
      <c r="K2049" s="2"/>
      <c r="L2049"/>
    </row>
    <row r="2050" spans="1:12" ht="15" hidden="1" x14ac:dyDescent="0.25">
      <c r="A2050" s="7">
        <v>55.593430740000002</v>
      </c>
      <c r="B2050" s="7">
        <v>42.313072230000003</v>
      </c>
      <c r="C2050" s="7">
        <v>33</v>
      </c>
      <c r="D2050" s="7">
        <v>259.16800000000001</v>
      </c>
      <c r="E2050" s="1">
        <v>272.89163120000001</v>
      </c>
      <c r="F2050" s="1">
        <v>0</v>
      </c>
      <c r="G2050" s="1">
        <v>382.61185289999997</v>
      </c>
      <c r="H2050" s="1">
        <v>1.1892397669999999</v>
      </c>
      <c r="I2050" s="1">
        <v>0</v>
      </c>
      <c r="J2050" s="2">
        <v>41982.446527777778</v>
      </c>
      <c r="K2050" s="2"/>
      <c r="L2050"/>
    </row>
    <row r="2051" spans="1:12" ht="15" hidden="1" x14ac:dyDescent="0.25">
      <c r="A2051" s="7">
        <v>55.492313209999999</v>
      </c>
      <c r="B2051" s="7">
        <v>42.262713290000001</v>
      </c>
      <c r="C2051" s="7">
        <v>33</v>
      </c>
      <c r="D2051" s="7">
        <v>229.46350000000001</v>
      </c>
      <c r="E2051" s="1">
        <v>272.89215840000003</v>
      </c>
      <c r="F2051" s="1">
        <v>0</v>
      </c>
      <c r="G2051" s="1">
        <v>382.62500949999998</v>
      </c>
      <c r="H2051" s="1">
        <v>1.188681799</v>
      </c>
      <c r="I2051" s="1">
        <v>0</v>
      </c>
      <c r="J2051" s="2">
        <v>41982.446527777778</v>
      </c>
      <c r="K2051" s="2"/>
      <c r="L2051"/>
    </row>
    <row r="2052" spans="1:12" ht="15" hidden="1" x14ac:dyDescent="0.25">
      <c r="A2052" s="7">
        <v>55.390391559999998</v>
      </c>
      <c r="B2052" s="7">
        <v>42.211953870000002</v>
      </c>
      <c r="C2052" s="7">
        <v>33</v>
      </c>
      <c r="D2052" s="7">
        <v>255.86750000000001</v>
      </c>
      <c r="E2052" s="1">
        <v>272.89268989999999</v>
      </c>
      <c r="F2052" s="1">
        <v>0</v>
      </c>
      <c r="G2052" s="1">
        <v>382.63827070000002</v>
      </c>
      <c r="H2052" s="1">
        <v>1.188119393</v>
      </c>
      <c r="I2052" s="1">
        <v>0</v>
      </c>
      <c r="J2052" s="2">
        <v>41982.446527777778</v>
      </c>
      <c r="K2052" s="2"/>
      <c r="L2052"/>
    </row>
    <row r="2053" spans="1:12" ht="15" hidden="1" x14ac:dyDescent="0.25">
      <c r="A2053" s="7">
        <v>55.189664209999997</v>
      </c>
      <c r="B2053" s="7">
        <v>42.111986860000002</v>
      </c>
      <c r="C2053" s="7">
        <v>33</v>
      </c>
      <c r="D2053" s="7">
        <v>230.24930000000001</v>
      </c>
      <c r="E2053" s="1">
        <v>272.89373649999999</v>
      </c>
      <c r="F2053" s="1">
        <v>0</v>
      </c>
      <c r="G2053" s="1">
        <v>382.66438770000002</v>
      </c>
      <c r="H2053" s="1">
        <v>1.187011775</v>
      </c>
      <c r="I2053" s="1">
        <v>0</v>
      </c>
      <c r="J2053" s="2">
        <v>41982.446527777778</v>
      </c>
      <c r="K2053" s="2"/>
      <c r="L2053"/>
    </row>
    <row r="2054" spans="1:12" ht="15" hidden="1" x14ac:dyDescent="0.25">
      <c r="A2054" s="7">
        <v>55.090104650000001</v>
      </c>
      <c r="B2054" s="7">
        <v>42.062403830000001</v>
      </c>
      <c r="C2054" s="7">
        <v>33</v>
      </c>
      <c r="D2054" s="7">
        <v>266.8691</v>
      </c>
      <c r="E2054" s="1">
        <v>272.89425560000001</v>
      </c>
      <c r="F2054" s="1">
        <v>0</v>
      </c>
      <c r="G2054" s="1">
        <v>382.67734150000001</v>
      </c>
      <c r="H2054" s="1">
        <v>1.1864624029999999</v>
      </c>
      <c r="I2054" s="1">
        <v>0</v>
      </c>
      <c r="J2054" s="2">
        <v>41982.446527777778</v>
      </c>
      <c r="K2054" s="2"/>
      <c r="L2054"/>
    </row>
    <row r="2055" spans="1:12" ht="15" hidden="1" x14ac:dyDescent="0.25">
      <c r="A2055" s="7">
        <v>54.989740980000001</v>
      </c>
      <c r="B2055" s="7">
        <v>42.012420319999997</v>
      </c>
      <c r="C2055" s="7">
        <v>33</v>
      </c>
      <c r="D2055" s="7">
        <v>234.96430000000001</v>
      </c>
      <c r="E2055" s="1">
        <v>272.89477890000001</v>
      </c>
      <c r="F2055" s="1">
        <v>0</v>
      </c>
      <c r="G2055" s="1">
        <v>382.69040000000001</v>
      </c>
      <c r="H2055" s="1">
        <v>1.185908594</v>
      </c>
      <c r="I2055" s="1">
        <v>0</v>
      </c>
      <c r="J2055" s="2">
        <v>41982.446527777778</v>
      </c>
      <c r="K2055" s="2"/>
      <c r="L2055"/>
    </row>
    <row r="2056" spans="1:12" ht="15" hidden="1" x14ac:dyDescent="0.25">
      <c r="A2056" s="7">
        <v>54.889377289999999</v>
      </c>
      <c r="B2056" s="7">
        <v>41.96243681</v>
      </c>
      <c r="C2056" s="7">
        <v>33</v>
      </c>
      <c r="D2056" s="7">
        <v>249.738</v>
      </c>
      <c r="E2056" s="1">
        <v>272.8953022</v>
      </c>
      <c r="F2056" s="1">
        <v>0</v>
      </c>
      <c r="G2056" s="1">
        <v>382.67837150000003</v>
      </c>
      <c r="H2056" s="1">
        <v>1.1853547849999999</v>
      </c>
      <c r="I2056" s="1">
        <v>0</v>
      </c>
      <c r="J2056" s="2">
        <v>41982.446527777778</v>
      </c>
      <c r="K2056" s="2"/>
      <c r="L2056"/>
    </row>
    <row r="2057" spans="1:12" ht="15" hidden="1" x14ac:dyDescent="0.25">
      <c r="A2057" s="7">
        <v>54.787455649999998</v>
      </c>
      <c r="B2057" s="7">
        <v>41.911677400000002</v>
      </c>
      <c r="C2057" s="7">
        <v>33</v>
      </c>
      <c r="D2057" s="7">
        <v>261.21120000000002</v>
      </c>
      <c r="E2057" s="1">
        <v>272.8958336</v>
      </c>
      <c r="F2057" s="1">
        <v>0</v>
      </c>
      <c r="G2057" s="1">
        <v>382.66615619999999</v>
      </c>
      <c r="H2057" s="1">
        <v>1.1847923790000001</v>
      </c>
      <c r="I2057" s="1">
        <v>0</v>
      </c>
      <c r="J2057" s="2">
        <v>41982.446527777778</v>
      </c>
      <c r="K2057" s="2"/>
      <c r="L2057"/>
    </row>
    <row r="2058" spans="1:12" ht="15" hidden="1" x14ac:dyDescent="0.25">
      <c r="A2058" s="7">
        <v>54.68870021</v>
      </c>
      <c r="B2058" s="7">
        <v>41.862494830000003</v>
      </c>
      <c r="C2058" s="7">
        <v>33</v>
      </c>
      <c r="D2058" s="7">
        <v>230.3279</v>
      </c>
      <c r="E2058" s="1">
        <v>272.89634860000001</v>
      </c>
      <c r="F2058" s="1">
        <v>0</v>
      </c>
      <c r="G2058" s="1">
        <v>382.65432040000002</v>
      </c>
      <c r="H2058" s="1">
        <v>1.1842474439999999</v>
      </c>
      <c r="I2058" s="1">
        <v>0</v>
      </c>
      <c r="J2058" s="2">
        <v>41982.446527777778</v>
      </c>
      <c r="K2058" s="2"/>
      <c r="L2058"/>
    </row>
    <row r="2059" spans="1:12" ht="15" hidden="1" x14ac:dyDescent="0.25">
      <c r="A2059" s="7">
        <v>54.586778559999999</v>
      </c>
      <c r="B2059" s="7">
        <v>41.811735409999997</v>
      </c>
      <c r="C2059" s="7">
        <v>33</v>
      </c>
      <c r="D2059" s="7">
        <v>256.41759999999999</v>
      </c>
      <c r="E2059" s="1">
        <v>272.89688000000001</v>
      </c>
      <c r="F2059" s="1">
        <v>0</v>
      </c>
      <c r="G2059" s="1">
        <v>382.6421052</v>
      </c>
      <c r="H2059" s="1">
        <v>1.1836850379999999</v>
      </c>
      <c r="I2059" s="1">
        <v>0</v>
      </c>
      <c r="J2059" s="2">
        <v>41982.446527777778</v>
      </c>
      <c r="K2059" s="2"/>
      <c r="L2059"/>
    </row>
    <row r="2060" spans="1:12" ht="15" hidden="1" x14ac:dyDescent="0.25">
      <c r="A2060" s="7">
        <v>54.38524709</v>
      </c>
      <c r="B2060" s="7">
        <v>41.711367930000002</v>
      </c>
      <c r="C2060" s="7">
        <v>33</v>
      </c>
      <c r="D2060" s="7">
        <v>241.48670000000001</v>
      </c>
      <c r="E2060" s="1">
        <v>272.89793079999998</v>
      </c>
      <c r="F2060" s="1">
        <v>0</v>
      </c>
      <c r="G2060" s="1">
        <v>382.61795169999999</v>
      </c>
      <c r="H2060" s="1">
        <v>1.182572983</v>
      </c>
      <c r="I2060" s="1">
        <v>0</v>
      </c>
      <c r="J2060" s="2">
        <v>41982.446527777778</v>
      </c>
      <c r="K2060" s="2"/>
      <c r="L2060"/>
    </row>
    <row r="2061" spans="1:12" ht="15" hidden="1" x14ac:dyDescent="0.25">
      <c r="A2061" s="7">
        <v>54.286491650000002</v>
      </c>
      <c r="B2061" s="7">
        <v>41.662185360000002</v>
      </c>
      <c r="C2061" s="7">
        <v>33</v>
      </c>
      <c r="D2061" s="7">
        <v>262.07560000000001</v>
      </c>
      <c r="E2061" s="1">
        <v>272.89844570000002</v>
      </c>
      <c r="F2061" s="1">
        <v>0</v>
      </c>
      <c r="G2061" s="1">
        <v>382.60611590000002</v>
      </c>
      <c r="H2061" s="1">
        <v>1.1820280480000001</v>
      </c>
      <c r="I2061" s="1">
        <v>0</v>
      </c>
      <c r="J2061" s="2">
        <v>41982.446527777778</v>
      </c>
      <c r="K2061" s="2"/>
      <c r="L2061"/>
    </row>
    <row r="2062" spans="1:12" ht="15" hidden="1" x14ac:dyDescent="0.25">
      <c r="A2062" s="7">
        <v>54.184570000000001</v>
      </c>
      <c r="B2062" s="7">
        <v>41.611425949999997</v>
      </c>
      <c r="C2062" s="7">
        <v>33</v>
      </c>
      <c r="D2062" s="7">
        <v>235.7501</v>
      </c>
      <c r="E2062" s="1">
        <v>272.89897719999999</v>
      </c>
      <c r="F2062" s="1">
        <v>0</v>
      </c>
      <c r="G2062" s="1">
        <v>382.59390070000001</v>
      </c>
      <c r="H2062" s="1">
        <v>1.181465642</v>
      </c>
      <c r="I2062" s="1">
        <v>0</v>
      </c>
      <c r="J2062" s="2">
        <v>41982.446527777778</v>
      </c>
      <c r="K2062" s="2"/>
      <c r="L2062"/>
    </row>
    <row r="2063" spans="1:12" ht="15" hidden="1" x14ac:dyDescent="0.25">
      <c r="A2063" s="7">
        <v>54.101708739999999</v>
      </c>
      <c r="B2063" s="7">
        <v>41.56181788</v>
      </c>
      <c r="C2063" s="7">
        <v>33</v>
      </c>
      <c r="D2063" s="7">
        <v>256.81049999999999</v>
      </c>
      <c r="E2063" s="1">
        <v>272.8994965</v>
      </c>
      <c r="F2063" s="1">
        <v>0</v>
      </c>
      <c r="G2063" s="1">
        <v>382.58196249999997</v>
      </c>
      <c r="H2063" s="1">
        <v>1.1809159929999999</v>
      </c>
      <c r="I2063" s="1">
        <v>0</v>
      </c>
      <c r="J2063" s="2">
        <v>41982.446527777778</v>
      </c>
      <c r="K2063" s="2"/>
      <c r="L2063"/>
    </row>
    <row r="2064" spans="1:12" ht="15" hidden="1" x14ac:dyDescent="0.25">
      <c r="A2064" s="7">
        <v>54.018262180000001</v>
      </c>
      <c r="B2064" s="7">
        <v>41.511859399999999</v>
      </c>
      <c r="C2064" s="7">
        <v>33</v>
      </c>
      <c r="D2064" s="7">
        <v>245.7302</v>
      </c>
      <c r="E2064" s="1">
        <v>272.90001960000001</v>
      </c>
      <c r="F2064" s="1">
        <v>0</v>
      </c>
      <c r="G2064" s="1">
        <v>382.56993990000001</v>
      </c>
      <c r="H2064" s="1">
        <v>1.1803624610000001</v>
      </c>
      <c r="I2064" s="1">
        <v>0</v>
      </c>
      <c r="J2064" s="2">
        <v>41982.446527777778</v>
      </c>
      <c r="K2064" s="2"/>
      <c r="L2064"/>
    </row>
    <row r="2065" spans="1:12" ht="15" hidden="1" x14ac:dyDescent="0.25">
      <c r="A2065" s="7">
        <v>53.348432109999997</v>
      </c>
      <c r="B2065" s="7">
        <v>41.110840000000003</v>
      </c>
      <c r="C2065" s="7">
        <v>33</v>
      </c>
      <c r="D2065" s="7">
        <v>255.22523849999999</v>
      </c>
      <c r="E2065" s="1">
        <v>272.90421809999998</v>
      </c>
      <c r="F2065" s="1">
        <v>0</v>
      </c>
      <c r="G2065" s="1">
        <v>382.47343460000002</v>
      </c>
      <c r="H2065" s="1">
        <v>1.175919232</v>
      </c>
      <c r="I2065" s="1">
        <v>0</v>
      </c>
      <c r="J2065" s="2">
        <v>41982.447222222225</v>
      </c>
      <c r="K2065" s="2"/>
      <c r="L2065"/>
    </row>
    <row r="2066" spans="1:12" ht="15" hidden="1" x14ac:dyDescent="0.25">
      <c r="A2066" s="7">
        <v>53.264316649999998</v>
      </c>
      <c r="B2066" s="7">
        <v>41.522035520000003</v>
      </c>
      <c r="C2066" s="7">
        <v>33</v>
      </c>
      <c r="D2066" s="7">
        <v>256.41759999999999</v>
      </c>
      <c r="E2066" s="1">
        <v>272.9047453</v>
      </c>
      <c r="F2066" s="1">
        <v>0</v>
      </c>
      <c r="G2066" s="1">
        <v>382.4613157</v>
      </c>
      <c r="H2066" s="1">
        <v>1.175361264</v>
      </c>
      <c r="I2066" s="1">
        <v>0</v>
      </c>
      <c r="J2066" s="2">
        <v>41982.447222222225</v>
      </c>
      <c r="K2066" s="2"/>
      <c r="L2066"/>
    </row>
    <row r="2067" spans="1:12" ht="15" hidden="1" x14ac:dyDescent="0.25">
      <c r="A2067" s="7">
        <v>53.182124289999997</v>
      </c>
      <c r="B2067" s="7">
        <v>41.923830000000002</v>
      </c>
      <c r="C2067" s="7">
        <v>33</v>
      </c>
      <c r="D2067" s="7">
        <v>250.1898004</v>
      </c>
      <c r="E2067" s="1">
        <v>272.9052605</v>
      </c>
      <c r="F2067" s="1">
        <v>0</v>
      </c>
      <c r="G2067" s="1">
        <v>382.44947389999999</v>
      </c>
      <c r="H2067" s="1">
        <v>1.1748160519999999</v>
      </c>
      <c r="I2067" s="1">
        <v>0</v>
      </c>
      <c r="J2067" s="2">
        <v>41982.447222222225</v>
      </c>
      <c r="K2067" s="2"/>
      <c r="L2067"/>
    </row>
    <row r="2068" spans="1:12" ht="15" hidden="1" x14ac:dyDescent="0.25">
      <c r="A2068" s="7">
        <v>53.097339900000001</v>
      </c>
      <c r="B2068" s="7">
        <v>41.951407920000001</v>
      </c>
      <c r="C2068" s="7">
        <v>33</v>
      </c>
      <c r="D2068" s="7">
        <v>243.76560000000001</v>
      </c>
      <c r="E2068" s="1">
        <v>272.90579200000002</v>
      </c>
      <c r="F2068" s="1">
        <v>0</v>
      </c>
      <c r="G2068" s="1">
        <v>382.43725860000001</v>
      </c>
      <c r="H2068" s="1">
        <v>1.1742536459999999</v>
      </c>
      <c r="I2068" s="1">
        <v>0</v>
      </c>
      <c r="J2068" s="2">
        <v>41982.447222222225</v>
      </c>
      <c r="K2068" s="2"/>
      <c r="L2068"/>
    </row>
    <row r="2069" spans="1:12" ht="15" hidden="1" x14ac:dyDescent="0.25">
      <c r="A2069" s="7">
        <v>53.015189360000001</v>
      </c>
      <c r="B2069" s="7">
        <v>41.97812914</v>
      </c>
      <c r="C2069" s="7">
        <v>33</v>
      </c>
      <c r="D2069" s="7">
        <v>262.31130000000002</v>
      </c>
      <c r="E2069" s="1">
        <v>272.9063069</v>
      </c>
      <c r="F2069" s="1">
        <v>0</v>
      </c>
      <c r="G2069" s="1">
        <v>382.42542279999998</v>
      </c>
      <c r="H2069" s="1">
        <v>1.173708711</v>
      </c>
      <c r="I2069" s="1">
        <v>0</v>
      </c>
      <c r="J2069" s="2">
        <v>41982.447222222225</v>
      </c>
      <c r="K2069" s="2"/>
      <c r="L2069"/>
    </row>
    <row r="2070" spans="1:12" ht="15" hidden="1" x14ac:dyDescent="0.25">
      <c r="A2070" s="7">
        <v>52.930404979999999</v>
      </c>
      <c r="B2070" s="7">
        <v>42.005707059999999</v>
      </c>
      <c r="C2070" s="7">
        <v>33</v>
      </c>
      <c r="D2070" s="7">
        <v>234.49279999999999</v>
      </c>
      <c r="E2070" s="1">
        <v>272.9068383</v>
      </c>
      <c r="F2070" s="1">
        <v>0</v>
      </c>
      <c r="G2070" s="1">
        <v>382.41320760000002</v>
      </c>
      <c r="H2070" s="1">
        <v>1.1731463050000002</v>
      </c>
      <c r="I2070" s="1">
        <v>0</v>
      </c>
      <c r="J2070" s="2">
        <v>41982.447222222225</v>
      </c>
      <c r="K2070" s="2"/>
      <c r="L2070"/>
    </row>
    <row r="2071" spans="1:12" ht="15" hidden="1" x14ac:dyDescent="0.25">
      <c r="A2071" s="7">
        <v>52.846916610000001</v>
      </c>
      <c r="B2071" s="7">
        <v>42.032863429999999</v>
      </c>
      <c r="C2071" s="7">
        <v>33</v>
      </c>
      <c r="D2071" s="7">
        <v>261.44690000000003</v>
      </c>
      <c r="E2071" s="1">
        <v>272.9073616</v>
      </c>
      <c r="F2071" s="1">
        <v>0</v>
      </c>
      <c r="G2071" s="1">
        <v>382.40117900000001</v>
      </c>
      <c r="H2071" s="1">
        <v>1.172592496</v>
      </c>
      <c r="I2071" s="1">
        <v>0</v>
      </c>
      <c r="J2071" s="2">
        <v>41982.447222222225</v>
      </c>
      <c r="K2071" s="2"/>
      <c r="L2071"/>
    </row>
    <row r="2072" spans="1:12" ht="15" hidden="1" x14ac:dyDescent="0.25">
      <c r="A2072" s="7">
        <v>52.76405535</v>
      </c>
      <c r="B2072" s="7">
        <v>42.059815810000003</v>
      </c>
      <c r="C2072" s="7">
        <v>33</v>
      </c>
      <c r="D2072" s="7">
        <v>249.3451</v>
      </c>
      <c r="E2072" s="1">
        <v>272.90788099999997</v>
      </c>
      <c r="F2072" s="1">
        <v>0</v>
      </c>
      <c r="G2072" s="1">
        <v>382.38924079999998</v>
      </c>
      <c r="H2072" s="1">
        <v>1.1720428469999999</v>
      </c>
      <c r="I2072" s="1">
        <v>0</v>
      </c>
      <c r="J2072" s="2">
        <v>41982.447222222225</v>
      </c>
      <c r="K2072" s="2"/>
      <c r="L2072"/>
    </row>
    <row r="2073" spans="1:12" ht="15" hidden="1" x14ac:dyDescent="0.25">
      <c r="A2073" s="7">
        <v>52.68060878</v>
      </c>
      <c r="B2073" s="7">
        <v>42.086958580000001</v>
      </c>
      <c r="C2073" s="7">
        <v>33</v>
      </c>
      <c r="D2073" s="7">
        <v>227.97040000000001</v>
      </c>
      <c r="E2073" s="1">
        <v>272.90840400000002</v>
      </c>
      <c r="F2073" s="1">
        <v>0</v>
      </c>
      <c r="G2073" s="1">
        <v>382.37721829999998</v>
      </c>
      <c r="H2073" s="1">
        <v>1.1714893150000001</v>
      </c>
      <c r="I2073" s="1">
        <v>0</v>
      </c>
      <c r="J2073" s="2">
        <v>41982.447222222225</v>
      </c>
      <c r="K2073" s="2"/>
      <c r="L2073"/>
    </row>
    <row r="2074" spans="1:12" ht="15" hidden="1" x14ac:dyDescent="0.25">
      <c r="A2074" s="7">
        <v>52.597120420000003</v>
      </c>
      <c r="B2074" s="7">
        <v>42.114114950000001</v>
      </c>
      <c r="C2074" s="7">
        <v>33</v>
      </c>
      <c r="D2074" s="7">
        <v>267.81220000000002</v>
      </c>
      <c r="E2074" s="1">
        <v>272.90892739999998</v>
      </c>
      <c r="F2074" s="1">
        <v>0</v>
      </c>
      <c r="G2074" s="1">
        <v>382.3651898</v>
      </c>
      <c r="H2074" s="1">
        <v>1.170935506</v>
      </c>
      <c r="I2074" s="1">
        <v>0</v>
      </c>
      <c r="J2074" s="2">
        <v>41982.447222222225</v>
      </c>
      <c r="K2074" s="2"/>
      <c r="L2074"/>
    </row>
    <row r="2075" spans="1:12" ht="15" hidden="1" x14ac:dyDescent="0.25">
      <c r="A2075" s="7">
        <v>52.512336040000001</v>
      </c>
      <c r="B2075" s="7">
        <v>42.14169287</v>
      </c>
      <c r="C2075" s="7">
        <v>33</v>
      </c>
      <c r="D2075" s="7">
        <v>241.95820000000001</v>
      </c>
      <c r="E2075" s="1">
        <v>272.90945879999998</v>
      </c>
      <c r="F2075" s="1">
        <v>0</v>
      </c>
      <c r="G2075" s="1">
        <v>382.35297450000002</v>
      </c>
      <c r="H2075" s="1">
        <v>1.1703730999999999</v>
      </c>
      <c r="I2075" s="1">
        <v>0</v>
      </c>
      <c r="J2075" s="2">
        <v>41982.447222222225</v>
      </c>
      <c r="K2075" s="2"/>
      <c r="L2075"/>
    </row>
    <row r="2076" spans="1:12" ht="15" hidden="1" x14ac:dyDescent="0.25">
      <c r="A2076" s="7">
        <v>52.34602821</v>
      </c>
      <c r="B2076" s="7">
        <v>42.195788030000003</v>
      </c>
      <c r="C2076" s="7">
        <v>33</v>
      </c>
      <c r="D2076" s="7">
        <v>267.81220000000002</v>
      </c>
      <c r="E2076" s="1">
        <v>272.9105012</v>
      </c>
      <c r="F2076" s="1">
        <v>0</v>
      </c>
      <c r="G2076" s="1">
        <v>382.32901379999998</v>
      </c>
      <c r="H2076" s="1">
        <v>1.169269919</v>
      </c>
      <c r="I2076" s="1">
        <v>0</v>
      </c>
      <c r="J2076" s="2">
        <v>41982.447222222225</v>
      </c>
      <c r="K2076" s="2"/>
      <c r="L2076"/>
    </row>
    <row r="2077" spans="1:12" ht="15" hidden="1" x14ac:dyDescent="0.25">
      <c r="A2077" s="7">
        <v>52.262539840000002</v>
      </c>
      <c r="B2077" s="7">
        <v>42.222944400000003</v>
      </c>
      <c r="C2077" s="7">
        <v>33</v>
      </c>
      <c r="D2077" s="7">
        <v>231.821</v>
      </c>
      <c r="E2077" s="1">
        <v>272.9110245</v>
      </c>
      <c r="F2077" s="1">
        <v>0</v>
      </c>
      <c r="G2077" s="1">
        <v>382.3169853</v>
      </c>
      <c r="H2077" s="1">
        <v>1.1687161100000001</v>
      </c>
      <c r="I2077" s="1">
        <v>0</v>
      </c>
      <c r="J2077" s="2">
        <v>41982.447222222225</v>
      </c>
      <c r="K2077" s="2"/>
      <c r="L2077"/>
    </row>
    <row r="2078" spans="1:12" ht="15" hidden="1" x14ac:dyDescent="0.25">
      <c r="A2078" s="7">
        <v>52.179051469999997</v>
      </c>
      <c r="B2078" s="7">
        <v>42.250100760000002</v>
      </c>
      <c r="C2078" s="7">
        <v>33</v>
      </c>
      <c r="D2078" s="7">
        <v>252.7242</v>
      </c>
      <c r="E2078" s="1">
        <v>272.91154779999999</v>
      </c>
      <c r="F2078" s="1">
        <v>0</v>
      </c>
      <c r="G2078" s="1">
        <v>382.30495669999999</v>
      </c>
      <c r="H2078" s="1">
        <v>1.168162301</v>
      </c>
      <c r="I2078" s="1">
        <v>0</v>
      </c>
      <c r="J2078" s="2">
        <v>41982.447222222225</v>
      </c>
      <c r="K2078" s="2"/>
      <c r="L2078"/>
    </row>
    <row r="2079" spans="1:12" ht="15" hidden="1" x14ac:dyDescent="0.25">
      <c r="A2079" s="7">
        <v>52.011447629999999</v>
      </c>
      <c r="B2079" s="7">
        <v>42.304617479999997</v>
      </c>
      <c r="C2079" s="7">
        <v>33</v>
      </c>
      <c r="D2079" s="7">
        <v>237.87190000000001</v>
      </c>
      <c r="E2079" s="1">
        <v>272.91259839999998</v>
      </c>
      <c r="F2079" s="1">
        <v>0</v>
      </c>
      <c r="G2079" s="1">
        <v>382.28080929999999</v>
      </c>
      <c r="H2079" s="1">
        <v>1.1670505230000001</v>
      </c>
      <c r="I2079" s="1">
        <v>0</v>
      </c>
      <c r="J2079" s="2">
        <v>41982.447222222225</v>
      </c>
      <c r="K2079" s="2"/>
      <c r="L2079"/>
    </row>
    <row r="2080" spans="1:12" ht="15" hidden="1" x14ac:dyDescent="0.25">
      <c r="A2080" s="7">
        <v>51.927959260000002</v>
      </c>
      <c r="B2080" s="7">
        <v>42.331773839999997</v>
      </c>
      <c r="C2080" s="7">
        <v>33</v>
      </c>
      <c r="D2080" s="7">
        <v>263.01859999999999</v>
      </c>
      <c r="E2080" s="1">
        <v>272.91312169999998</v>
      </c>
      <c r="F2080" s="1">
        <v>0</v>
      </c>
      <c r="G2080" s="1">
        <v>382.2687808</v>
      </c>
      <c r="H2080" s="1">
        <v>1.166496714</v>
      </c>
      <c r="I2080" s="1">
        <v>0</v>
      </c>
      <c r="J2080" s="2">
        <v>41982.447222222225</v>
      </c>
      <c r="K2080" s="2"/>
      <c r="L2080"/>
    </row>
    <row r="2081" spans="1:12" ht="15" hidden="1" x14ac:dyDescent="0.25">
      <c r="A2081" s="7">
        <v>51.843174879999999</v>
      </c>
      <c r="B2081" s="7">
        <v>42.359351760000003</v>
      </c>
      <c r="C2081" s="7">
        <v>33</v>
      </c>
      <c r="D2081" s="7">
        <v>229.69919999999999</v>
      </c>
      <c r="E2081" s="1">
        <v>272.91365309999998</v>
      </c>
      <c r="F2081" s="1">
        <v>0</v>
      </c>
      <c r="G2081" s="1">
        <v>382.25656550000002</v>
      </c>
      <c r="H2081" s="1">
        <v>1.165934308</v>
      </c>
      <c r="I2081" s="1">
        <v>0</v>
      </c>
      <c r="J2081" s="2">
        <v>41982.447222222225</v>
      </c>
      <c r="K2081" s="2"/>
      <c r="L2081"/>
    </row>
    <row r="2082" spans="1:12" ht="15" hidden="1" x14ac:dyDescent="0.25">
      <c r="A2082" s="7">
        <v>51.76098253</v>
      </c>
      <c r="B2082" s="7">
        <v>42.386086570000003</v>
      </c>
      <c r="C2082" s="7">
        <v>33</v>
      </c>
      <c r="D2082" s="7">
        <v>241.48670000000001</v>
      </c>
      <c r="E2082" s="1">
        <v>272.91416829999997</v>
      </c>
      <c r="F2082" s="1">
        <v>0</v>
      </c>
      <c r="G2082" s="1">
        <v>382.24472370000001</v>
      </c>
      <c r="H2082" s="1">
        <v>1.165389096</v>
      </c>
      <c r="I2082" s="1">
        <v>0</v>
      </c>
      <c r="J2082" s="2">
        <v>41982.447222222225</v>
      </c>
      <c r="K2082" s="2"/>
      <c r="L2082"/>
    </row>
    <row r="2083" spans="1:12" ht="15" hidden="1" x14ac:dyDescent="0.25">
      <c r="A2083" s="7">
        <v>51.676198149999998</v>
      </c>
      <c r="B2083" s="7">
        <v>42.413664500000003</v>
      </c>
      <c r="C2083" s="7">
        <v>33</v>
      </c>
      <c r="D2083" s="7">
        <v>263.2543</v>
      </c>
      <c r="E2083" s="1">
        <v>272.91469970000003</v>
      </c>
      <c r="F2083" s="1">
        <v>0</v>
      </c>
      <c r="G2083" s="1">
        <v>382.23250849999999</v>
      </c>
      <c r="H2083" s="1">
        <v>1.1648266899999999</v>
      </c>
      <c r="I2083" s="1">
        <v>0</v>
      </c>
      <c r="J2083" s="2">
        <v>41982.447222222225</v>
      </c>
      <c r="K2083" s="2"/>
      <c r="L2083"/>
    </row>
    <row r="2084" spans="1:12" ht="15" hidden="1" x14ac:dyDescent="0.25">
      <c r="A2084" s="7">
        <v>51.593378690000002</v>
      </c>
      <c r="B2084" s="7">
        <v>42.440603289999999</v>
      </c>
      <c r="C2084" s="7">
        <v>33</v>
      </c>
      <c r="D2084" s="7">
        <v>228.67760000000001</v>
      </c>
      <c r="E2084" s="1">
        <v>272.91521879999999</v>
      </c>
      <c r="F2084" s="1">
        <v>0</v>
      </c>
      <c r="G2084" s="1">
        <v>382.2205763</v>
      </c>
      <c r="H2084" s="1">
        <v>1.164277319</v>
      </c>
      <c r="I2084" s="1">
        <v>0</v>
      </c>
      <c r="J2084" s="2">
        <v>41982.447222222225</v>
      </c>
      <c r="K2084" s="2"/>
      <c r="L2084"/>
    </row>
    <row r="2085" spans="1:12" ht="15" hidden="1" x14ac:dyDescent="0.25">
      <c r="A2085" s="7">
        <v>51.509890319999997</v>
      </c>
      <c r="B2085" s="7">
        <v>42.467759649999998</v>
      </c>
      <c r="C2085" s="7">
        <v>33</v>
      </c>
      <c r="D2085" s="7">
        <v>261.52550000000002</v>
      </c>
      <c r="E2085" s="1">
        <v>272.91574220000001</v>
      </c>
      <c r="F2085" s="1">
        <v>0</v>
      </c>
      <c r="G2085" s="1">
        <v>382.2085477</v>
      </c>
      <c r="H2085" s="1">
        <v>1.1637235099999998</v>
      </c>
      <c r="I2085" s="1">
        <v>0</v>
      </c>
      <c r="J2085" s="2">
        <v>41982.447222222225</v>
      </c>
      <c r="K2085" s="2"/>
      <c r="L2085"/>
    </row>
    <row r="2086" spans="1:12" ht="15" hidden="1" x14ac:dyDescent="0.25">
      <c r="A2086" s="7">
        <v>51.34295539</v>
      </c>
      <c r="B2086" s="7">
        <v>42.522058790000003</v>
      </c>
      <c r="C2086" s="7">
        <v>33</v>
      </c>
      <c r="D2086" s="7">
        <v>238.65770000000001</v>
      </c>
      <c r="E2086" s="1">
        <v>272.9167885</v>
      </c>
      <c r="F2086" s="1">
        <v>0</v>
      </c>
      <c r="G2086" s="1">
        <v>382.18449670000001</v>
      </c>
      <c r="H2086" s="1">
        <v>1.1626161690000001</v>
      </c>
      <c r="I2086" s="1">
        <v>0</v>
      </c>
      <c r="J2086" s="2">
        <v>41982.447222222225</v>
      </c>
      <c r="K2086" s="2"/>
      <c r="L2086"/>
    </row>
    <row r="2087" spans="1:12" ht="15" hidden="1" x14ac:dyDescent="0.25">
      <c r="A2087" s="7">
        <v>51.258798110000001</v>
      </c>
      <c r="B2087" s="7">
        <v>42.549432729999999</v>
      </c>
      <c r="C2087" s="7">
        <v>33</v>
      </c>
      <c r="D2087" s="7">
        <v>259.01080000000002</v>
      </c>
      <c r="E2087" s="1">
        <v>272.91731600000003</v>
      </c>
      <c r="F2087" s="1">
        <v>0</v>
      </c>
      <c r="G2087" s="1">
        <v>382.17237180000001</v>
      </c>
      <c r="H2087" s="1">
        <v>1.1620579229999999</v>
      </c>
      <c r="I2087" s="1">
        <v>0</v>
      </c>
      <c r="J2087" s="2">
        <v>41982.447222222225</v>
      </c>
      <c r="K2087" s="2"/>
      <c r="L2087"/>
    </row>
    <row r="2088" spans="1:12" ht="15" hidden="1" x14ac:dyDescent="0.25">
      <c r="A2088" s="7">
        <v>51.17468264</v>
      </c>
      <c r="B2088" s="7">
        <v>42.576793080000002</v>
      </c>
      <c r="C2088" s="7">
        <v>33</v>
      </c>
      <c r="D2088" s="7">
        <v>241.87970000000001</v>
      </c>
      <c r="E2088" s="1">
        <v>272.91784319999999</v>
      </c>
      <c r="F2088" s="1">
        <v>0</v>
      </c>
      <c r="G2088" s="1">
        <v>382.16025289999999</v>
      </c>
      <c r="H2088" s="1">
        <v>1.1614999539999999</v>
      </c>
      <c r="I2088" s="1">
        <v>0</v>
      </c>
      <c r="J2088" s="2">
        <v>41982.447916666664</v>
      </c>
      <c r="K2088" s="2"/>
      <c r="L2088"/>
    </row>
    <row r="2089" spans="1:12" ht="15" hidden="1" x14ac:dyDescent="0.25">
      <c r="A2089" s="7">
        <v>50.841398079999998</v>
      </c>
      <c r="B2089" s="7">
        <v>42.685200969999997</v>
      </c>
      <c r="C2089" s="7">
        <v>33</v>
      </c>
      <c r="D2089" s="7">
        <v>257.51769999999999</v>
      </c>
      <c r="E2089" s="1">
        <v>272.91993230000003</v>
      </c>
      <c r="F2089" s="1">
        <v>0</v>
      </c>
      <c r="G2089" s="1">
        <v>382.11223510000002</v>
      </c>
      <c r="H2089" s="1">
        <v>1.159289155</v>
      </c>
      <c r="I2089" s="1">
        <v>0</v>
      </c>
      <c r="J2089" s="2">
        <v>41982.447916666664</v>
      </c>
      <c r="K2089" s="2"/>
      <c r="L2089"/>
    </row>
    <row r="2090" spans="1:12" hidden="1" x14ac:dyDescent="0.2">
      <c r="A2090" s="7">
        <v>50.81464167</v>
      </c>
      <c r="B2090" s="7">
        <v>42.693904060000001</v>
      </c>
      <c r="C2090" s="7">
        <v>33</v>
      </c>
      <c r="D2090" s="7">
        <v>251.618504</v>
      </c>
      <c r="E2090" s="1">
        <v>272.92009999999999</v>
      </c>
      <c r="F2090" s="1">
        <v>0</v>
      </c>
      <c r="G2090" s="1">
        <v>382.1083802</v>
      </c>
      <c r="H2090" s="1">
        <v>1.1591116700000001</v>
      </c>
      <c r="I2090" s="1">
        <v>0</v>
      </c>
      <c r="J2090" s="2">
        <v>41982.447916666664</v>
      </c>
      <c r="K2090" s="2"/>
      <c r="L2090" s="2"/>
    </row>
    <row r="2091" spans="1:12" hidden="1" x14ac:dyDescent="0.2">
      <c r="A2091" s="7">
        <v>50.757282609999997</v>
      </c>
      <c r="B2091" s="7">
        <v>42.712561309999998</v>
      </c>
      <c r="C2091" s="7">
        <v>33</v>
      </c>
      <c r="D2091" s="7">
        <v>238.97210000000001</v>
      </c>
      <c r="E2091" s="1">
        <v>272.94046209999999</v>
      </c>
      <c r="F2091" s="1">
        <v>0</v>
      </c>
      <c r="G2091" s="1">
        <v>382.1001162</v>
      </c>
      <c r="H2091" s="1">
        <v>1.158731186</v>
      </c>
      <c r="I2091" s="1">
        <v>0</v>
      </c>
      <c r="J2091" s="2">
        <v>41982.447916666664</v>
      </c>
      <c r="K2091" s="2"/>
      <c r="L2091" s="2"/>
    </row>
    <row r="2092" spans="1:12" hidden="1" x14ac:dyDescent="0.2">
      <c r="A2092" s="7">
        <v>50.589009859999997</v>
      </c>
      <c r="B2092" s="7">
        <v>42.767295599999997</v>
      </c>
      <c r="C2092" s="7">
        <v>33</v>
      </c>
      <c r="D2092" s="7">
        <v>252.9599</v>
      </c>
      <c r="E2092" s="1">
        <v>273.00019789999999</v>
      </c>
      <c r="F2092" s="1">
        <v>0</v>
      </c>
      <c r="G2092" s="1">
        <v>382.07587239999998</v>
      </c>
      <c r="H2092" s="1">
        <v>1.1576149710000001</v>
      </c>
      <c r="I2092" s="1">
        <v>0</v>
      </c>
      <c r="J2092" s="2">
        <v>41982.447916666664</v>
      </c>
      <c r="K2092" s="2"/>
      <c r="L2092" s="2"/>
    </row>
    <row r="2093" spans="1:12" hidden="1" x14ac:dyDescent="0.2">
      <c r="A2093" s="7">
        <v>50.506817499999997</v>
      </c>
      <c r="B2093" s="7">
        <v>42.794030419999999</v>
      </c>
      <c r="C2093" s="7">
        <v>33</v>
      </c>
      <c r="D2093" s="7">
        <v>241.251</v>
      </c>
      <c r="E2093" s="1">
        <v>273.0293757</v>
      </c>
      <c r="F2093" s="1">
        <v>0</v>
      </c>
      <c r="G2093" s="1">
        <v>382.06403060000002</v>
      </c>
      <c r="H2093" s="1">
        <v>1.1570697590000001</v>
      </c>
      <c r="I2093" s="1">
        <v>0</v>
      </c>
      <c r="J2093" s="2">
        <v>41982.447916666664</v>
      </c>
      <c r="K2093" s="2"/>
      <c r="L2093" s="2"/>
    </row>
    <row r="2094" spans="1:12" hidden="1" x14ac:dyDescent="0.2">
      <c r="A2094" s="7">
        <v>50.422033120000002</v>
      </c>
      <c r="B2094" s="7">
        <v>42.821608339999997</v>
      </c>
      <c r="C2094" s="7">
        <v>33</v>
      </c>
      <c r="D2094" s="7">
        <v>253.27420000000001</v>
      </c>
      <c r="E2094" s="1">
        <v>273.05947359999999</v>
      </c>
      <c r="F2094" s="1">
        <v>0</v>
      </c>
      <c r="G2094" s="1">
        <v>382.05181540000001</v>
      </c>
      <c r="H2094" s="1">
        <v>1.1565073529999998</v>
      </c>
      <c r="I2094" s="1">
        <v>0</v>
      </c>
      <c r="J2094" s="2">
        <v>41982.447916666664</v>
      </c>
      <c r="K2094" s="2"/>
      <c r="L2094" s="2"/>
    </row>
    <row r="2095" spans="1:12" hidden="1" x14ac:dyDescent="0.2">
      <c r="A2095" s="7">
        <v>50.339213669999999</v>
      </c>
      <c r="B2095" s="7">
        <v>42.84854713</v>
      </c>
      <c r="C2095" s="7">
        <v>33</v>
      </c>
      <c r="D2095" s="7">
        <v>241.80109999999999</v>
      </c>
      <c r="E2095" s="1">
        <v>273.08887399999998</v>
      </c>
      <c r="F2095" s="1">
        <v>0</v>
      </c>
      <c r="G2095" s="1">
        <v>382.03988320000002</v>
      </c>
      <c r="H2095" s="1">
        <v>1.155957981</v>
      </c>
      <c r="I2095" s="1">
        <v>0</v>
      </c>
      <c r="J2095" s="2">
        <v>41982.447916666664</v>
      </c>
      <c r="K2095" s="2"/>
      <c r="L2095" s="2"/>
    </row>
    <row r="2096" spans="1:12" hidden="1" x14ac:dyDescent="0.2">
      <c r="A2096" s="7">
        <v>50.172236920000003</v>
      </c>
      <c r="B2096" s="7">
        <v>42.90285986</v>
      </c>
      <c r="C2096" s="7">
        <v>33</v>
      </c>
      <c r="D2096" s="7">
        <v>253.90289999999999</v>
      </c>
      <c r="E2096" s="1">
        <v>273.14814969999998</v>
      </c>
      <c r="F2096" s="1">
        <v>0</v>
      </c>
      <c r="G2096" s="1">
        <v>382.01582610000003</v>
      </c>
      <c r="H2096" s="1">
        <v>1.154850363</v>
      </c>
      <c r="I2096" s="1">
        <v>0</v>
      </c>
      <c r="J2096" s="2">
        <v>41982.447916666664</v>
      </c>
      <c r="K2096" s="2"/>
      <c r="L2096" s="2"/>
    </row>
    <row r="2097" spans="1:12" hidden="1" x14ac:dyDescent="0.2">
      <c r="A2097" s="7">
        <v>50.087452550000002</v>
      </c>
      <c r="B2097" s="7">
        <v>42.930437779999998</v>
      </c>
      <c r="C2097" s="7">
        <v>33</v>
      </c>
      <c r="D2097" s="7">
        <v>235.51439999999999</v>
      </c>
      <c r="E2097" s="1">
        <v>273.17824769999999</v>
      </c>
      <c r="F2097" s="1">
        <v>0</v>
      </c>
      <c r="G2097" s="1">
        <v>382.00361090000001</v>
      </c>
      <c r="H2097" s="1">
        <v>1.154287957</v>
      </c>
      <c r="I2097" s="1">
        <v>0</v>
      </c>
      <c r="J2097" s="2">
        <v>41982.447916666664</v>
      </c>
      <c r="K2097" s="2"/>
      <c r="L2097" s="2"/>
    </row>
    <row r="2098" spans="1:12" hidden="1" x14ac:dyDescent="0.2">
      <c r="A2098" s="7">
        <v>50.005302</v>
      </c>
      <c r="B2098" s="7">
        <v>42.957158999999997</v>
      </c>
      <c r="C2098" s="7">
        <v>33</v>
      </c>
      <c r="D2098" s="7">
        <v>252.17410000000001</v>
      </c>
      <c r="E2098" s="1">
        <v>273.2074106</v>
      </c>
      <c r="F2098" s="1">
        <v>0</v>
      </c>
      <c r="G2098" s="1">
        <v>381.99177509999998</v>
      </c>
      <c r="H2098" s="1">
        <v>1.1537430229999999</v>
      </c>
      <c r="I2098" s="1">
        <v>0</v>
      </c>
      <c r="J2098" s="2">
        <v>41982.447916666664</v>
      </c>
      <c r="K2098" s="2"/>
      <c r="L2098" s="2"/>
    </row>
    <row r="2099" spans="1:12" hidden="1" x14ac:dyDescent="0.2">
      <c r="A2099" s="7">
        <v>49.669425410000002</v>
      </c>
      <c r="B2099" s="7">
        <v>43.066409999999998</v>
      </c>
      <c r="C2099" s="7">
        <v>33</v>
      </c>
      <c r="D2099" s="7">
        <v>228.99199999999999</v>
      </c>
      <c r="E2099" s="1">
        <v>273.32664469999997</v>
      </c>
      <c r="F2099" s="1">
        <v>0</v>
      </c>
      <c r="G2099" s="1">
        <v>381.94338390000001</v>
      </c>
      <c r="H2099" s="1">
        <v>1.1515150300000001</v>
      </c>
      <c r="I2099" s="1">
        <v>0</v>
      </c>
      <c r="J2099" s="2">
        <v>41982.447916666664</v>
      </c>
      <c r="K2099" s="2"/>
      <c r="L2099" s="2"/>
    </row>
    <row r="2100" spans="1:12" hidden="1" x14ac:dyDescent="0.2">
      <c r="A2100" s="7">
        <v>49.586564150000001</v>
      </c>
      <c r="B2100" s="7">
        <v>39.990229999999997</v>
      </c>
      <c r="C2100" s="7">
        <v>33</v>
      </c>
      <c r="D2100" s="7">
        <v>264.35449999999997</v>
      </c>
      <c r="E2100" s="1">
        <v>273.35605989999999</v>
      </c>
      <c r="F2100" s="1">
        <v>0</v>
      </c>
      <c r="G2100" s="1">
        <v>381.93144569999998</v>
      </c>
      <c r="H2100" s="1">
        <v>1.150965381</v>
      </c>
      <c r="I2100" s="1">
        <v>0</v>
      </c>
      <c r="J2100" s="2">
        <v>41982.447916666664</v>
      </c>
      <c r="K2100" s="2"/>
      <c r="L2100" s="2"/>
    </row>
    <row r="2101" spans="1:12" hidden="1" x14ac:dyDescent="0.2">
      <c r="A2101" s="7">
        <v>49.503075780000003</v>
      </c>
      <c r="B2101" s="7">
        <v>40.137613819999999</v>
      </c>
      <c r="C2101" s="7">
        <v>33</v>
      </c>
      <c r="D2101" s="7">
        <v>246.8304</v>
      </c>
      <c r="E2101" s="1">
        <v>273.3856978</v>
      </c>
      <c r="F2101" s="1">
        <v>0</v>
      </c>
      <c r="G2101" s="1">
        <v>381.91941709999998</v>
      </c>
      <c r="H2101" s="1">
        <v>1.1504115720000001</v>
      </c>
      <c r="I2101" s="1">
        <v>0</v>
      </c>
      <c r="J2101" s="2">
        <v>41982.447916666664</v>
      </c>
      <c r="K2101" s="2"/>
      <c r="L2101" s="2"/>
    </row>
    <row r="2102" spans="1:12" hidden="1" x14ac:dyDescent="0.2">
      <c r="A2102" s="7">
        <v>49.419629219999997</v>
      </c>
      <c r="B2102" s="7">
        <v>40.284923849999998</v>
      </c>
      <c r="C2102" s="7">
        <v>33</v>
      </c>
      <c r="D2102" s="7">
        <v>233.86420000000001</v>
      </c>
      <c r="E2102" s="1">
        <v>273.41532080000002</v>
      </c>
      <c r="F2102" s="1">
        <v>0</v>
      </c>
      <c r="G2102" s="1">
        <v>381.90739459999998</v>
      </c>
      <c r="H2102" s="1">
        <v>1.14985804</v>
      </c>
      <c r="I2102" s="1">
        <v>0</v>
      </c>
      <c r="J2102" s="2">
        <v>41982.447916666664</v>
      </c>
      <c r="K2102" s="2"/>
      <c r="L2102" s="2"/>
    </row>
    <row r="2103" spans="1:12" hidden="1" x14ac:dyDescent="0.2">
      <c r="A2103" s="7">
        <v>49.334844830000002</v>
      </c>
      <c r="B2103" s="7">
        <v>40.434595559999998</v>
      </c>
      <c r="C2103" s="7">
        <v>33</v>
      </c>
      <c r="D2103" s="7">
        <v>264.82600000000002</v>
      </c>
      <c r="E2103" s="1">
        <v>273.4454187</v>
      </c>
      <c r="F2103" s="1">
        <v>0</v>
      </c>
      <c r="G2103" s="1">
        <v>381.89517940000002</v>
      </c>
      <c r="H2103" s="1">
        <v>1.149295634</v>
      </c>
      <c r="I2103" s="1">
        <v>0</v>
      </c>
      <c r="J2103" s="2">
        <v>41982.447916666664</v>
      </c>
      <c r="K2103" s="2"/>
      <c r="L2103" s="2"/>
    </row>
    <row r="2104" spans="1:12" hidden="1" x14ac:dyDescent="0.2">
      <c r="A2104" s="7">
        <v>49.252652480000002</v>
      </c>
      <c r="B2104" s="7">
        <v>40.579691490000002</v>
      </c>
      <c r="C2104" s="7">
        <v>33</v>
      </c>
      <c r="D2104" s="7">
        <v>243.137</v>
      </c>
      <c r="E2104" s="1">
        <v>273.47459650000002</v>
      </c>
      <c r="F2104" s="1">
        <v>0</v>
      </c>
      <c r="G2104" s="1">
        <v>381.88333749999998</v>
      </c>
      <c r="H2104" s="1">
        <v>1.148750422</v>
      </c>
      <c r="I2104" s="1">
        <v>0</v>
      </c>
      <c r="J2104" s="2">
        <v>41982.447916666664</v>
      </c>
      <c r="K2104" s="2"/>
      <c r="L2104" s="2"/>
    </row>
    <row r="2105" spans="1:12" hidden="1" x14ac:dyDescent="0.2">
      <c r="A2105" s="7">
        <v>49.083752619999999</v>
      </c>
      <c r="B2105" s="7">
        <v>40.877854069999998</v>
      </c>
      <c r="C2105" s="7">
        <v>33</v>
      </c>
      <c r="D2105" s="7">
        <v>256.339</v>
      </c>
      <c r="E2105" s="1">
        <v>273.53455489999999</v>
      </c>
      <c r="F2105" s="1">
        <v>0</v>
      </c>
      <c r="G2105" s="1">
        <v>381.85900340000001</v>
      </c>
      <c r="H2105" s="1">
        <v>1.147630047</v>
      </c>
      <c r="I2105" s="1">
        <v>0</v>
      </c>
      <c r="J2105" s="2">
        <v>41982.447916666664</v>
      </c>
      <c r="K2105" s="2"/>
      <c r="L2105" s="2"/>
    </row>
    <row r="2106" spans="1:12" hidden="1" x14ac:dyDescent="0.2">
      <c r="A2106" s="7">
        <v>49.001560269999999</v>
      </c>
      <c r="B2106" s="7">
        <v>41.022950000000002</v>
      </c>
      <c r="C2106" s="7">
        <v>33</v>
      </c>
      <c r="D2106" s="7">
        <v>235.4358</v>
      </c>
      <c r="E2106" s="1">
        <v>273.5637327</v>
      </c>
      <c r="F2106" s="1">
        <v>0</v>
      </c>
      <c r="G2106" s="1">
        <v>381.84716159999999</v>
      </c>
      <c r="H2106" s="1">
        <v>1.147084835</v>
      </c>
      <c r="I2106" s="1">
        <v>0</v>
      </c>
      <c r="J2106" s="2">
        <v>41982.447916666664</v>
      </c>
      <c r="K2106" s="2"/>
      <c r="L2106" s="2"/>
    </row>
    <row r="2107" spans="1:12" hidden="1" x14ac:dyDescent="0.2">
      <c r="A2107" s="7">
        <v>48.916775889999997</v>
      </c>
      <c r="B2107" s="7">
        <v>41.340671460000003</v>
      </c>
      <c r="C2107" s="7">
        <v>33</v>
      </c>
      <c r="D2107" s="7">
        <v>260.11090000000002</v>
      </c>
      <c r="E2107" s="1">
        <v>273.59383059999999</v>
      </c>
      <c r="F2107" s="1">
        <v>0</v>
      </c>
      <c r="G2107" s="1">
        <v>381.83494630000001</v>
      </c>
      <c r="H2107" s="1">
        <v>1.146522429</v>
      </c>
      <c r="I2107" s="1">
        <v>0</v>
      </c>
      <c r="J2107" s="2">
        <v>41982.447916666664</v>
      </c>
      <c r="K2107" s="2"/>
      <c r="L2107" s="2"/>
    </row>
    <row r="2108" spans="1:12" hidden="1" x14ac:dyDescent="0.2">
      <c r="A2108" s="7">
        <v>48.834583539999997</v>
      </c>
      <c r="B2108" s="7">
        <v>41.6486795</v>
      </c>
      <c r="C2108" s="7">
        <v>33</v>
      </c>
      <c r="D2108" s="7">
        <v>241.95820000000001</v>
      </c>
      <c r="E2108" s="1">
        <v>273.6230084</v>
      </c>
      <c r="F2108" s="1">
        <v>0</v>
      </c>
      <c r="G2108" s="1">
        <v>381.8231045</v>
      </c>
      <c r="H2108" s="1">
        <v>1.145977217</v>
      </c>
      <c r="I2108" s="1">
        <v>0</v>
      </c>
      <c r="J2108" s="2">
        <v>41982.447916666664</v>
      </c>
      <c r="K2108" s="2"/>
      <c r="L2108" s="2"/>
    </row>
    <row r="2109" spans="1:12" hidden="1" x14ac:dyDescent="0.2">
      <c r="A2109" s="7">
        <v>48.666979699999999</v>
      </c>
      <c r="B2109" s="7">
        <v>42.276759030000001</v>
      </c>
      <c r="C2109" s="7">
        <v>33</v>
      </c>
      <c r="D2109" s="7">
        <v>266.2405</v>
      </c>
      <c r="E2109" s="1">
        <v>273.6825068</v>
      </c>
      <c r="F2109" s="1">
        <v>0</v>
      </c>
      <c r="G2109" s="1">
        <v>381.7989571</v>
      </c>
      <c r="H2109" s="1">
        <v>1.1448654389999999</v>
      </c>
      <c r="I2109" s="1">
        <v>0</v>
      </c>
      <c r="J2109" s="2">
        <v>41982.448611111111</v>
      </c>
      <c r="K2109" s="2"/>
      <c r="L2109" s="2"/>
    </row>
    <row r="2110" spans="1:12" hidden="1" x14ac:dyDescent="0.2">
      <c r="A2110" s="7">
        <v>48.582195310000003</v>
      </c>
      <c r="B2110" s="7">
        <v>42.594480500000003</v>
      </c>
      <c r="C2110" s="7">
        <v>33</v>
      </c>
      <c r="D2110" s="7">
        <v>232.44970000000001</v>
      </c>
      <c r="E2110" s="1">
        <v>273.71260469999999</v>
      </c>
      <c r="F2110" s="1">
        <v>0</v>
      </c>
      <c r="G2110" s="1">
        <v>381.78674180000002</v>
      </c>
      <c r="H2110" s="1">
        <v>1.1443030330000001</v>
      </c>
      <c r="I2110" s="1">
        <v>0</v>
      </c>
      <c r="J2110" s="2">
        <v>41982.448611111111</v>
      </c>
      <c r="K2110" s="2"/>
      <c r="L2110" s="2"/>
    </row>
    <row r="2111" spans="1:12" hidden="1" x14ac:dyDescent="0.2">
      <c r="A2111" s="7">
        <v>48.500002960000003</v>
      </c>
      <c r="B2111" s="7">
        <v>42.90248854</v>
      </c>
      <c r="C2111" s="7">
        <v>33</v>
      </c>
      <c r="D2111" s="7">
        <v>249.26650000000001</v>
      </c>
      <c r="E2111" s="1">
        <v>273.7417825</v>
      </c>
      <c r="F2111" s="1">
        <v>0</v>
      </c>
      <c r="G2111" s="1">
        <v>381.7749</v>
      </c>
      <c r="H2111" s="1">
        <v>1.1437578209999999</v>
      </c>
      <c r="I2111" s="1">
        <v>0</v>
      </c>
      <c r="J2111" s="2">
        <v>41982.448611111111</v>
      </c>
      <c r="K2111" s="2"/>
      <c r="L2111" s="2"/>
    </row>
    <row r="2112" spans="1:12" hidden="1" x14ac:dyDescent="0.2">
      <c r="A2112" s="7">
        <v>48.41521857</v>
      </c>
      <c r="B2112" s="7">
        <v>43.220210000000002</v>
      </c>
      <c r="C2112" s="7">
        <v>33</v>
      </c>
      <c r="D2112" s="7">
        <v>260.89690000000002</v>
      </c>
      <c r="E2112" s="1">
        <v>273.77188039999999</v>
      </c>
      <c r="F2112" s="1">
        <v>0</v>
      </c>
      <c r="G2112" s="1">
        <v>381.73454720000001</v>
      </c>
      <c r="H2112" s="1">
        <v>1.1431954150000001</v>
      </c>
      <c r="I2112" s="1">
        <v>0</v>
      </c>
      <c r="J2112" s="2">
        <v>41982.448611111111</v>
      </c>
      <c r="K2112" s="2"/>
      <c r="L2112" s="2"/>
    </row>
    <row r="2113" spans="1:12" hidden="1" x14ac:dyDescent="0.2">
      <c r="A2113" s="7">
        <v>48.332399119999998</v>
      </c>
      <c r="B2113" s="7">
        <v>42.416756159999998</v>
      </c>
      <c r="C2113" s="7">
        <v>33</v>
      </c>
      <c r="D2113" s="7">
        <v>231.89959999999999</v>
      </c>
      <c r="E2113" s="1">
        <v>273.80128079999997</v>
      </c>
      <c r="F2113" s="1">
        <v>0</v>
      </c>
      <c r="G2113" s="1">
        <v>381.69512950000001</v>
      </c>
      <c r="H2113" s="1">
        <v>1.1426460430000001</v>
      </c>
      <c r="I2113" s="1">
        <v>0</v>
      </c>
      <c r="J2113" s="2">
        <v>41982.448611111111</v>
      </c>
      <c r="K2113" s="2"/>
      <c r="L2113" s="2"/>
    </row>
    <row r="2114" spans="1:12" hidden="1" x14ac:dyDescent="0.2">
      <c r="A2114" s="7">
        <v>48.247614730000002</v>
      </c>
      <c r="B2114" s="7">
        <v>41.594239999999999</v>
      </c>
      <c r="C2114" s="7">
        <v>33</v>
      </c>
      <c r="D2114" s="7">
        <v>256.81049999999999</v>
      </c>
      <c r="E2114" s="1">
        <v>273.83137870000002</v>
      </c>
      <c r="F2114" s="1">
        <v>0</v>
      </c>
      <c r="G2114" s="1">
        <v>381.65477670000001</v>
      </c>
      <c r="H2114" s="1">
        <v>1.142083637</v>
      </c>
      <c r="I2114" s="1">
        <v>0</v>
      </c>
      <c r="J2114" s="2">
        <v>41982.448611111111</v>
      </c>
      <c r="K2114" s="2"/>
      <c r="L2114" s="2"/>
    </row>
    <row r="2115" spans="1:12" hidden="1" x14ac:dyDescent="0.2">
      <c r="A2115" s="7">
        <v>48.165422380000003</v>
      </c>
      <c r="B2115" s="7">
        <v>41.579979690000002</v>
      </c>
      <c r="C2115" s="7">
        <v>33</v>
      </c>
      <c r="D2115" s="7">
        <v>242.82259999999999</v>
      </c>
      <c r="E2115" s="1">
        <v>273.86055649999997</v>
      </c>
      <c r="F2115" s="1">
        <v>0</v>
      </c>
      <c r="G2115" s="1">
        <v>381.6156575</v>
      </c>
      <c r="H2115" s="1">
        <v>1.141538425</v>
      </c>
      <c r="I2115" s="1">
        <v>0</v>
      </c>
      <c r="J2115" s="2">
        <v>41982.448611111111</v>
      </c>
      <c r="K2115" s="2"/>
      <c r="L2115" s="2"/>
    </row>
    <row r="2116" spans="1:12" hidden="1" x14ac:dyDescent="0.2">
      <c r="A2116" s="7">
        <v>47.998487449999999</v>
      </c>
      <c r="B2116" s="7">
        <v>41.551016599999997</v>
      </c>
      <c r="C2116" s="7">
        <v>33</v>
      </c>
      <c r="D2116" s="7">
        <v>254.5316</v>
      </c>
      <c r="E2116" s="1">
        <v>273.9198174</v>
      </c>
      <c r="F2116" s="1">
        <v>0</v>
      </c>
      <c r="G2116" s="1">
        <v>381.53620530000001</v>
      </c>
      <c r="H2116" s="1">
        <v>1.1404310850000001</v>
      </c>
      <c r="I2116" s="1">
        <v>0</v>
      </c>
      <c r="J2116" s="2">
        <v>41982.448611111111</v>
      </c>
      <c r="K2116" s="2"/>
      <c r="L2116" s="2"/>
    </row>
    <row r="2117" spans="1:12" hidden="1" x14ac:dyDescent="0.2">
      <c r="A2117" s="7">
        <v>47.91433018</v>
      </c>
      <c r="B2117" s="7">
        <v>41.53641537</v>
      </c>
      <c r="C2117" s="7">
        <v>33</v>
      </c>
      <c r="D2117" s="7">
        <v>235.27860000000001</v>
      </c>
      <c r="E2117" s="1">
        <v>273.94969270000001</v>
      </c>
      <c r="F2117" s="1">
        <v>0</v>
      </c>
      <c r="G2117" s="1">
        <v>381.496151</v>
      </c>
      <c r="H2117" s="1">
        <v>1.1398728389999999</v>
      </c>
      <c r="I2117" s="1">
        <v>0</v>
      </c>
      <c r="J2117" s="2">
        <v>41982.448611111111</v>
      </c>
      <c r="K2117" s="2"/>
      <c r="L2117" s="2"/>
    </row>
    <row r="2118" spans="1:12" hidden="1" x14ac:dyDescent="0.2">
      <c r="A2118" s="7">
        <v>47.829545789999997</v>
      </c>
      <c r="B2118" s="7">
        <v>41.521705339999997</v>
      </c>
      <c r="C2118" s="7">
        <v>33</v>
      </c>
      <c r="D2118" s="7">
        <v>255.31739999999999</v>
      </c>
      <c r="E2118" s="1">
        <v>273.9797906</v>
      </c>
      <c r="F2118" s="1">
        <v>0</v>
      </c>
      <c r="G2118" s="1">
        <v>381.45579809999998</v>
      </c>
      <c r="H2118" s="1">
        <v>1.1393104329999999</v>
      </c>
      <c r="I2118" s="1">
        <v>0</v>
      </c>
      <c r="J2118" s="2">
        <v>41982.448611111111</v>
      </c>
      <c r="K2118" s="2"/>
      <c r="L2118" s="2"/>
    </row>
    <row r="2119" spans="1:12" hidden="1" x14ac:dyDescent="0.2">
      <c r="A2119" s="7">
        <v>47.662610870000002</v>
      </c>
      <c r="B2119" s="7">
        <v>41.492742249999999</v>
      </c>
      <c r="C2119" s="7">
        <v>33</v>
      </c>
      <c r="D2119" s="7">
        <v>237.95050000000001</v>
      </c>
      <c r="E2119" s="1">
        <v>274.03905150000003</v>
      </c>
      <c r="F2119" s="1">
        <v>0</v>
      </c>
      <c r="G2119" s="1">
        <v>381.37634600000001</v>
      </c>
      <c r="H2119" s="1">
        <v>1.1382030919999999</v>
      </c>
      <c r="I2119" s="1">
        <v>0</v>
      </c>
      <c r="J2119" s="2">
        <v>41982.448611111111</v>
      </c>
      <c r="K2119" s="2"/>
      <c r="L2119" s="2"/>
    </row>
    <row r="2120" spans="1:12" hidden="1" x14ac:dyDescent="0.2">
      <c r="A2120" s="7">
        <v>47.580418510000001</v>
      </c>
      <c r="B2120" s="7">
        <v>41.478481930000001</v>
      </c>
      <c r="C2120" s="7">
        <v>33</v>
      </c>
      <c r="D2120" s="7">
        <v>256.81049999999999</v>
      </c>
      <c r="E2120" s="1">
        <v>274.06822929999998</v>
      </c>
      <c r="F2120" s="1">
        <v>0</v>
      </c>
      <c r="G2120" s="1">
        <v>381.3372268</v>
      </c>
      <c r="H2120" s="1">
        <v>1.1376578799999999</v>
      </c>
      <c r="I2120" s="1">
        <v>0</v>
      </c>
      <c r="J2120" s="2">
        <v>41982.448611111111</v>
      </c>
      <c r="K2120" s="2"/>
      <c r="L2120" s="2"/>
    </row>
    <row r="2121" spans="1:12" hidden="1" x14ac:dyDescent="0.2">
      <c r="A2121" s="7">
        <v>47.328030290000001</v>
      </c>
      <c r="B2121" s="7">
        <v>41.434692759999997</v>
      </c>
      <c r="C2121" s="7">
        <v>33</v>
      </c>
      <c r="D2121" s="7">
        <v>246.0446</v>
      </c>
      <c r="E2121" s="1">
        <v>274.1578255</v>
      </c>
      <c r="F2121" s="1">
        <v>0</v>
      </c>
      <c r="G2121" s="1">
        <v>381.21710350000001</v>
      </c>
      <c r="H2121" s="1">
        <v>1.135983696</v>
      </c>
      <c r="I2121" s="1">
        <v>0</v>
      </c>
      <c r="J2121" s="2">
        <v>41982.448611111111</v>
      </c>
      <c r="K2121" s="2"/>
      <c r="L2121" s="2"/>
    </row>
    <row r="2122" spans="1:12" hidden="1" x14ac:dyDescent="0.2">
      <c r="A2122" s="7">
        <v>47.161053559999999</v>
      </c>
      <c r="B2122" s="7">
        <v>41.405722419999996</v>
      </c>
      <c r="C2122" s="7">
        <v>33</v>
      </c>
      <c r="D2122" s="7">
        <v>261.76119999999997</v>
      </c>
      <c r="E2122" s="1">
        <v>274.2171012</v>
      </c>
      <c r="F2122" s="1">
        <v>0</v>
      </c>
      <c r="G2122" s="1">
        <v>381.13763139999998</v>
      </c>
      <c r="H2122" s="1">
        <v>1.134876078</v>
      </c>
      <c r="I2122" s="1">
        <v>0</v>
      </c>
      <c r="J2122" s="2">
        <v>41982.448611111111</v>
      </c>
      <c r="K2122" s="2"/>
      <c r="L2122" s="2"/>
    </row>
    <row r="2123" spans="1:12" hidden="1" x14ac:dyDescent="0.2">
      <c r="A2123" s="7">
        <v>47.077565180000001</v>
      </c>
      <c r="B2123" s="7">
        <v>41.391237240000002</v>
      </c>
      <c r="C2123" s="7">
        <v>33</v>
      </c>
      <c r="D2123" s="7">
        <v>240.07220000000001</v>
      </c>
      <c r="E2123" s="1">
        <v>274.24673910000001</v>
      </c>
      <c r="F2123" s="1">
        <v>0</v>
      </c>
      <c r="G2123" s="1">
        <v>381.09789540000003</v>
      </c>
      <c r="H2123" s="1">
        <v>1.1343222690000001</v>
      </c>
      <c r="I2123" s="1">
        <v>0</v>
      </c>
      <c r="J2123" s="2">
        <v>41982.448611111111</v>
      </c>
      <c r="K2123" s="2"/>
      <c r="L2123" s="2"/>
    </row>
    <row r="2124" spans="1:12" hidden="1" x14ac:dyDescent="0.2">
      <c r="A2124" s="7">
        <v>47.051477679999998</v>
      </c>
      <c r="B2124" s="7">
        <v>41.386711079999998</v>
      </c>
      <c r="C2124" s="7">
        <v>33</v>
      </c>
      <c r="D2124" s="7">
        <v>244.03272480000001</v>
      </c>
      <c r="E2124" s="1">
        <v>274.25599999999997</v>
      </c>
      <c r="F2124" s="1">
        <v>0</v>
      </c>
      <c r="G2124" s="1">
        <v>381.08547920000001</v>
      </c>
      <c r="H2124" s="1">
        <v>1.1341492209999999</v>
      </c>
      <c r="I2124" s="1">
        <v>0</v>
      </c>
      <c r="J2124" s="2">
        <v>41982.448611111111</v>
      </c>
      <c r="K2124" s="2"/>
      <c r="L2124" s="2"/>
    </row>
    <row r="2125" spans="1:12" hidden="1" x14ac:dyDescent="0.2">
      <c r="A2125" s="7">
        <v>46.994745719999997</v>
      </c>
      <c r="B2125" s="7">
        <v>41.376868129999998</v>
      </c>
      <c r="C2125" s="7">
        <v>33</v>
      </c>
      <c r="D2125" s="7">
        <v>252.6456</v>
      </c>
      <c r="E2125" s="1">
        <v>274.42280899999997</v>
      </c>
      <c r="F2125" s="1">
        <v>0</v>
      </c>
      <c r="G2125" s="1">
        <v>381.05847779999999</v>
      </c>
      <c r="H2125" s="1">
        <v>1.1337728970000001</v>
      </c>
      <c r="I2125" s="1">
        <v>0</v>
      </c>
      <c r="J2125" s="2">
        <v>41982.448611111111</v>
      </c>
      <c r="K2125" s="2"/>
      <c r="L2125" s="2"/>
    </row>
    <row r="2126" spans="1:12" hidden="1" x14ac:dyDescent="0.2">
      <c r="A2126" s="7">
        <v>46.660165149999997</v>
      </c>
      <c r="B2126" s="7">
        <v>41.318818640000003</v>
      </c>
      <c r="C2126" s="7">
        <v>33</v>
      </c>
      <c r="D2126" s="7">
        <v>233.5498</v>
      </c>
      <c r="E2126" s="1">
        <v>275.40657659999999</v>
      </c>
      <c r="F2126" s="1">
        <v>0</v>
      </c>
      <c r="G2126" s="1">
        <v>380.89923520000002</v>
      </c>
      <c r="H2126" s="1">
        <v>1.131553501</v>
      </c>
      <c r="I2126" s="1">
        <v>0</v>
      </c>
      <c r="J2126" s="2">
        <v>41982.448611111111</v>
      </c>
      <c r="K2126" s="2"/>
      <c r="L2126" s="2"/>
    </row>
    <row r="2127" spans="1:12" hidden="1" x14ac:dyDescent="0.2">
      <c r="A2127" s="7">
        <v>46.575380770000002</v>
      </c>
      <c r="B2127" s="7">
        <v>41.30410861</v>
      </c>
      <c r="C2127" s="7">
        <v>33</v>
      </c>
      <c r="D2127" s="7">
        <v>257.4391</v>
      </c>
      <c r="E2127" s="1">
        <v>275.65586819999999</v>
      </c>
      <c r="F2127" s="1">
        <v>0</v>
      </c>
      <c r="G2127" s="1">
        <v>380.85888240000003</v>
      </c>
      <c r="H2127" s="1">
        <v>1.1309910949999999</v>
      </c>
      <c r="I2127" s="1">
        <v>0</v>
      </c>
      <c r="J2127" s="2">
        <v>41982.448611111111</v>
      </c>
      <c r="K2127" s="2"/>
      <c r="L2127" s="2"/>
    </row>
    <row r="2128" spans="1:12" hidden="1" x14ac:dyDescent="0.2">
      <c r="A2128" s="7">
        <v>46.409741850000003</v>
      </c>
      <c r="B2128" s="7">
        <v>41.275370369999997</v>
      </c>
      <c r="C2128" s="7">
        <v>33</v>
      </c>
      <c r="D2128" s="7">
        <v>232.76400000000001</v>
      </c>
      <c r="E2128" s="1">
        <v>276.14289639999998</v>
      </c>
      <c r="F2128" s="1">
        <v>0</v>
      </c>
      <c r="G2128" s="1">
        <v>380.78004709999999</v>
      </c>
      <c r="H2128" s="1">
        <v>1.1298923519999999</v>
      </c>
      <c r="I2128" s="1">
        <v>0</v>
      </c>
      <c r="J2128" s="2">
        <v>41982.448611111111</v>
      </c>
      <c r="K2128" s="2"/>
      <c r="L2128" s="2"/>
    </row>
    <row r="2129" spans="1:12" hidden="1" x14ac:dyDescent="0.2">
      <c r="A2129" s="7">
        <v>46.324957470000001</v>
      </c>
      <c r="B2129" s="7">
        <v>41.260660340000001</v>
      </c>
      <c r="C2129" s="7">
        <v>33</v>
      </c>
      <c r="D2129" s="7">
        <v>270.32679999999999</v>
      </c>
      <c r="E2129" s="1">
        <v>276.39218799999998</v>
      </c>
      <c r="F2129" s="1">
        <v>0</v>
      </c>
      <c r="G2129" s="1">
        <v>380.7396943</v>
      </c>
      <c r="H2129" s="1">
        <v>1.1293299459999999</v>
      </c>
      <c r="I2129" s="1">
        <v>0</v>
      </c>
      <c r="J2129" s="2">
        <v>41982.448611111111</v>
      </c>
      <c r="K2129" s="2"/>
      <c r="L2129" s="2"/>
    </row>
    <row r="2130" spans="1:12" hidden="1" x14ac:dyDescent="0.2">
      <c r="A2130" s="7">
        <v>46.240800190000002</v>
      </c>
      <c r="B2130" s="7">
        <v>41.246059119999998</v>
      </c>
      <c r="C2130" s="7">
        <v>33</v>
      </c>
      <c r="D2130" s="7">
        <v>242.50829999999999</v>
      </c>
      <c r="E2130" s="1">
        <v>276.63963569999999</v>
      </c>
      <c r="F2130" s="1">
        <v>0</v>
      </c>
      <c r="G2130" s="1">
        <v>380.69963990000002</v>
      </c>
      <c r="H2130" s="1">
        <v>1.1287716990000001</v>
      </c>
      <c r="I2130" s="1">
        <v>0</v>
      </c>
      <c r="J2130" s="2">
        <v>41982.448611111111</v>
      </c>
      <c r="K2130" s="2"/>
      <c r="L2130" s="2"/>
    </row>
    <row r="2131" spans="1:12" hidden="1" x14ac:dyDescent="0.2">
      <c r="A2131" s="7">
        <v>46.073865259999998</v>
      </c>
      <c r="B2131" s="7">
        <v>41.21709603</v>
      </c>
      <c r="C2131" s="7">
        <v>33</v>
      </c>
      <c r="D2131" s="7">
        <v>264.51170000000002</v>
      </c>
      <c r="E2131" s="1">
        <v>277.13047469999998</v>
      </c>
      <c r="F2131" s="1">
        <v>0</v>
      </c>
      <c r="G2131" s="1">
        <v>380.62018769999997</v>
      </c>
      <c r="H2131" s="1">
        <v>1.1276643589999999</v>
      </c>
      <c r="I2131" s="1">
        <v>0</v>
      </c>
      <c r="J2131" s="2">
        <v>41982.449305555558</v>
      </c>
      <c r="K2131" s="2"/>
      <c r="L2131" s="2"/>
    </row>
    <row r="2132" spans="1:12" hidden="1" x14ac:dyDescent="0.2">
      <c r="A2132" s="7">
        <v>45.991672909999998</v>
      </c>
      <c r="B2132" s="7">
        <v>41.202835710000002</v>
      </c>
      <c r="C2132" s="7">
        <v>33</v>
      </c>
      <c r="D2132" s="7">
        <v>227.4203</v>
      </c>
      <c r="E2132" s="1">
        <v>277.37214490000002</v>
      </c>
      <c r="F2132" s="1">
        <v>0</v>
      </c>
      <c r="G2132" s="1">
        <v>380.58106859999998</v>
      </c>
      <c r="H2132" s="1">
        <v>1.1271191469999999</v>
      </c>
      <c r="I2132" s="1">
        <v>0</v>
      </c>
      <c r="J2132" s="2">
        <v>41982.449305555558</v>
      </c>
      <c r="K2132" s="2"/>
      <c r="L2132" s="2"/>
    </row>
    <row r="2133" spans="1:12" hidden="1" x14ac:dyDescent="0.2">
      <c r="A2133" s="7">
        <v>45.906888530000003</v>
      </c>
      <c r="B2133" s="7">
        <v>41.188125679999999</v>
      </c>
      <c r="C2133" s="7">
        <v>33</v>
      </c>
      <c r="D2133" s="7">
        <v>266.00479999999999</v>
      </c>
      <c r="E2133" s="1">
        <v>277.62143650000002</v>
      </c>
      <c r="F2133" s="1">
        <v>0</v>
      </c>
      <c r="G2133" s="1">
        <v>380.54071570000002</v>
      </c>
      <c r="H2133" s="1">
        <v>1.1265567409999999</v>
      </c>
      <c r="I2133" s="1">
        <v>0</v>
      </c>
      <c r="J2133" s="2">
        <v>41982.449305555558</v>
      </c>
      <c r="K2133" s="2"/>
      <c r="L2133" s="2"/>
    </row>
    <row r="2134" spans="1:12" hidden="1" x14ac:dyDescent="0.2">
      <c r="A2134" s="7">
        <v>45.822773050000002</v>
      </c>
      <c r="B2134" s="7">
        <v>41.173531709999999</v>
      </c>
      <c r="C2134" s="7">
        <v>33</v>
      </c>
      <c r="D2134" s="7">
        <v>247.30189999999999</v>
      </c>
      <c r="E2134" s="1">
        <v>277.86876130000002</v>
      </c>
      <c r="F2134" s="1">
        <v>0</v>
      </c>
      <c r="G2134" s="1">
        <v>380.50068119999997</v>
      </c>
      <c r="H2134" s="1">
        <v>1.125998772</v>
      </c>
      <c r="I2134" s="1">
        <v>0</v>
      </c>
      <c r="J2134" s="2">
        <v>41982.449305555558</v>
      </c>
      <c r="K2134" s="2"/>
      <c r="L2134" s="2"/>
    </row>
    <row r="2135" spans="1:12" hidden="1" x14ac:dyDescent="0.2">
      <c r="A2135" s="7">
        <v>45.795347739999997</v>
      </c>
      <c r="B2135" s="7">
        <v>41.168773430000002</v>
      </c>
      <c r="C2135" s="7">
        <v>33</v>
      </c>
      <c r="D2135" s="7">
        <v>240.6417328</v>
      </c>
      <c r="E2135" s="1">
        <v>277.94940000000003</v>
      </c>
      <c r="F2135" s="1">
        <v>0</v>
      </c>
      <c r="G2135" s="1">
        <v>380.48762820000002</v>
      </c>
      <c r="H2135" s="1">
        <v>1.1258168499999999</v>
      </c>
      <c r="I2135" s="1">
        <v>0</v>
      </c>
      <c r="J2135" s="2">
        <v>41982.449305555558</v>
      </c>
      <c r="K2135" s="2"/>
      <c r="L2135" s="2"/>
    </row>
    <row r="2136" spans="1:12" hidden="1" x14ac:dyDescent="0.2">
      <c r="A2136" s="7">
        <v>45.740580700000002</v>
      </c>
      <c r="B2136" s="7">
        <v>41.159271390000001</v>
      </c>
      <c r="C2136" s="7">
        <v>33</v>
      </c>
      <c r="D2136" s="7">
        <v>227.3417</v>
      </c>
      <c r="E2136" s="1">
        <v>277.97474399999999</v>
      </c>
      <c r="F2136" s="1">
        <v>0</v>
      </c>
      <c r="G2136" s="1">
        <v>380.46156209999998</v>
      </c>
      <c r="H2136" s="1">
        <v>1.12545356</v>
      </c>
      <c r="I2136" s="1">
        <v>0</v>
      </c>
      <c r="J2136" s="2">
        <v>41982.449305555558</v>
      </c>
      <c r="K2136" s="2"/>
      <c r="L2136" s="2"/>
    </row>
    <row r="2137" spans="1:12" hidden="1" x14ac:dyDescent="0.2">
      <c r="A2137" s="7">
        <v>45.657092329999998</v>
      </c>
      <c r="B2137" s="7">
        <v>41.14478622</v>
      </c>
      <c r="C2137" s="7">
        <v>33</v>
      </c>
      <c r="D2137" s="7">
        <v>275.98480000000001</v>
      </c>
      <c r="E2137" s="1">
        <v>278.01337910000001</v>
      </c>
      <c r="F2137" s="1">
        <v>0</v>
      </c>
      <c r="G2137" s="1">
        <v>380.42182600000001</v>
      </c>
      <c r="H2137" s="1">
        <v>1.1248997510000001</v>
      </c>
      <c r="I2137" s="1">
        <v>0</v>
      </c>
      <c r="J2137" s="2">
        <v>41982.449305555558</v>
      </c>
      <c r="K2137" s="2"/>
      <c r="L2137" s="2"/>
    </row>
    <row r="2138" spans="1:12" hidden="1" x14ac:dyDescent="0.2">
      <c r="A2138" s="7">
        <v>45.572307950000003</v>
      </c>
      <c r="B2138" s="7">
        <v>41.130076189999997</v>
      </c>
      <c r="C2138" s="7">
        <v>33</v>
      </c>
      <c r="D2138" s="7">
        <v>230.24930000000001</v>
      </c>
      <c r="E2138" s="1">
        <v>278.05261389999998</v>
      </c>
      <c r="F2138" s="1">
        <v>0</v>
      </c>
      <c r="G2138" s="1">
        <v>380.38147320000002</v>
      </c>
      <c r="H2138" s="1">
        <v>1.124337345</v>
      </c>
      <c r="I2138" s="1">
        <v>0</v>
      </c>
      <c r="J2138" s="2">
        <v>41982.449305555558</v>
      </c>
      <c r="K2138" s="2"/>
      <c r="L2138" s="2"/>
    </row>
    <row r="2139" spans="1:12" hidden="1" x14ac:dyDescent="0.2">
      <c r="A2139" s="7">
        <v>45.490115590000002</v>
      </c>
      <c r="B2139" s="7">
        <v>41.11581588</v>
      </c>
      <c r="C2139" s="7">
        <v>33</v>
      </c>
      <c r="D2139" s="7">
        <v>248.79499999999999</v>
      </c>
      <c r="E2139" s="1">
        <v>278.0906493</v>
      </c>
      <c r="F2139" s="1">
        <v>0</v>
      </c>
      <c r="G2139" s="1">
        <v>380.342354</v>
      </c>
      <c r="H2139" s="1">
        <v>1.123792133</v>
      </c>
      <c r="I2139" s="1">
        <v>0</v>
      </c>
      <c r="J2139" s="2">
        <v>41982.449305555558</v>
      </c>
      <c r="K2139" s="2"/>
      <c r="L2139" s="2"/>
    </row>
    <row r="2140" spans="1:12" hidden="1" x14ac:dyDescent="0.2">
      <c r="A2140" s="7">
        <v>45.405331220000001</v>
      </c>
      <c r="B2140" s="7">
        <v>41.101105850000003</v>
      </c>
      <c r="C2140" s="7">
        <v>33</v>
      </c>
      <c r="D2140" s="7">
        <v>267.41930000000002</v>
      </c>
      <c r="E2140" s="1">
        <v>278.12988410000003</v>
      </c>
      <c r="F2140" s="1">
        <v>0</v>
      </c>
      <c r="G2140" s="1">
        <v>380.30200120000001</v>
      </c>
      <c r="H2140" s="1">
        <v>1.123229727</v>
      </c>
      <c r="I2140" s="1">
        <v>0</v>
      </c>
      <c r="J2140" s="2">
        <v>41982.449305555558</v>
      </c>
      <c r="K2140" s="2"/>
      <c r="L2140" s="2"/>
    </row>
    <row r="2141" spans="1:12" hidden="1" x14ac:dyDescent="0.2">
      <c r="A2141" s="7">
        <v>45.322511749999997</v>
      </c>
      <c r="B2141" s="7">
        <v>41.086736729999998</v>
      </c>
      <c r="C2141" s="7">
        <v>33</v>
      </c>
      <c r="D2141" s="7">
        <v>228.5205</v>
      </c>
      <c r="E2141" s="1">
        <v>278.16820969999998</v>
      </c>
      <c r="F2141" s="1">
        <v>0</v>
      </c>
      <c r="G2141" s="1">
        <v>380.26258350000001</v>
      </c>
      <c r="H2141" s="1">
        <v>1.122680355</v>
      </c>
      <c r="I2141" s="1">
        <v>0</v>
      </c>
      <c r="J2141" s="2">
        <v>41982.449305555558</v>
      </c>
      <c r="K2141" s="2"/>
      <c r="L2141" s="2"/>
    </row>
    <row r="2142" spans="1:12" hidden="1" x14ac:dyDescent="0.2">
      <c r="A2142" s="7">
        <v>45.237727380000003</v>
      </c>
      <c r="B2142" s="7">
        <v>41.072026700000002</v>
      </c>
      <c r="C2142" s="7">
        <v>33</v>
      </c>
      <c r="D2142" s="7">
        <v>263.3329</v>
      </c>
      <c r="E2142" s="1">
        <v>278.20744450000001</v>
      </c>
      <c r="F2142" s="1">
        <v>0</v>
      </c>
      <c r="G2142" s="1">
        <v>380.22223070000001</v>
      </c>
      <c r="H2142" s="1">
        <v>1.1221179489999999</v>
      </c>
      <c r="I2142" s="1">
        <v>0</v>
      </c>
      <c r="J2142" s="2">
        <v>41982.449305555558</v>
      </c>
      <c r="K2142" s="2"/>
      <c r="L2142" s="2"/>
    </row>
    <row r="2143" spans="1:12" hidden="1" x14ac:dyDescent="0.2">
      <c r="A2143" s="7">
        <v>45.155576830000001</v>
      </c>
      <c r="B2143" s="7">
        <v>41.057773640000001</v>
      </c>
      <c r="C2143" s="7">
        <v>33</v>
      </c>
      <c r="D2143" s="7">
        <v>243.4513</v>
      </c>
      <c r="E2143" s="1">
        <v>278.24546049999998</v>
      </c>
      <c r="F2143" s="1">
        <v>0</v>
      </c>
      <c r="G2143" s="1">
        <v>380.18313139999998</v>
      </c>
      <c r="H2143" s="1">
        <v>1.121573014</v>
      </c>
      <c r="I2143" s="1">
        <v>0</v>
      </c>
      <c r="J2143" s="2">
        <v>41982.449305555558</v>
      </c>
      <c r="K2143" s="2"/>
      <c r="L2143" s="2"/>
    </row>
    <row r="2144" spans="1:12" hidden="1" x14ac:dyDescent="0.2">
      <c r="A2144" s="7">
        <v>44.987931189999998</v>
      </c>
      <c r="B2144" s="7">
        <v>41.028687239999996</v>
      </c>
      <c r="C2144" s="7">
        <v>33</v>
      </c>
      <c r="D2144" s="7">
        <v>261.21120000000002</v>
      </c>
      <c r="E2144" s="1">
        <v>278.32304019999998</v>
      </c>
      <c r="F2144" s="1">
        <v>0</v>
      </c>
      <c r="G2144" s="1">
        <v>380.103341</v>
      </c>
      <c r="H2144" s="1">
        <v>1.1204609589999999</v>
      </c>
      <c r="I2144" s="1">
        <v>0</v>
      </c>
      <c r="J2144" s="2">
        <v>41982.449305555558</v>
      </c>
      <c r="K2144" s="2"/>
      <c r="L2144" s="2"/>
    </row>
    <row r="2145" spans="1:12" hidden="1" x14ac:dyDescent="0.2">
      <c r="A2145" s="7">
        <v>44.903146800000002</v>
      </c>
      <c r="B2145" s="7">
        <v>41.01397721</v>
      </c>
      <c r="C2145" s="7">
        <v>33</v>
      </c>
      <c r="D2145" s="7">
        <v>231.11369999999999</v>
      </c>
      <c r="E2145" s="1">
        <v>278.36227509999998</v>
      </c>
      <c r="F2145" s="1">
        <v>0</v>
      </c>
      <c r="G2145" s="1">
        <v>380.06298809999998</v>
      </c>
      <c r="H2145" s="1">
        <v>1.1198985530000001</v>
      </c>
      <c r="I2145" s="1">
        <v>0</v>
      </c>
      <c r="J2145" s="2">
        <v>41982.449305555558</v>
      </c>
      <c r="K2145" s="2"/>
      <c r="L2145" s="2"/>
    </row>
    <row r="2146" spans="1:12" hidden="1" x14ac:dyDescent="0.2">
      <c r="A2146" s="7">
        <v>44.82099625</v>
      </c>
      <c r="B2146" s="7">
        <v>40.999724149999999</v>
      </c>
      <c r="C2146" s="7">
        <v>33</v>
      </c>
      <c r="D2146" s="7">
        <v>257.83210000000003</v>
      </c>
      <c r="E2146" s="1">
        <v>278.4002911</v>
      </c>
      <c r="F2146" s="1">
        <v>0</v>
      </c>
      <c r="G2146" s="1">
        <v>380.02388889999997</v>
      </c>
      <c r="H2146" s="1">
        <v>1.119353619</v>
      </c>
      <c r="I2146" s="1">
        <v>0</v>
      </c>
      <c r="J2146" s="2">
        <v>41982.449305555558</v>
      </c>
      <c r="K2146" s="2"/>
      <c r="L2146" s="2"/>
    </row>
    <row r="2147" spans="1:12" hidden="1" x14ac:dyDescent="0.2">
      <c r="A2147" s="7">
        <v>44.6527235</v>
      </c>
      <c r="B2147" s="7">
        <v>40.970528950000002</v>
      </c>
      <c r="C2147" s="7">
        <v>33</v>
      </c>
      <c r="D2147" s="7">
        <v>234.88570000000001</v>
      </c>
      <c r="E2147" s="1">
        <v>278.478161</v>
      </c>
      <c r="F2147" s="1">
        <v>0</v>
      </c>
      <c r="G2147" s="1">
        <v>379.94380000000001</v>
      </c>
      <c r="H2147" s="1">
        <v>1.118237404</v>
      </c>
      <c r="I2147" s="1">
        <v>0</v>
      </c>
      <c r="J2147" s="2">
        <v>41982.449305555558</v>
      </c>
      <c r="K2147" s="2"/>
      <c r="L2147" s="2"/>
    </row>
    <row r="2148" spans="1:12" hidden="1" x14ac:dyDescent="0.2">
      <c r="A2148" s="7">
        <v>44.569904049999998</v>
      </c>
      <c r="B2148" s="7">
        <v>40.956159829999997</v>
      </c>
      <c r="C2148" s="7">
        <v>33</v>
      </c>
      <c r="D2148" s="7">
        <v>260.81819999999999</v>
      </c>
      <c r="E2148" s="1">
        <v>278.51648649999998</v>
      </c>
      <c r="F2148" s="1">
        <v>0</v>
      </c>
      <c r="G2148" s="1">
        <v>380.30766890000001</v>
      </c>
      <c r="H2148" s="1">
        <v>1.117688032</v>
      </c>
      <c r="I2148" s="1">
        <v>0</v>
      </c>
      <c r="J2148" s="2">
        <v>41982.449305555558</v>
      </c>
      <c r="K2148" s="2"/>
      <c r="L2148" s="2"/>
    </row>
    <row r="2149" spans="1:12" hidden="1" x14ac:dyDescent="0.2">
      <c r="A2149" s="7">
        <v>44.485119660000002</v>
      </c>
      <c r="B2149" s="7">
        <v>40.941449800000001</v>
      </c>
      <c r="C2149" s="7">
        <v>33</v>
      </c>
      <c r="D2149" s="7">
        <v>246.28030000000001</v>
      </c>
      <c r="E2149" s="1">
        <v>278.55572139999998</v>
      </c>
      <c r="F2149" s="1">
        <v>0</v>
      </c>
      <c r="G2149" s="1">
        <v>380.68017079999998</v>
      </c>
      <c r="H2149" s="1">
        <v>1.117125626</v>
      </c>
      <c r="I2149" s="1">
        <v>0</v>
      </c>
      <c r="J2149" s="2">
        <v>41982.449305555558</v>
      </c>
      <c r="K2149" s="2"/>
      <c r="L2149" s="2"/>
    </row>
    <row r="2150" spans="1:12" hidden="1" x14ac:dyDescent="0.2">
      <c r="A2150" s="7">
        <v>44.235950580000001</v>
      </c>
      <c r="B2150" s="7">
        <v>40.898219150000003</v>
      </c>
      <c r="C2150" s="7">
        <v>33</v>
      </c>
      <c r="D2150" s="7">
        <v>253.9611491</v>
      </c>
      <c r="E2150" s="1">
        <v>278.67102690000002</v>
      </c>
      <c r="F2150" s="1">
        <v>0</v>
      </c>
      <c r="G2150" s="1">
        <v>381.7749</v>
      </c>
      <c r="H2150" s="1">
        <v>1.1154727959999999</v>
      </c>
      <c r="I2150" s="1">
        <v>0</v>
      </c>
      <c r="J2150" s="2">
        <v>41982.449305555558</v>
      </c>
      <c r="K2150" s="2"/>
      <c r="L2150" s="2"/>
    </row>
    <row r="2151" spans="1:12" hidden="1" x14ac:dyDescent="0.2">
      <c r="A2151" s="7">
        <v>44.151166189999998</v>
      </c>
      <c r="B2151" s="7">
        <v>40.883509119999999</v>
      </c>
      <c r="C2151" s="7">
        <v>33</v>
      </c>
      <c r="D2151" s="7">
        <v>256.57470000000001</v>
      </c>
      <c r="E2151" s="1">
        <v>278.71026180000001</v>
      </c>
      <c r="F2151" s="1">
        <v>0</v>
      </c>
      <c r="G2151" s="1">
        <v>381.7749</v>
      </c>
      <c r="H2151" s="1">
        <v>1.1149103899999999</v>
      </c>
      <c r="I2151" s="1">
        <v>0</v>
      </c>
      <c r="J2151" s="2">
        <v>41982.449305555558</v>
      </c>
      <c r="K2151" s="2"/>
      <c r="L2151" s="2"/>
    </row>
    <row r="2152" spans="1:12" hidden="1" x14ac:dyDescent="0.2">
      <c r="A2152" s="7">
        <v>44.068346730000002</v>
      </c>
      <c r="B2152" s="7">
        <v>40.869140000000002</v>
      </c>
      <c r="C2152" s="7">
        <v>33</v>
      </c>
      <c r="D2152" s="7">
        <v>243.137</v>
      </c>
      <c r="E2152" s="1">
        <v>278.7485873</v>
      </c>
      <c r="F2152" s="1">
        <v>0</v>
      </c>
      <c r="G2152" s="1">
        <v>381.7749</v>
      </c>
      <c r="H2152" s="1">
        <v>1.1143610180000001</v>
      </c>
      <c r="I2152" s="1">
        <v>0</v>
      </c>
      <c r="J2152" s="2">
        <v>41982.449305555558</v>
      </c>
      <c r="K2152" s="2"/>
      <c r="L2152" s="2"/>
    </row>
    <row r="2153" spans="1:12" hidden="1" x14ac:dyDescent="0.2">
      <c r="A2153" s="7">
        <v>43.90137</v>
      </c>
      <c r="B2153" s="7">
        <v>40.792359779999998</v>
      </c>
      <c r="C2153" s="7">
        <v>33</v>
      </c>
      <c r="D2153" s="7">
        <v>254.92449999999999</v>
      </c>
      <c r="E2153" s="1">
        <v>278.82585749999998</v>
      </c>
      <c r="F2153" s="1">
        <v>0</v>
      </c>
      <c r="G2153" s="1">
        <v>381.7749</v>
      </c>
      <c r="H2153" s="1">
        <v>1.1132534000000001</v>
      </c>
      <c r="I2153" s="1">
        <v>0</v>
      </c>
      <c r="J2153" s="2">
        <v>41982.449305555558</v>
      </c>
      <c r="K2153" s="2"/>
      <c r="L2153" s="2"/>
    </row>
    <row r="2154" spans="1:12" hidden="1" x14ac:dyDescent="0.2">
      <c r="A2154" s="7">
        <v>43.839164410000002</v>
      </c>
      <c r="B2154" s="7">
        <v>40.75337373</v>
      </c>
      <c r="C2154" s="7">
        <v>33</v>
      </c>
      <c r="D2154" s="7">
        <v>241.3295</v>
      </c>
      <c r="E2154" s="1">
        <v>278.86509230000001</v>
      </c>
      <c r="F2154" s="1">
        <v>0</v>
      </c>
      <c r="G2154" s="1">
        <v>381.7749</v>
      </c>
      <c r="H2154" s="1">
        <v>1.112690994</v>
      </c>
      <c r="I2154" s="1">
        <v>0</v>
      </c>
      <c r="J2154" s="2">
        <v>41982.449305555558</v>
      </c>
      <c r="K2154" s="2"/>
      <c r="L2154" s="2"/>
    </row>
    <row r="2155" spans="1:12" hidden="1" x14ac:dyDescent="0.2">
      <c r="A2155" s="7">
        <v>43.778400480000002</v>
      </c>
      <c r="B2155" s="7">
        <v>40.715291200000003</v>
      </c>
      <c r="C2155" s="7">
        <v>33</v>
      </c>
      <c r="D2155" s="7">
        <v>256.88900000000001</v>
      </c>
      <c r="E2155" s="1">
        <v>278.90341790000002</v>
      </c>
      <c r="F2155" s="1">
        <v>0</v>
      </c>
      <c r="G2155" s="1">
        <v>381.7749</v>
      </c>
      <c r="H2155" s="1">
        <v>1.112141622</v>
      </c>
      <c r="I2155" s="1">
        <v>0</v>
      </c>
      <c r="J2155" s="2">
        <v>41982.449305555558</v>
      </c>
      <c r="K2155" s="2"/>
      <c r="L2155" s="2"/>
    </row>
    <row r="2156" spans="1:12" hidden="1" x14ac:dyDescent="0.2">
      <c r="A2156" s="7">
        <v>43.7157348</v>
      </c>
      <c r="B2156" s="7">
        <v>40.676016789999998</v>
      </c>
      <c r="C2156" s="7">
        <v>33</v>
      </c>
      <c r="D2156" s="7">
        <v>245.88740000000001</v>
      </c>
      <c r="E2156" s="1">
        <v>278.94294289999999</v>
      </c>
      <c r="F2156" s="1">
        <v>0</v>
      </c>
      <c r="G2156" s="1">
        <v>381.7749</v>
      </c>
      <c r="H2156" s="1">
        <v>1.111575056</v>
      </c>
      <c r="I2156" s="1">
        <v>0</v>
      </c>
      <c r="J2156" s="2">
        <v>41982.45</v>
      </c>
      <c r="K2156" s="2"/>
      <c r="L2156" s="2"/>
    </row>
    <row r="2157" spans="1:12" hidden="1" x14ac:dyDescent="0.2">
      <c r="A2157" s="7">
        <v>43.594667029999997</v>
      </c>
      <c r="B2157" s="7">
        <v>40.600140089999996</v>
      </c>
      <c r="C2157" s="7">
        <v>33</v>
      </c>
      <c r="D2157" s="7">
        <v>260.81819999999999</v>
      </c>
      <c r="E2157" s="1">
        <v>279.01930379999999</v>
      </c>
      <c r="F2157" s="1">
        <v>0</v>
      </c>
      <c r="G2157" s="1">
        <v>381.7749</v>
      </c>
      <c r="H2157" s="1">
        <v>1.1104804719999999</v>
      </c>
      <c r="I2157" s="1">
        <v>0</v>
      </c>
      <c r="J2157" s="2">
        <v>41982.45</v>
      </c>
      <c r="K2157" s="2"/>
      <c r="L2157" s="2"/>
    </row>
    <row r="2158" spans="1:12" hidden="1" x14ac:dyDescent="0.2">
      <c r="A2158" s="7">
        <v>43.532461439999999</v>
      </c>
      <c r="B2158" s="7">
        <v>40.561154039999998</v>
      </c>
      <c r="C2158" s="7">
        <v>33</v>
      </c>
      <c r="D2158" s="7">
        <v>233.39259999999999</v>
      </c>
      <c r="E2158" s="1">
        <v>279.05853860000002</v>
      </c>
      <c r="F2158" s="1">
        <v>0</v>
      </c>
      <c r="G2158" s="1">
        <v>381.7749</v>
      </c>
      <c r="H2158" s="1">
        <v>1.1099180660000001</v>
      </c>
      <c r="I2158" s="1">
        <v>0</v>
      </c>
      <c r="J2158" s="2">
        <v>41982.45</v>
      </c>
      <c r="K2158" s="2"/>
      <c r="L2158" s="2"/>
    </row>
    <row r="2159" spans="1:12" hidden="1" x14ac:dyDescent="0.2">
      <c r="A2159" s="7">
        <v>43.471697509999998</v>
      </c>
      <c r="B2159" s="7">
        <v>40.523071510000001</v>
      </c>
      <c r="C2159" s="7">
        <v>33</v>
      </c>
      <c r="D2159" s="7">
        <v>259.01080000000002</v>
      </c>
      <c r="E2159" s="1">
        <v>279.09686420000003</v>
      </c>
      <c r="F2159" s="1">
        <v>0</v>
      </c>
      <c r="G2159" s="1">
        <v>381.7749</v>
      </c>
      <c r="H2159" s="1">
        <v>1.109368694</v>
      </c>
      <c r="I2159" s="1">
        <v>0</v>
      </c>
      <c r="J2159" s="2">
        <v>41982.45</v>
      </c>
      <c r="K2159" s="2"/>
      <c r="L2159" s="2"/>
    </row>
    <row r="2160" spans="1:12" hidden="1" x14ac:dyDescent="0.2">
      <c r="A2160" s="7">
        <v>43.410442799999998</v>
      </c>
      <c r="B2160" s="7">
        <v>40.484681399999999</v>
      </c>
      <c r="C2160" s="7">
        <v>33</v>
      </c>
      <c r="D2160" s="7">
        <v>244.5515</v>
      </c>
      <c r="E2160" s="1">
        <v>279.13549929999999</v>
      </c>
      <c r="F2160" s="1">
        <v>0</v>
      </c>
      <c r="G2160" s="1">
        <v>381.7749</v>
      </c>
      <c r="H2160" s="1">
        <v>1.1088148850000001</v>
      </c>
      <c r="I2160" s="1">
        <v>0</v>
      </c>
      <c r="J2160" s="2">
        <v>41982.45</v>
      </c>
      <c r="K2160" s="2"/>
      <c r="L2160" s="2"/>
    </row>
    <row r="2161" spans="1:12" hidden="1" x14ac:dyDescent="0.2">
      <c r="A2161" s="7">
        <v>43.286982510000001</v>
      </c>
      <c r="B2161" s="7">
        <v>40.407305239999999</v>
      </c>
      <c r="C2161" s="7">
        <v>33</v>
      </c>
      <c r="D2161" s="7">
        <v>262.1542</v>
      </c>
      <c r="E2161" s="1">
        <v>279.21336919999999</v>
      </c>
      <c r="F2161" s="1">
        <v>0</v>
      </c>
      <c r="G2161" s="1">
        <v>381.7749</v>
      </c>
      <c r="H2161" s="1">
        <v>1.10769867</v>
      </c>
      <c r="I2161" s="1">
        <v>0</v>
      </c>
      <c r="J2161" s="2">
        <v>41982.45</v>
      </c>
      <c r="K2161" s="2"/>
      <c r="L2161" s="2"/>
    </row>
    <row r="2162" spans="1:12" hidden="1" x14ac:dyDescent="0.2">
      <c r="A2162" s="7">
        <v>43.225727800000001</v>
      </c>
      <c r="B2162" s="7">
        <v>40.368915129999998</v>
      </c>
      <c r="C2162" s="7">
        <v>33</v>
      </c>
      <c r="D2162" s="7">
        <v>237.6362</v>
      </c>
      <c r="E2162" s="1">
        <v>279.25200430000001</v>
      </c>
      <c r="F2162" s="1">
        <v>0</v>
      </c>
      <c r="G2162" s="1">
        <v>381.7749</v>
      </c>
      <c r="H2162" s="1">
        <v>1.1071448610000001</v>
      </c>
      <c r="I2162" s="1">
        <v>0</v>
      </c>
      <c r="J2162" s="2">
        <v>41982.45</v>
      </c>
      <c r="K2162" s="2"/>
      <c r="L2162" s="2"/>
    </row>
    <row r="2163" spans="1:12" hidden="1" x14ac:dyDescent="0.2">
      <c r="A2163" s="7">
        <v>43.164963870000001</v>
      </c>
      <c r="B2163" s="7">
        <v>40.330832600000001</v>
      </c>
      <c r="C2163" s="7">
        <v>33</v>
      </c>
      <c r="D2163" s="7">
        <v>259.01080000000002</v>
      </c>
      <c r="E2163" s="1">
        <v>279.29032979999999</v>
      </c>
      <c r="F2163" s="1">
        <v>0</v>
      </c>
      <c r="G2163" s="1">
        <v>381.7749</v>
      </c>
      <c r="H2163" s="1">
        <v>1.1065954899999999</v>
      </c>
      <c r="I2163" s="1">
        <v>0</v>
      </c>
      <c r="J2163" s="2">
        <v>41982.45</v>
      </c>
      <c r="K2163" s="2"/>
      <c r="L2163" s="2"/>
    </row>
    <row r="2164" spans="1:12" hidden="1" x14ac:dyDescent="0.2">
      <c r="A2164" s="7">
        <v>43.041503579999997</v>
      </c>
      <c r="B2164" s="7">
        <v>40.253456440000001</v>
      </c>
      <c r="C2164" s="7">
        <v>33</v>
      </c>
      <c r="D2164" s="7">
        <v>229.935</v>
      </c>
      <c r="E2164" s="1">
        <v>279.36819980000001</v>
      </c>
      <c r="F2164" s="1">
        <v>0</v>
      </c>
      <c r="G2164" s="1">
        <v>381.7749</v>
      </c>
      <c r="H2164" s="1">
        <v>1.105479275</v>
      </c>
      <c r="I2164" s="1">
        <v>0</v>
      </c>
      <c r="J2164" s="2">
        <v>41982.45</v>
      </c>
      <c r="K2164" s="2"/>
      <c r="L2164" s="2"/>
    </row>
    <row r="2165" spans="1:12" hidden="1" x14ac:dyDescent="0.2">
      <c r="A2165" s="7">
        <v>42.981199740000001</v>
      </c>
      <c r="B2165" s="7">
        <v>40.215662270000003</v>
      </c>
      <c r="C2165" s="7">
        <v>33</v>
      </c>
      <c r="D2165" s="7">
        <v>268.51940000000002</v>
      </c>
      <c r="E2165" s="1">
        <v>279.4062351</v>
      </c>
      <c r="F2165" s="1">
        <v>0</v>
      </c>
      <c r="G2165" s="1">
        <v>381.7749</v>
      </c>
      <c r="H2165" s="1">
        <v>1.104934063</v>
      </c>
      <c r="I2165" s="1">
        <v>0</v>
      </c>
      <c r="J2165" s="2">
        <v>41982.45</v>
      </c>
      <c r="K2165" s="2"/>
      <c r="L2165" s="2"/>
    </row>
    <row r="2166" spans="1:12" hidden="1" x14ac:dyDescent="0.2">
      <c r="A2166" s="7">
        <v>42.918994159999997</v>
      </c>
      <c r="B2166" s="7">
        <v>40.176676219999997</v>
      </c>
      <c r="C2166" s="7">
        <v>33</v>
      </c>
      <c r="D2166" s="7">
        <v>239.99359999999999</v>
      </c>
      <c r="E2166" s="1">
        <v>279.44547</v>
      </c>
      <c r="F2166" s="1">
        <v>0</v>
      </c>
      <c r="G2166" s="1">
        <v>381.7749</v>
      </c>
      <c r="H2166" s="1">
        <v>1.104371657</v>
      </c>
      <c r="I2166" s="1">
        <v>0</v>
      </c>
      <c r="J2166" s="2">
        <v>41982.45</v>
      </c>
      <c r="K2166" s="2"/>
      <c r="L2166" s="2"/>
    </row>
    <row r="2167" spans="1:12" hidden="1" x14ac:dyDescent="0.2">
      <c r="A2167" s="7">
        <v>42.796975519999997</v>
      </c>
      <c r="B2167" s="7">
        <v>40.100203579999999</v>
      </c>
      <c r="C2167" s="7">
        <v>33</v>
      </c>
      <c r="D2167" s="7">
        <v>266.47629999999998</v>
      </c>
      <c r="E2167" s="1">
        <v>279.52243060000001</v>
      </c>
      <c r="F2167" s="1">
        <v>0</v>
      </c>
      <c r="G2167" s="1">
        <v>381.7749</v>
      </c>
      <c r="H2167" s="1">
        <v>1.103268476</v>
      </c>
      <c r="I2167" s="1">
        <v>0</v>
      </c>
      <c r="J2167" s="2">
        <v>41982.45</v>
      </c>
      <c r="K2167" s="2"/>
      <c r="L2167" s="2"/>
    </row>
    <row r="2168" spans="1:12" hidden="1" x14ac:dyDescent="0.2">
      <c r="A2168" s="7">
        <v>42.735751479999998</v>
      </c>
      <c r="B2168" s="7">
        <v>40.061832690000003</v>
      </c>
      <c r="C2168" s="7">
        <v>33</v>
      </c>
      <c r="D2168" s="7">
        <v>232.5283</v>
      </c>
      <c r="E2168" s="1">
        <v>279.56104629999999</v>
      </c>
      <c r="F2168" s="1">
        <v>0</v>
      </c>
      <c r="G2168" s="1">
        <v>381.7749</v>
      </c>
      <c r="H2168" s="1">
        <v>1.1027149439999999</v>
      </c>
      <c r="I2168" s="1">
        <v>0</v>
      </c>
      <c r="J2168" s="2">
        <v>41982.45</v>
      </c>
      <c r="K2168" s="2"/>
      <c r="L2168" s="2"/>
    </row>
    <row r="2169" spans="1:12" hidden="1" x14ac:dyDescent="0.2">
      <c r="A2169" s="7">
        <v>42.673545900000001</v>
      </c>
      <c r="B2169" s="7">
        <v>40.022846649999998</v>
      </c>
      <c r="C2169" s="7">
        <v>33</v>
      </c>
      <c r="D2169" s="7">
        <v>262.46850000000001</v>
      </c>
      <c r="E2169" s="1">
        <v>279.60028119999998</v>
      </c>
      <c r="F2169" s="1">
        <v>0</v>
      </c>
      <c r="G2169" s="1">
        <v>381.7749</v>
      </c>
      <c r="H2169" s="1">
        <v>1.1021525379999999</v>
      </c>
      <c r="I2169" s="1">
        <v>0</v>
      </c>
      <c r="J2169" s="2">
        <v>41982.45</v>
      </c>
      <c r="K2169" s="2"/>
      <c r="L2169" s="2"/>
    </row>
    <row r="2170" spans="1:12" hidden="1" x14ac:dyDescent="0.2">
      <c r="A2170" s="7">
        <v>42.612751289999999</v>
      </c>
      <c r="B2170" s="7">
        <v>39.984744890000002</v>
      </c>
      <c r="C2170" s="7">
        <v>33</v>
      </c>
      <c r="D2170" s="7">
        <v>248.6378</v>
      </c>
      <c r="E2170" s="1">
        <v>279.63862610000001</v>
      </c>
      <c r="F2170" s="1">
        <v>0</v>
      </c>
      <c r="G2170" s="1">
        <v>381.7749</v>
      </c>
      <c r="H2170" s="1">
        <v>1.101602889</v>
      </c>
      <c r="I2170" s="1">
        <v>0</v>
      </c>
      <c r="J2170" s="2">
        <v>41982.45</v>
      </c>
      <c r="K2170" s="2"/>
      <c r="L2170" s="2"/>
    </row>
    <row r="2171" spans="1:12" hidden="1" x14ac:dyDescent="0.2">
      <c r="A2171" s="7">
        <v>42.489321670000002</v>
      </c>
      <c r="B2171" s="7">
        <v>39.907387960000001</v>
      </c>
      <c r="C2171" s="7">
        <v>33</v>
      </c>
      <c r="D2171" s="7">
        <v>262.5471</v>
      </c>
      <c r="E2171" s="1">
        <v>279.71647669999999</v>
      </c>
      <c r="F2171" s="1">
        <v>0</v>
      </c>
      <c r="G2171" s="1">
        <v>381.7749</v>
      </c>
      <c r="H2171" s="1">
        <v>1.1004869509999999</v>
      </c>
      <c r="I2171" s="1">
        <v>0</v>
      </c>
      <c r="J2171" s="2">
        <v>41982.45</v>
      </c>
      <c r="K2171" s="2"/>
      <c r="L2171" s="2"/>
    </row>
    <row r="2172" spans="1:12" hidden="1" x14ac:dyDescent="0.2">
      <c r="A2172" s="7">
        <v>42.42901784</v>
      </c>
      <c r="B2172" s="7">
        <v>39.869593780000002</v>
      </c>
      <c r="C2172" s="7">
        <v>33</v>
      </c>
      <c r="D2172" s="7">
        <v>231.27090000000001</v>
      </c>
      <c r="E2172" s="1">
        <v>279.75451199999998</v>
      </c>
      <c r="F2172" s="1">
        <v>0</v>
      </c>
      <c r="G2172" s="1">
        <v>381.7749</v>
      </c>
      <c r="H2172" s="1">
        <v>1.0999417390000001</v>
      </c>
      <c r="I2172" s="1">
        <v>0</v>
      </c>
      <c r="J2172" s="2">
        <v>41982.45</v>
      </c>
      <c r="K2172" s="2"/>
      <c r="L2172" s="2"/>
    </row>
    <row r="2173" spans="1:12" hidden="1" x14ac:dyDescent="0.2">
      <c r="A2173" s="7">
        <v>42.366812260000003</v>
      </c>
      <c r="B2173" s="7">
        <v>39.830607739999998</v>
      </c>
      <c r="C2173" s="7">
        <v>33</v>
      </c>
      <c r="D2173" s="7">
        <v>248.3235</v>
      </c>
      <c r="E2173" s="1">
        <v>279.79374680000001</v>
      </c>
      <c r="F2173" s="1">
        <v>0</v>
      </c>
      <c r="G2173" s="1">
        <v>381.7749</v>
      </c>
      <c r="H2173" s="1">
        <v>1.0993793329999999</v>
      </c>
      <c r="I2173" s="1">
        <v>0</v>
      </c>
      <c r="J2173" s="2">
        <v>41982.45</v>
      </c>
      <c r="K2173" s="2"/>
      <c r="L2173" s="2"/>
    </row>
    <row r="2174" spans="1:12" hidden="1" x14ac:dyDescent="0.2">
      <c r="A2174" s="7">
        <v>42.244793610000002</v>
      </c>
      <c r="B2174" s="7">
        <v>39.754135089999998</v>
      </c>
      <c r="C2174" s="7">
        <v>33</v>
      </c>
      <c r="D2174" s="7">
        <v>232.99969999999999</v>
      </c>
      <c r="E2174" s="1">
        <v>279.87070749999998</v>
      </c>
      <c r="F2174" s="1">
        <v>0</v>
      </c>
      <c r="G2174" s="1">
        <v>381.7749</v>
      </c>
      <c r="H2174" s="1">
        <v>1.0982761519999999</v>
      </c>
      <c r="I2174" s="1">
        <v>0</v>
      </c>
      <c r="J2174" s="2">
        <v>41982.45</v>
      </c>
      <c r="K2174" s="2"/>
      <c r="L2174" s="2"/>
    </row>
    <row r="2175" spans="1:12" hidden="1" x14ac:dyDescent="0.2">
      <c r="A2175" s="7">
        <v>42.183538900000002</v>
      </c>
      <c r="B2175" s="7">
        <v>39.715744979999997</v>
      </c>
      <c r="C2175" s="7">
        <v>33</v>
      </c>
      <c r="D2175" s="7">
        <v>259.3252</v>
      </c>
      <c r="E2175" s="1">
        <v>279.9093426</v>
      </c>
      <c r="F2175" s="1">
        <v>0</v>
      </c>
      <c r="G2175" s="1">
        <v>381.7749</v>
      </c>
      <c r="H2175" s="1">
        <v>1.097722343</v>
      </c>
      <c r="I2175" s="1">
        <v>0</v>
      </c>
      <c r="J2175" s="2">
        <v>41982.45</v>
      </c>
      <c r="K2175" s="2"/>
      <c r="L2175" s="2"/>
    </row>
    <row r="2176" spans="1:12" hidden="1" x14ac:dyDescent="0.2">
      <c r="A2176" s="7">
        <v>42.061029490000003</v>
      </c>
      <c r="B2176" s="7">
        <v>39.63896476</v>
      </c>
      <c r="C2176" s="7">
        <v>33</v>
      </c>
      <c r="D2176" s="7">
        <v>245.41589999999999</v>
      </c>
      <c r="E2176" s="1">
        <v>279.98661279999999</v>
      </c>
      <c r="F2176" s="1">
        <v>0</v>
      </c>
      <c r="G2176" s="1">
        <v>381.7749</v>
      </c>
      <c r="H2176" s="1">
        <v>1.096614725</v>
      </c>
      <c r="I2176" s="1">
        <v>0</v>
      </c>
      <c r="J2176" s="2">
        <v>41982.45</v>
      </c>
      <c r="K2176" s="2"/>
      <c r="L2176" s="2"/>
    </row>
    <row r="2177" spans="1:12" hidden="1" x14ac:dyDescent="0.2">
      <c r="A2177" s="7">
        <v>41.998823909999999</v>
      </c>
      <c r="B2177" s="7">
        <v>39.599978720000003</v>
      </c>
      <c r="C2177" s="7">
        <v>33</v>
      </c>
      <c r="D2177" s="7">
        <v>256.0247</v>
      </c>
      <c r="E2177" s="1">
        <v>280.02584760000002</v>
      </c>
      <c r="F2177" s="1">
        <v>0</v>
      </c>
      <c r="G2177" s="1">
        <v>381.7749</v>
      </c>
      <c r="H2177" s="1">
        <v>1.096052319</v>
      </c>
      <c r="I2177" s="1">
        <v>0</v>
      </c>
      <c r="J2177" s="2">
        <v>41982.45</v>
      </c>
      <c r="K2177" s="2"/>
      <c r="L2177" s="2"/>
    </row>
    <row r="2178" spans="1:12" hidden="1" x14ac:dyDescent="0.2">
      <c r="A2178" s="7">
        <v>41.753375640000002</v>
      </c>
      <c r="B2178" s="7">
        <v>39.446149140000003</v>
      </c>
      <c r="C2178" s="7">
        <v>33</v>
      </c>
      <c r="D2178" s="7">
        <v>244.86580000000001</v>
      </c>
      <c r="E2178" s="1">
        <v>280.1806588</v>
      </c>
      <c r="F2178" s="1">
        <v>0</v>
      </c>
      <c r="G2178" s="1">
        <v>381.7749</v>
      </c>
      <c r="H2178" s="1">
        <v>1.093833201</v>
      </c>
      <c r="I2178" s="1">
        <v>0</v>
      </c>
      <c r="J2178" s="2">
        <v>41982.450694444444</v>
      </c>
      <c r="K2178" s="2"/>
      <c r="L2178" s="2"/>
    </row>
    <row r="2179" spans="1:12" hidden="1" x14ac:dyDescent="0.2">
      <c r="A2179" s="7">
        <v>41.570102300000002</v>
      </c>
      <c r="B2179" s="7">
        <v>39.331286390000002</v>
      </c>
      <c r="C2179" s="7">
        <v>33</v>
      </c>
      <c r="D2179" s="7">
        <v>255.71029999999999</v>
      </c>
      <c r="E2179" s="1">
        <v>280.2962546</v>
      </c>
      <c r="F2179" s="1">
        <v>0</v>
      </c>
      <c r="G2179" s="1">
        <v>381.7749</v>
      </c>
      <c r="H2179" s="1">
        <v>1.092176211</v>
      </c>
      <c r="I2179" s="1">
        <v>0</v>
      </c>
      <c r="J2179" s="2">
        <v>41982.450694444444</v>
      </c>
      <c r="K2179" s="2"/>
      <c r="L2179" s="2"/>
    </row>
    <row r="2180" spans="1:12" hidden="1" x14ac:dyDescent="0.2">
      <c r="A2180" s="7">
        <v>41.507405929999997</v>
      </c>
      <c r="B2180" s="7">
        <v>39.291992759999999</v>
      </c>
      <c r="C2180" s="7">
        <v>33</v>
      </c>
      <c r="D2180" s="7">
        <v>245.2587</v>
      </c>
      <c r="E2180" s="1">
        <v>280.33579889999999</v>
      </c>
      <c r="F2180" s="1">
        <v>0</v>
      </c>
      <c r="G2180" s="1">
        <v>381.7749</v>
      </c>
      <c r="H2180" s="1">
        <v>1.0916093680000001</v>
      </c>
      <c r="I2180" s="1">
        <v>0</v>
      </c>
      <c r="J2180" s="2">
        <v>41982.450694444444</v>
      </c>
      <c r="K2180" s="2"/>
      <c r="L2180" s="2"/>
    </row>
    <row r="2181" spans="1:12" hidden="1" x14ac:dyDescent="0.2">
      <c r="A2181" s="7">
        <v>41.446641999999997</v>
      </c>
      <c r="B2181" s="7">
        <v>39.253910230000002</v>
      </c>
      <c r="C2181" s="7">
        <v>33</v>
      </c>
      <c r="D2181" s="7">
        <v>255.78890000000001</v>
      </c>
      <c r="E2181" s="1">
        <v>280.37412449999999</v>
      </c>
      <c r="F2181" s="1">
        <v>0</v>
      </c>
      <c r="G2181" s="1">
        <v>381.7749</v>
      </c>
      <c r="H2181" s="1">
        <v>1.091059996</v>
      </c>
      <c r="I2181" s="1">
        <v>0</v>
      </c>
      <c r="J2181" s="2">
        <v>41982.450694444444</v>
      </c>
      <c r="K2181" s="2"/>
      <c r="L2181" s="2"/>
    </row>
    <row r="2182" spans="1:12" hidden="1" x14ac:dyDescent="0.2">
      <c r="A2182" s="7">
        <v>41.13990836</v>
      </c>
      <c r="B2182" s="7">
        <v>39.061671320000002</v>
      </c>
      <c r="C2182" s="7">
        <v>33</v>
      </c>
      <c r="D2182" s="7">
        <v>242.7441</v>
      </c>
      <c r="E2182" s="1">
        <v>280.56759010000002</v>
      </c>
      <c r="F2182" s="1">
        <v>0</v>
      </c>
      <c r="G2182" s="1">
        <v>381.7749</v>
      </c>
      <c r="H2182" s="1">
        <v>1.088286791</v>
      </c>
      <c r="I2182" s="1">
        <v>0</v>
      </c>
      <c r="J2182" s="2">
        <v>41982.450694444444</v>
      </c>
      <c r="K2182" s="2"/>
      <c r="L2182" s="2"/>
    </row>
    <row r="2183" spans="1:12" hidden="1" x14ac:dyDescent="0.2">
      <c r="A2183" s="7">
        <v>41.079144429999999</v>
      </c>
      <c r="B2183" s="7">
        <v>39.023588789999998</v>
      </c>
      <c r="C2183" s="7">
        <v>33</v>
      </c>
      <c r="D2183" s="7">
        <v>262.62569999999999</v>
      </c>
      <c r="E2183" s="1">
        <v>280.60591570000003</v>
      </c>
      <c r="F2183" s="1">
        <v>0</v>
      </c>
      <c r="G2183" s="1">
        <v>381.7749</v>
      </c>
      <c r="H2183" s="1">
        <v>1.087737419</v>
      </c>
      <c r="I2183" s="1">
        <v>0</v>
      </c>
      <c r="J2183" s="2">
        <v>41982.450694444444</v>
      </c>
      <c r="K2183" s="2"/>
      <c r="L2183" s="2"/>
    </row>
    <row r="2184" spans="1:12" hidden="1" x14ac:dyDescent="0.2">
      <c r="A2184" s="7">
        <v>41.017889719999999</v>
      </c>
      <c r="B2184" s="7">
        <v>38.985198680000003</v>
      </c>
      <c r="C2184" s="7">
        <v>33</v>
      </c>
      <c r="D2184" s="7">
        <v>233.70699999999999</v>
      </c>
      <c r="E2184" s="1">
        <v>280.64455079999999</v>
      </c>
      <c r="F2184" s="1">
        <v>0</v>
      </c>
      <c r="G2184" s="1">
        <v>381.7749</v>
      </c>
      <c r="H2184" s="1">
        <v>1.0871836100000001</v>
      </c>
      <c r="I2184" s="1">
        <v>0</v>
      </c>
      <c r="J2184" s="2">
        <v>41982.450694444444</v>
      </c>
      <c r="K2184" s="2"/>
      <c r="L2184" s="2"/>
    </row>
    <row r="2185" spans="1:12" hidden="1" x14ac:dyDescent="0.2">
      <c r="A2185" s="7">
        <v>40.955684130000002</v>
      </c>
      <c r="B2185" s="7">
        <v>38.946212629999998</v>
      </c>
      <c r="C2185" s="7">
        <v>33</v>
      </c>
      <c r="D2185" s="7">
        <v>249.0308</v>
      </c>
      <c r="E2185" s="1">
        <v>280.68378560000002</v>
      </c>
      <c r="F2185" s="1">
        <v>0</v>
      </c>
      <c r="G2185" s="1">
        <v>381.7749</v>
      </c>
      <c r="H2185" s="1">
        <v>1.0866212040000001</v>
      </c>
      <c r="I2185" s="1">
        <v>0</v>
      </c>
      <c r="J2185" s="2">
        <v>41982.450694444444</v>
      </c>
      <c r="K2185" s="2"/>
      <c r="L2185" s="2"/>
    </row>
    <row r="2186" spans="1:12" hidden="1" x14ac:dyDescent="0.2">
      <c r="A2186" s="7">
        <v>40.834156270000001</v>
      </c>
      <c r="B2186" s="7">
        <v>38.870047569999997</v>
      </c>
      <c r="C2186" s="7">
        <v>33</v>
      </c>
      <c r="D2186" s="7">
        <v>228.75620000000001</v>
      </c>
      <c r="E2186" s="1">
        <v>280.76043670000001</v>
      </c>
      <c r="F2186" s="1">
        <v>0</v>
      </c>
      <c r="G2186" s="1">
        <v>381.7749</v>
      </c>
      <c r="H2186" s="1">
        <v>1.085522461</v>
      </c>
      <c r="I2186" s="1">
        <v>0</v>
      </c>
      <c r="J2186" s="2">
        <v>41982.450694444444</v>
      </c>
      <c r="K2186" s="2"/>
      <c r="L2186" s="2"/>
    </row>
    <row r="2187" spans="1:12" hidden="1" x14ac:dyDescent="0.2">
      <c r="A2187" s="7">
        <v>40.771950680000003</v>
      </c>
      <c r="B2187" s="7">
        <v>38.831061519999999</v>
      </c>
      <c r="C2187" s="7">
        <v>33</v>
      </c>
      <c r="D2187" s="7">
        <v>261.13260000000002</v>
      </c>
      <c r="E2187" s="1">
        <v>280.79967160000001</v>
      </c>
      <c r="F2187" s="1">
        <v>0</v>
      </c>
      <c r="G2187" s="1">
        <v>381.7749</v>
      </c>
      <c r="H2187" s="1">
        <v>1.084960055</v>
      </c>
      <c r="I2187" s="1">
        <v>0</v>
      </c>
      <c r="J2187" s="2">
        <v>41982.450694444444</v>
      </c>
      <c r="K2187" s="2"/>
      <c r="L2187" s="2"/>
    </row>
    <row r="2188" spans="1:12" hidden="1" x14ac:dyDescent="0.2">
      <c r="A2188" s="7">
        <v>40.711186750000003</v>
      </c>
      <c r="B2188" s="7">
        <v>38.792978990000002</v>
      </c>
      <c r="C2188" s="7">
        <v>33</v>
      </c>
      <c r="D2188" s="7">
        <v>247.45910000000001</v>
      </c>
      <c r="E2188" s="1">
        <v>280.8379971</v>
      </c>
      <c r="F2188" s="1">
        <v>0</v>
      </c>
      <c r="G2188" s="1">
        <v>381.7749</v>
      </c>
      <c r="H2188" s="1">
        <v>1.084410683</v>
      </c>
      <c r="I2188" s="1">
        <v>0</v>
      </c>
      <c r="J2188" s="2">
        <v>41982.450694444444</v>
      </c>
      <c r="K2188" s="2"/>
      <c r="L2188" s="2"/>
    </row>
    <row r="2189" spans="1:12" hidden="1" x14ac:dyDescent="0.2">
      <c r="A2189" s="7">
        <v>40.588677330000003</v>
      </c>
      <c r="B2189" s="7">
        <v>38.716198769999998</v>
      </c>
      <c r="C2189" s="7">
        <v>33</v>
      </c>
      <c r="D2189" s="7">
        <v>269.61959999999999</v>
      </c>
      <c r="E2189" s="1">
        <v>280.91526729999998</v>
      </c>
      <c r="F2189" s="1">
        <v>0</v>
      </c>
      <c r="G2189" s="1">
        <v>381.7749</v>
      </c>
      <c r="H2189" s="1">
        <v>1.083303065</v>
      </c>
      <c r="I2189" s="1">
        <v>0</v>
      </c>
      <c r="J2189" s="2">
        <v>41982.450694444444</v>
      </c>
      <c r="K2189" s="2"/>
      <c r="L2189" s="2"/>
    </row>
    <row r="2190" spans="1:12" hidden="1" x14ac:dyDescent="0.2">
      <c r="A2190" s="7">
        <v>40.526471739999998</v>
      </c>
      <c r="B2190" s="7">
        <v>38.67721272</v>
      </c>
      <c r="C2190" s="7">
        <v>33</v>
      </c>
      <c r="D2190" s="7">
        <v>234.3356</v>
      </c>
      <c r="E2190" s="1">
        <v>280.95450210000001</v>
      </c>
      <c r="F2190" s="1">
        <v>0</v>
      </c>
      <c r="G2190" s="1">
        <v>381.7749</v>
      </c>
      <c r="H2190" s="1">
        <v>1.0827406589999999</v>
      </c>
      <c r="I2190" s="1">
        <v>0</v>
      </c>
      <c r="J2190" s="2">
        <v>41982.450694444444</v>
      </c>
      <c r="K2190" s="2"/>
      <c r="L2190" s="2"/>
    </row>
    <row r="2191" spans="1:12" hidden="1" x14ac:dyDescent="0.2">
      <c r="A2191" s="7">
        <v>40.465707809999998</v>
      </c>
      <c r="B2191" s="7">
        <v>38.639130190000003</v>
      </c>
      <c r="C2191" s="7">
        <v>33</v>
      </c>
      <c r="D2191" s="7">
        <v>253.11709999999999</v>
      </c>
      <c r="E2191" s="1">
        <v>280.99282770000002</v>
      </c>
      <c r="F2191" s="1">
        <v>0</v>
      </c>
      <c r="G2191" s="1">
        <v>381.7749</v>
      </c>
      <c r="H2191" s="1">
        <v>1.0821912869999999</v>
      </c>
      <c r="I2191" s="1">
        <v>0</v>
      </c>
      <c r="J2191" s="2">
        <v>41982.450694444444</v>
      </c>
      <c r="K2191" s="2"/>
      <c r="L2191" s="2"/>
    </row>
    <row r="2192" spans="1:12" hidden="1" x14ac:dyDescent="0.2">
      <c r="A2192" s="7">
        <v>40.343198399999999</v>
      </c>
      <c r="B2192" s="7">
        <v>38.56234997</v>
      </c>
      <c r="C2192" s="7">
        <v>33</v>
      </c>
      <c r="D2192" s="7">
        <v>230.6422</v>
      </c>
      <c r="E2192" s="1">
        <v>281.07009790000001</v>
      </c>
      <c r="F2192" s="1">
        <v>0</v>
      </c>
      <c r="G2192" s="1">
        <v>381.7749</v>
      </c>
      <c r="H2192" s="1">
        <v>1.0810836689999999</v>
      </c>
      <c r="I2192" s="1">
        <v>0</v>
      </c>
      <c r="J2192" s="2">
        <v>41982.450694444444</v>
      </c>
      <c r="K2192" s="2"/>
      <c r="L2192" s="2"/>
    </row>
    <row r="2193" spans="1:12" hidden="1" x14ac:dyDescent="0.2">
      <c r="A2193" s="7">
        <v>40.280992820000002</v>
      </c>
      <c r="B2193" s="7">
        <v>38.523363930000002</v>
      </c>
      <c r="C2193" s="7">
        <v>33</v>
      </c>
      <c r="D2193" s="7">
        <v>266.00479999999999</v>
      </c>
      <c r="E2193" s="1">
        <v>281.10933269999998</v>
      </c>
      <c r="F2193" s="1">
        <v>0</v>
      </c>
      <c r="G2193" s="1">
        <v>381.7749</v>
      </c>
      <c r="H2193" s="1">
        <v>1.0805212630000001</v>
      </c>
      <c r="I2193" s="1">
        <v>0</v>
      </c>
      <c r="J2193" s="2">
        <v>41982.450694444444</v>
      </c>
      <c r="K2193" s="2"/>
      <c r="L2193" s="2"/>
    </row>
    <row r="2194" spans="1:12" hidden="1" x14ac:dyDescent="0.2">
      <c r="A2194" s="7">
        <v>40.220688979999998</v>
      </c>
      <c r="B2194" s="7">
        <v>38.485569750000003</v>
      </c>
      <c r="C2194" s="7">
        <v>33</v>
      </c>
      <c r="D2194" s="7">
        <v>235.98589999999999</v>
      </c>
      <c r="E2194" s="1">
        <v>281.14736799999997</v>
      </c>
      <c r="F2194" s="1">
        <v>0</v>
      </c>
      <c r="G2194" s="1">
        <v>381.7749</v>
      </c>
      <c r="H2194" s="1">
        <v>1.079976051</v>
      </c>
      <c r="I2194" s="1">
        <v>0</v>
      </c>
      <c r="J2194" s="2">
        <v>41982.450694444444</v>
      </c>
      <c r="K2194" s="2"/>
      <c r="L2194" s="2"/>
    </row>
    <row r="2195" spans="1:12" hidden="1" x14ac:dyDescent="0.2">
      <c r="A2195" s="7">
        <v>40.09771946</v>
      </c>
      <c r="B2195" s="7">
        <v>38.408501170000001</v>
      </c>
      <c r="C2195" s="7">
        <v>33</v>
      </c>
      <c r="D2195" s="7">
        <v>263.41149999999999</v>
      </c>
      <c r="E2195" s="1">
        <v>281.22492840000001</v>
      </c>
      <c r="F2195" s="1">
        <v>0</v>
      </c>
      <c r="G2195" s="1">
        <v>381.7749</v>
      </c>
      <c r="H2195" s="1">
        <v>1.078864273</v>
      </c>
      <c r="I2195" s="1">
        <v>0</v>
      </c>
      <c r="J2195" s="2">
        <v>41982.450694444444</v>
      </c>
      <c r="K2195" s="2"/>
      <c r="L2195" s="2"/>
    </row>
    <row r="2196" spans="1:12" hidden="1" x14ac:dyDescent="0.2">
      <c r="A2196" s="7">
        <v>40.035053779999998</v>
      </c>
      <c r="B2196" s="7">
        <v>38.369226759999997</v>
      </c>
      <c r="C2196" s="7">
        <v>33</v>
      </c>
      <c r="D2196" s="7">
        <v>233.3141</v>
      </c>
      <c r="E2196" s="1">
        <v>281.2644535</v>
      </c>
      <c r="F2196" s="1">
        <v>0</v>
      </c>
      <c r="G2196" s="1">
        <v>381.7749</v>
      </c>
      <c r="H2196" s="1">
        <v>1.0782977069999999</v>
      </c>
      <c r="I2196" s="1">
        <v>0</v>
      </c>
      <c r="J2196" s="2">
        <v>41982.451388888891</v>
      </c>
      <c r="K2196" s="2"/>
      <c r="L2196" s="2"/>
    </row>
    <row r="2197" spans="1:12" hidden="1" x14ac:dyDescent="0.2">
      <c r="A2197" s="7">
        <v>39.974259170000003</v>
      </c>
      <c r="B2197" s="7">
        <v>38.331125020000002</v>
      </c>
      <c r="C2197" s="7">
        <v>33</v>
      </c>
      <c r="D2197" s="7">
        <v>253.6671</v>
      </c>
      <c r="E2197" s="1">
        <v>281.30279830000001</v>
      </c>
      <c r="F2197" s="1">
        <v>0</v>
      </c>
      <c r="G2197" s="1">
        <v>381.7749</v>
      </c>
      <c r="H2197" s="1">
        <v>1.0777480580000001</v>
      </c>
      <c r="I2197" s="1">
        <v>0</v>
      </c>
      <c r="J2197" s="2">
        <v>41982.451388888891</v>
      </c>
      <c r="K2197" s="2"/>
      <c r="L2197" s="2"/>
    </row>
    <row r="2198" spans="1:12" hidden="1" x14ac:dyDescent="0.2">
      <c r="A2198" s="7">
        <v>39.852240530000003</v>
      </c>
      <c r="B2198" s="7">
        <v>38.254652370000002</v>
      </c>
      <c r="C2198" s="7">
        <v>33</v>
      </c>
      <c r="D2198" s="7">
        <v>239.60069999999999</v>
      </c>
      <c r="E2198" s="1">
        <v>281.37975899999998</v>
      </c>
      <c r="F2198" s="1">
        <v>0</v>
      </c>
      <c r="G2198" s="1">
        <v>381.7749</v>
      </c>
      <c r="H2198" s="1">
        <v>1.0766448769999999</v>
      </c>
      <c r="I2198" s="1">
        <v>0</v>
      </c>
      <c r="J2198" s="2">
        <v>41982.451388888891</v>
      </c>
      <c r="K2198" s="2"/>
      <c r="L2198" s="2"/>
    </row>
    <row r="2199" spans="1:12" hidden="1" x14ac:dyDescent="0.2">
      <c r="A2199" s="7">
        <v>39.790034949999999</v>
      </c>
      <c r="B2199" s="7">
        <v>38.215666329999998</v>
      </c>
      <c r="C2199" s="7">
        <v>33</v>
      </c>
      <c r="D2199" s="7">
        <v>260.50389999999999</v>
      </c>
      <c r="E2199" s="1">
        <v>281.41899380000001</v>
      </c>
      <c r="F2199" s="1">
        <v>0</v>
      </c>
      <c r="G2199" s="1">
        <v>381.7749</v>
      </c>
      <c r="H2199" s="1">
        <v>1.0760824710000001</v>
      </c>
      <c r="I2199" s="1">
        <v>0</v>
      </c>
      <c r="J2199" s="2">
        <v>41982.451388888891</v>
      </c>
      <c r="K2199" s="2"/>
      <c r="L2199" s="2"/>
    </row>
    <row r="2200" spans="1:12" hidden="1" x14ac:dyDescent="0.2">
      <c r="A2200" s="7">
        <v>39.72881091</v>
      </c>
      <c r="B2200" s="7">
        <v>38.177295440000002</v>
      </c>
      <c r="C2200" s="7">
        <v>33</v>
      </c>
      <c r="D2200" s="7">
        <v>243.9228</v>
      </c>
      <c r="E2200" s="1">
        <v>281.45760960000001</v>
      </c>
      <c r="F2200" s="1">
        <v>0</v>
      </c>
      <c r="G2200" s="1">
        <v>381.7749</v>
      </c>
      <c r="H2200" s="1">
        <v>1.0755289399999999</v>
      </c>
      <c r="I2200" s="1">
        <v>0</v>
      </c>
      <c r="J2200" s="2">
        <v>41982.451388888891</v>
      </c>
      <c r="K2200" s="2"/>
      <c r="L2200" s="2"/>
    </row>
    <row r="2201" spans="1:12" hidden="1" x14ac:dyDescent="0.2">
      <c r="A2201" s="7">
        <v>39.606301500000001</v>
      </c>
      <c r="B2201" s="7">
        <v>38.100515219999998</v>
      </c>
      <c r="C2201" s="7">
        <v>33</v>
      </c>
      <c r="D2201" s="7">
        <v>255.86750000000001</v>
      </c>
      <c r="E2201" s="1">
        <v>281.5348798</v>
      </c>
      <c r="F2201" s="1">
        <v>0</v>
      </c>
      <c r="G2201" s="1">
        <v>381.7749</v>
      </c>
      <c r="H2201" s="1">
        <v>1.0744213220000001</v>
      </c>
      <c r="I2201" s="1">
        <v>0</v>
      </c>
      <c r="J2201" s="2">
        <v>41982.451388888891</v>
      </c>
      <c r="K2201" s="2"/>
      <c r="L2201" s="2"/>
    </row>
    <row r="2202" spans="1:12" hidden="1" x14ac:dyDescent="0.2">
      <c r="A2202" s="7">
        <v>39.54553756</v>
      </c>
      <c r="B2202" s="7">
        <v>38.062432690000001</v>
      </c>
      <c r="C2202" s="7">
        <v>33</v>
      </c>
      <c r="D2202" s="7">
        <v>234.96430000000001</v>
      </c>
      <c r="E2202" s="1">
        <v>281.57320529999998</v>
      </c>
      <c r="F2202" s="1">
        <v>0</v>
      </c>
      <c r="G2202" s="1">
        <v>381.7749</v>
      </c>
      <c r="H2202" s="1">
        <v>1.07387195</v>
      </c>
      <c r="I2202" s="1">
        <v>0</v>
      </c>
      <c r="J2202" s="2">
        <v>41982.451388888891</v>
      </c>
      <c r="K2202" s="2"/>
      <c r="L2202" s="2"/>
    </row>
    <row r="2203" spans="1:12" hidden="1" x14ac:dyDescent="0.2">
      <c r="A2203" s="7">
        <v>39.483331980000003</v>
      </c>
      <c r="B2203" s="7">
        <v>38.023446640000003</v>
      </c>
      <c r="C2203" s="7">
        <v>33</v>
      </c>
      <c r="D2203" s="7">
        <v>256.339</v>
      </c>
      <c r="E2203" s="1">
        <v>281.61244010000001</v>
      </c>
      <c r="F2203" s="1">
        <v>0</v>
      </c>
      <c r="G2203" s="1">
        <v>381.7749</v>
      </c>
      <c r="H2203" s="1">
        <v>1.073309544</v>
      </c>
      <c r="I2203" s="1">
        <v>0</v>
      </c>
      <c r="J2203" s="2">
        <v>41982.451388888891</v>
      </c>
      <c r="K2203" s="2"/>
      <c r="L2203" s="2"/>
    </row>
    <row r="2204" spans="1:12" hidden="1" x14ac:dyDescent="0.2">
      <c r="A2204" s="7">
        <v>39.36177343</v>
      </c>
      <c r="B2204" s="7">
        <v>37.947262360000003</v>
      </c>
      <c r="C2204" s="7">
        <v>33</v>
      </c>
      <c r="D2204" s="7">
        <v>244.39429999999999</v>
      </c>
      <c r="E2204" s="1">
        <v>281.68911059999999</v>
      </c>
      <c r="F2204" s="1">
        <v>0</v>
      </c>
      <c r="G2204" s="1">
        <v>381.7749</v>
      </c>
      <c r="H2204" s="1">
        <v>1.0722105229999999</v>
      </c>
      <c r="I2204" s="1">
        <v>0</v>
      </c>
      <c r="J2204" s="2">
        <v>41982.451388888891</v>
      </c>
      <c r="K2204" s="2"/>
      <c r="L2204" s="2"/>
    </row>
    <row r="2205" spans="1:12" hidden="1" x14ac:dyDescent="0.2">
      <c r="A2205" s="7">
        <v>39.299567850000003</v>
      </c>
      <c r="B2205" s="7">
        <v>37.908276309999998</v>
      </c>
      <c r="C2205" s="7">
        <v>33</v>
      </c>
      <c r="D2205" s="7">
        <v>266.8691</v>
      </c>
      <c r="E2205" s="1">
        <v>281.72834540000002</v>
      </c>
      <c r="F2205" s="1">
        <v>0</v>
      </c>
      <c r="G2205" s="1">
        <v>381.7749</v>
      </c>
      <c r="H2205" s="1">
        <v>1.0716481170000001</v>
      </c>
      <c r="I2205" s="1">
        <v>0</v>
      </c>
      <c r="J2205" s="2">
        <v>41982.451388888891</v>
      </c>
      <c r="K2205" s="2"/>
      <c r="L2205" s="2"/>
    </row>
    <row r="2206" spans="1:12" hidden="1" x14ac:dyDescent="0.2">
      <c r="A2206" s="7">
        <v>39.238803910000001</v>
      </c>
      <c r="B2206" s="7">
        <v>37.870193780000001</v>
      </c>
      <c r="C2206" s="7">
        <v>33</v>
      </c>
      <c r="D2206" s="7">
        <v>244.2372</v>
      </c>
      <c r="E2206" s="1">
        <v>281.76667099999997</v>
      </c>
      <c r="F2206" s="1">
        <v>0</v>
      </c>
      <c r="G2206" s="1">
        <v>381.7749</v>
      </c>
      <c r="H2206" s="1">
        <v>1.071098745</v>
      </c>
      <c r="I2206" s="1">
        <v>0</v>
      </c>
      <c r="J2206" s="2">
        <v>41982.451388888891</v>
      </c>
      <c r="K2206" s="2"/>
      <c r="L2206" s="2"/>
    </row>
    <row r="2207" spans="1:12" hidden="1" x14ac:dyDescent="0.2">
      <c r="A2207" s="7">
        <v>39.177549200000001</v>
      </c>
      <c r="B2207" s="7">
        <v>37.831803669999999</v>
      </c>
      <c r="C2207" s="7">
        <v>33</v>
      </c>
      <c r="D2207" s="7">
        <v>256.6533</v>
      </c>
      <c r="E2207" s="1">
        <v>281.8053061</v>
      </c>
      <c r="F2207" s="1">
        <v>0</v>
      </c>
      <c r="G2207" s="1">
        <v>381.7749</v>
      </c>
      <c r="H2207" s="1">
        <v>1.0705449360000001</v>
      </c>
      <c r="I2207" s="1">
        <v>0</v>
      </c>
      <c r="J2207" s="2">
        <v>41982.451388888891</v>
      </c>
      <c r="K2207" s="2"/>
      <c r="L2207" s="2"/>
    </row>
    <row r="2208" spans="1:12" hidden="1" x14ac:dyDescent="0.2">
      <c r="A2208" s="7">
        <v>39.115343629999998</v>
      </c>
      <c r="B2208" s="7">
        <v>37.792817620000001</v>
      </c>
      <c r="C2208" s="7">
        <v>33</v>
      </c>
      <c r="D2208" s="7">
        <v>245.18010000000001</v>
      </c>
      <c r="E2208" s="1">
        <v>281.84454090000003</v>
      </c>
      <c r="F2208" s="1">
        <v>0</v>
      </c>
      <c r="G2208" s="1">
        <v>381.7749</v>
      </c>
      <c r="H2208" s="1">
        <v>1.0699825300000001</v>
      </c>
      <c r="I2208" s="1">
        <v>0</v>
      </c>
      <c r="J2208" s="2">
        <v>41982.451388888891</v>
      </c>
      <c r="K2208" s="2"/>
      <c r="L2208" s="2"/>
    </row>
    <row r="2209" spans="1:12" hidden="1" x14ac:dyDescent="0.2">
      <c r="A2209" s="7">
        <v>38.992864879999999</v>
      </c>
      <c r="B2209" s="7">
        <v>37.716056620000003</v>
      </c>
      <c r="C2209" s="7">
        <v>33</v>
      </c>
      <c r="D2209" s="7">
        <v>255.6317</v>
      </c>
      <c r="E2209" s="1">
        <v>281.92179169999997</v>
      </c>
      <c r="F2209" s="1">
        <v>0</v>
      </c>
      <c r="G2209" s="1">
        <v>381.7749</v>
      </c>
      <c r="H2209" s="1">
        <v>1.0688751890000001</v>
      </c>
      <c r="I2209" s="1">
        <v>0</v>
      </c>
      <c r="J2209" s="2">
        <v>41982.451388888891</v>
      </c>
      <c r="K2209" s="2"/>
      <c r="L2209" s="2"/>
    </row>
    <row r="2210" spans="1:12" hidden="1" x14ac:dyDescent="0.2">
      <c r="A2210" s="7">
        <v>38.932070269999997</v>
      </c>
      <c r="B2210" s="7">
        <v>37.677954870000001</v>
      </c>
      <c r="C2210" s="7">
        <v>33</v>
      </c>
      <c r="D2210" s="7">
        <v>237.08609999999999</v>
      </c>
      <c r="E2210" s="1">
        <v>281.9601366</v>
      </c>
      <c r="F2210" s="1">
        <v>0</v>
      </c>
      <c r="G2210" s="1">
        <v>381.7749</v>
      </c>
      <c r="H2210" s="1">
        <v>1.06832554</v>
      </c>
      <c r="I2210" s="1">
        <v>0</v>
      </c>
      <c r="J2210" s="2">
        <v>41982.451388888891</v>
      </c>
      <c r="K2210" s="2"/>
      <c r="L2210" s="2"/>
    </row>
    <row r="2211" spans="1:12" hidden="1" x14ac:dyDescent="0.2">
      <c r="A2211" s="7">
        <v>38.870846239999999</v>
      </c>
      <c r="B2211" s="7">
        <v>37.639583979999998</v>
      </c>
      <c r="C2211" s="7">
        <v>33</v>
      </c>
      <c r="D2211" s="7">
        <v>255.78890000000001</v>
      </c>
      <c r="E2211" s="1">
        <v>281.9987524</v>
      </c>
      <c r="F2211" s="1">
        <v>0</v>
      </c>
      <c r="G2211" s="1">
        <v>381.7749</v>
      </c>
      <c r="H2211" s="1">
        <v>1.0677720079999999</v>
      </c>
      <c r="I2211" s="1">
        <v>0</v>
      </c>
      <c r="J2211" s="2">
        <v>41982.451388888891</v>
      </c>
      <c r="K2211" s="2"/>
      <c r="L2211" s="2"/>
    </row>
    <row r="2212" spans="1:12" hidden="1" x14ac:dyDescent="0.2">
      <c r="A2212" s="7">
        <v>38.625367310000001</v>
      </c>
      <c r="B2212" s="7">
        <v>37.485735179999999</v>
      </c>
      <c r="C2212" s="7">
        <v>33</v>
      </c>
      <c r="D2212" s="7">
        <v>234.57140000000001</v>
      </c>
      <c r="E2212" s="1">
        <v>282.1535829</v>
      </c>
      <c r="F2212" s="1">
        <v>0</v>
      </c>
      <c r="G2212" s="1">
        <v>381.7749</v>
      </c>
      <c r="H2212" s="1">
        <v>1.0655526120000001</v>
      </c>
      <c r="I2212" s="1">
        <v>0</v>
      </c>
      <c r="J2212" s="2">
        <v>41982.451388888891</v>
      </c>
      <c r="K2212" s="2"/>
      <c r="L2212" s="2"/>
    </row>
    <row r="2213" spans="1:12" hidden="1" x14ac:dyDescent="0.2">
      <c r="A2213" s="7">
        <v>38.563161719999997</v>
      </c>
      <c r="B2213" s="7">
        <v>37.446749130000001</v>
      </c>
      <c r="C2213" s="7">
        <v>33</v>
      </c>
      <c r="D2213" s="7">
        <v>259.01080000000002</v>
      </c>
      <c r="E2213" s="1">
        <v>282.1928178</v>
      </c>
      <c r="F2213" s="1">
        <v>0</v>
      </c>
      <c r="G2213" s="1">
        <v>381.7749</v>
      </c>
      <c r="H2213" s="1">
        <v>1.0649902060000001</v>
      </c>
      <c r="I2213" s="1">
        <v>0</v>
      </c>
      <c r="J2213" s="2">
        <v>41982.451388888891</v>
      </c>
      <c r="K2213" s="2"/>
      <c r="L2213" s="2"/>
    </row>
    <row r="2214" spans="1:12" hidden="1" x14ac:dyDescent="0.2">
      <c r="A2214" s="7">
        <v>38.441603180000001</v>
      </c>
      <c r="B2214" s="7">
        <v>37.370564850000001</v>
      </c>
      <c r="C2214" s="7">
        <v>33</v>
      </c>
      <c r="D2214" s="7">
        <v>237.2432</v>
      </c>
      <c r="E2214" s="1">
        <v>282.26948820000001</v>
      </c>
      <c r="F2214" s="1">
        <v>0</v>
      </c>
      <c r="G2214" s="1">
        <v>381.7749</v>
      </c>
      <c r="H2214" s="1">
        <v>1.0638911849999999</v>
      </c>
      <c r="I2214" s="1">
        <v>0</v>
      </c>
      <c r="J2214" s="2">
        <v>41982.451388888891</v>
      </c>
      <c r="K2214" s="2"/>
      <c r="L2214" s="2"/>
    </row>
    <row r="2215" spans="1:12" hidden="1" x14ac:dyDescent="0.2">
      <c r="A2215" s="7">
        <v>38.379397599999997</v>
      </c>
      <c r="B2215" s="7">
        <v>37.331578800000003</v>
      </c>
      <c r="C2215" s="7">
        <v>33</v>
      </c>
      <c r="D2215" s="7">
        <v>269.541</v>
      </c>
      <c r="E2215" s="1">
        <v>282.30872310000001</v>
      </c>
      <c r="F2215" s="1">
        <v>0</v>
      </c>
      <c r="G2215" s="1">
        <v>381.7749</v>
      </c>
      <c r="H2215" s="1">
        <v>1.0633287789999999</v>
      </c>
      <c r="I2215" s="1">
        <v>0</v>
      </c>
      <c r="J2215" s="2">
        <v>41982.451388888891</v>
      </c>
      <c r="K2215" s="2"/>
      <c r="L2215" s="2"/>
    </row>
    <row r="2216" spans="1:12" hidden="1" x14ac:dyDescent="0.2">
      <c r="A2216" s="7">
        <v>38.257378959999997</v>
      </c>
      <c r="B2216" s="7">
        <v>37.255106159999997</v>
      </c>
      <c r="C2216" s="7">
        <v>33</v>
      </c>
      <c r="D2216" s="7">
        <v>253.11709999999999</v>
      </c>
      <c r="E2216" s="1">
        <v>282.38568370000002</v>
      </c>
      <c r="F2216" s="1">
        <v>0</v>
      </c>
      <c r="G2216" s="1">
        <v>381.7749</v>
      </c>
      <c r="H2216" s="1">
        <v>1.062225599</v>
      </c>
      <c r="I2216" s="1">
        <v>0</v>
      </c>
      <c r="J2216" s="2">
        <v>41982.451388888891</v>
      </c>
      <c r="K2216" s="2"/>
      <c r="L2216" s="2"/>
    </row>
    <row r="2217" spans="1:12" hidden="1" x14ac:dyDescent="0.2">
      <c r="A2217" s="7">
        <v>38.133918659999999</v>
      </c>
      <c r="B2217" s="7">
        <v>37.177729999999997</v>
      </c>
      <c r="C2217" s="7">
        <v>33</v>
      </c>
      <c r="D2217" s="7">
        <v>229.46350000000001</v>
      </c>
      <c r="E2217" s="1">
        <v>282.46355360000001</v>
      </c>
      <c r="F2217" s="1">
        <v>0</v>
      </c>
      <c r="G2217" s="1">
        <v>381.7749</v>
      </c>
      <c r="H2217" s="1">
        <v>1.0611093839999999</v>
      </c>
      <c r="I2217" s="1">
        <v>0</v>
      </c>
      <c r="J2217" s="2">
        <v>41982.45208333333</v>
      </c>
      <c r="K2217" s="2"/>
      <c r="L2217" s="2"/>
    </row>
    <row r="2218" spans="1:12" hidden="1" x14ac:dyDescent="0.2">
      <c r="A2218" s="7">
        <v>38.07269462</v>
      </c>
      <c r="B2218" s="7">
        <v>40.363770000000002</v>
      </c>
      <c r="C2218" s="7">
        <v>33</v>
      </c>
      <c r="D2218" s="7">
        <v>266.8691</v>
      </c>
      <c r="E2218" s="1">
        <v>282.50216940000001</v>
      </c>
      <c r="F2218" s="1">
        <v>0</v>
      </c>
      <c r="G2218" s="1">
        <v>381.7749</v>
      </c>
      <c r="H2218" s="1">
        <v>1.060555852</v>
      </c>
      <c r="I2218" s="1">
        <v>0</v>
      </c>
      <c r="J2218" s="2">
        <v>41982.45208333333</v>
      </c>
      <c r="K2218" s="2"/>
      <c r="L2218" s="2"/>
    </row>
    <row r="2219" spans="1:12" hidden="1" x14ac:dyDescent="0.2">
      <c r="A2219" s="7">
        <v>38.011900019999999</v>
      </c>
      <c r="B2219" s="7">
        <v>39.733874620000002</v>
      </c>
      <c r="C2219" s="7">
        <v>33</v>
      </c>
      <c r="D2219" s="7">
        <v>238.57910000000001</v>
      </c>
      <c r="E2219" s="1">
        <v>282.54051429999998</v>
      </c>
      <c r="F2219" s="1">
        <v>0</v>
      </c>
      <c r="G2219" s="1">
        <v>381.7749</v>
      </c>
      <c r="H2219" s="1">
        <v>1.0600062029999999</v>
      </c>
      <c r="I2219" s="1">
        <v>0</v>
      </c>
      <c r="J2219" s="2">
        <v>41982.45208333333</v>
      </c>
      <c r="K2219" s="2"/>
      <c r="L2219" s="2"/>
    </row>
    <row r="2220" spans="1:12" hidden="1" x14ac:dyDescent="0.2">
      <c r="A2220" s="7">
        <v>37.949694430000001</v>
      </c>
      <c r="B2220" s="7">
        <v>39.089359999999999</v>
      </c>
      <c r="C2220" s="7">
        <v>33</v>
      </c>
      <c r="D2220" s="7">
        <v>252.44056169999999</v>
      </c>
      <c r="E2220" s="1">
        <v>282.57974910000002</v>
      </c>
      <c r="F2220" s="1">
        <v>0</v>
      </c>
      <c r="G2220" s="1">
        <v>381.7749</v>
      </c>
      <c r="H2220" s="1">
        <v>1.0594437969999999</v>
      </c>
      <c r="I2220" s="1">
        <v>0</v>
      </c>
      <c r="J2220" s="2">
        <v>41982.45208333333</v>
      </c>
      <c r="K2220" s="2"/>
      <c r="L2220" s="2"/>
    </row>
    <row r="2221" spans="1:12" hidden="1" x14ac:dyDescent="0.2">
      <c r="A2221" s="7">
        <v>37.888470400000003</v>
      </c>
      <c r="B2221" s="7">
        <v>37.583901529999999</v>
      </c>
      <c r="C2221" s="7">
        <v>33</v>
      </c>
      <c r="D2221" s="7">
        <v>266.08330000000001</v>
      </c>
      <c r="E2221" s="1">
        <v>282.61836479999999</v>
      </c>
      <c r="F2221" s="1">
        <v>0</v>
      </c>
      <c r="G2221" s="1">
        <v>381.7749</v>
      </c>
      <c r="H2221" s="1">
        <v>1.0588902650000001</v>
      </c>
      <c r="I2221" s="1">
        <v>0</v>
      </c>
      <c r="J2221" s="2">
        <v>41982.45208333333</v>
      </c>
      <c r="K2221" s="2"/>
      <c r="L2221" s="2"/>
    </row>
    <row r="2222" spans="1:12" hidden="1" x14ac:dyDescent="0.2">
      <c r="A2222" s="7">
        <v>37.82816657</v>
      </c>
      <c r="B2222" s="7">
        <v>36.10107</v>
      </c>
      <c r="C2222" s="7">
        <v>33</v>
      </c>
      <c r="D2222" s="7">
        <v>237.7148</v>
      </c>
      <c r="E2222" s="1">
        <v>282.65640020000001</v>
      </c>
      <c r="F2222" s="1">
        <v>0</v>
      </c>
      <c r="G2222" s="1">
        <v>381.7749</v>
      </c>
      <c r="H2222" s="1">
        <v>1.058345053</v>
      </c>
      <c r="I2222" s="1">
        <v>0</v>
      </c>
      <c r="J2222" s="2">
        <v>41982.45208333333</v>
      </c>
      <c r="K2222" s="2"/>
      <c r="L2222" s="2"/>
    </row>
    <row r="2223" spans="1:12" hidden="1" x14ac:dyDescent="0.2">
      <c r="A2223" s="7">
        <v>37.765960980000003</v>
      </c>
      <c r="B2223" s="7">
        <v>37.446004850000001</v>
      </c>
      <c r="C2223" s="7">
        <v>33</v>
      </c>
      <c r="D2223" s="7">
        <v>255.47460000000001</v>
      </c>
      <c r="E2223" s="1">
        <v>282.69563499999998</v>
      </c>
      <c r="F2223" s="1">
        <v>0</v>
      </c>
      <c r="G2223" s="1">
        <v>381.7749</v>
      </c>
      <c r="H2223" s="1">
        <v>1.057782647</v>
      </c>
      <c r="I2223" s="1">
        <v>0</v>
      </c>
      <c r="J2223" s="2">
        <v>41982.45208333333</v>
      </c>
      <c r="K2223" s="2"/>
      <c r="L2223" s="2"/>
    </row>
    <row r="2224" spans="1:12" hidden="1" x14ac:dyDescent="0.2">
      <c r="A2224" s="7">
        <v>37.705197050000002</v>
      </c>
      <c r="B2224" s="7">
        <v>38.759770000000003</v>
      </c>
      <c r="C2224" s="7">
        <v>33</v>
      </c>
      <c r="D2224" s="7">
        <v>248.2348369</v>
      </c>
      <c r="E2224" s="1">
        <v>282.73396059999999</v>
      </c>
      <c r="F2224" s="1">
        <v>0</v>
      </c>
      <c r="G2224" s="1">
        <v>381.7749</v>
      </c>
      <c r="H2224" s="1">
        <v>1.057233275</v>
      </c>
      <c r="I2224" s="1">
        <v>0</v>
      </c>
      <c r="J2224" s="2">
        <v>41982.45208333333</v>
      </c>
      <c r="K2224" s="2"/>
      <c r="L2224" s="2"/>
    </row>
    <row r="2225" spans="1:12" hidden="1" x14ac:dyDescent="0.2">
      <c r="A2225" s="7">
        <v>37.643942340000002</v>
      </c>
      <c r="B2225" s="7">
        <v>38.776104189999998</v>
      </c>
      <c r="C2225" s="7">
        <v>33</v>
      </c>
      <c r="D2225" s="7">
        <v>240.9366</v>
      </c>
      <c r="E2225" s="1">
        <v>282.77259570000001</v>
      </c>
      <c r="F2225" s="1">
        <v>0</v>
      </c>
      <c r="G2225" s="1">
        <v>381.7749</v>
      </c>
      <c r="H2225" s="1">
        <v>1.0566794659999998</v>
      </c>
      <c r="I2225" s="1">
        <v>0</v>
      </c>
      <c r="J2225" s="2">
        <v>41982.45208333333</v>
      </c>
      <c r="K2225" s="2"/>
      <c r="L2225" s="2"/>
    </row>
    <row r="2226" spans="1:12" hidden="1" x14ac:dyDescent="0.2">
      <c r="A2226" s="7">
        <v>37.581736759999998</v>
      </c>
      <c r="B2226" s="7">
        <v>38.792691929999997</v>
      </c>
      <c r="C2226" s="7">
        <v>33</v>
      </c>
      <c r="D2226" s="7">
        <v>257.51769999999999</v>
      </c>
      <c r="E2226" s="1">
        <v>282.81183049999999</v>
      </c>
      <c r="F2226" s="1">
        <v>0</v>
      </c>
      <c r="G2226" s="1">
        <v>381.7749</v>
      </c>
      <c r="H2226" s="1">
        <v>1.0561170600000001</v>
      </c>
      <c r="I2226" s="1">
        <v>0</v>
      </c>
      <c r="J2226" s="2">
        <v>41982.45208333333</v>
      </c>
      <c r="K2226" s="2"/>
      <c r="L2226" s="2"/>
    </row>
    <row r="2227" spans="1:12" hidden="1" x14ac:dyDescent="0.2">
      <c r="A2227" s="7">
        <v>37.521432930000003</v>
      </c>
      <c r="B2227" s="7">
        <v>38.808772560000001</v>
      </c>
      <c r="C2227" s="7">
        <v>33</v>
      </c>
      <c r="D2227" s="7">
        <v>244.15860000000001</v>
      </c>
      <c r="E2227" s="1">
        <v>282.8498659</v>
      </c>
      <c r="F2227" s="1">
        <v>0</v>
      </c>
      <c r="G2227" s="1">
        <v>381.7749</v>
      </c>
      <c r="H2227" s="1">
        <v>1.055571848</v>
      </c>
      <c r="I2227" s="1">
        <v>0</v>
      </c>
      <c r="J2227" s="2">
        <v>41982.45208333333</v>
      </c>
      <c r="K2227" s="2"/>
      <c r="L2227" s="2"/>
    </row>
    <row r="2228" spans="1:12" hidden="1" x14ac:dyDescent="0.2">
      <c r="A2228" s="7">
        <v>37.397972629999998</v>
      </c>
      <c r="B2228" s="7">
        <v>38.841694490000002</v>
      </c>
      <c r="C2228" s="7">
        <v>33</v>
      </c>
      <c r="D2228" s="7">
        <v>254.29580000000001</v>
      </c>
      <c r="E2228" s="1">
        <v>282.92773579999999</v>
      </c>
      <c r="F2228" s="1">
        <v>0</v>
      </c>
      <c r="G2228" s="1">
        <v>381.7749</v>
      </c>
      <c r="H2228" s="1">
        <v>1.0544556330000001</v>
      </c>
      <c r="I2228" s="1">
        <v>0</v>
      </c>
      <c r="J2228" s="2">
        <v>41982.45208333333</v>
      </c>
      <c r="K2228" s="2"/>
      <c r="L2228" s="2"/>
    </row>
    <row r="2229" spans="1:12" hidden="1" x14ac:dyDescent="0.2">
      <c r="A2229" s="7">
        <v>37.337208699999998</v>
      </c>
      <c r="B2229" s="7">
        <v>38.857897809999997</v>
      </c>
      <c r="C2229" s="7">
        <v>33</v>
      </c>
      <c r="D2229" s="7">
        <v>239.9151</v>
      </c>
      <c r="E2229" s="1">
        <v>282.96606129999998</v>
      </c>
      <c r="F2229" s="1">
        <v>0</v>
      </c>
      <c r="G2229" s="1">
        <v>381.7749</v>
      </c>
      <c r="H2229" s="1">
        <v>1.0539062610000001</v>
      </c>
      <c r="I2229" s="1">
        <v>0</v>
      </c>
      <c r="J2229" s="2">
        <v>41982.45208333333</v>
      </c>
      <c r="K2229" s="2"/>
      <c r="L2229" s="2"/>
    </row>
    <row r="2230" spans="1:12" hidden="1" x14ac:dyDescent="0.2">
      <c r="A2230" s="7">
        <v>37.275003120000001</v>
      </c>
      <c r="B2230" s="7">
        <v>38.874485550000003</v>
      </c>
      <c r="C2230" s="7">
        <v>33</v>
      </c>
      <c r="D2230" s="7">
        <v>262.38990000000001</v>
      </c>
      <c r="E2230" s="1">
        <v>283.00529619999998</v>
      </c>
      <c r="F2230" s="1">
        <v>0</v>
      </c>
      <c r="G2230" s="1">
        <v>381.7749</v>
      </c>
      <c r="H2230" s="1">
        <v>1.0533438550000001</v>
      </c>
      <c r="I2230" s="1">
        <v>0</v>
      </c>
      <c r="J2230" s="2">
        <v>41982.45208333333</v>
      </c>
      <c r="K2230" s="2"/>
      <c r="L2230" s="2"/>
    </row>
    <row r="2231" spans="1:12" hidden="1" x14ac:dyDescent="0.2">
      <c r="A2231" s="7">
        <v>37.214729949999999</v>
      </c>
      <c r="B2231" s="7">
        <v>38.890557999999999</v>
      </c>
      <c r="C2231" s="7">
        <v>33</v>
      </c>
      <c r="D2231" s="7">
        <v>251.46690000000001</v>
      </c>
      <c r="E2231" s="1">
        <v>283.0433122</v>
      </c>
      <c r="F2231" s="1">
        <v>0</v>
      </c>
      <c r="G2231" s="1">
        <v>381.7749</v>
      </c>
      <c r="H2231" s="1">
        <v>1.0527989209999999</v>
      </c>
      <c r="I2231" s="1">
        <v>0</v>
      </c>
      <c r="J2231" s="2">
        <v>41982.45208333333</v>
      </c>
      <c r="K2231" s="2"/>
      <c r="L2231" s="2"/>
    </row>
    <row r="2232" spans="1:12" hidden="1" x14ac:dyDescent="0.2">
      <c r="A2232" s="7">
        <v>36.416087570000002</v>
      </c>
      <c r="B2232" s="7">
        <v>39.103524059999998</v>
      </c>
      <c r="C2232" s="7">
        <v>33</v>
      </c>
      <c r="D2232" s="7">
        <v>237.3218</v>
      </c>
      <c r="E2232" s="1">
        <v>283.54703869999997</v>
      </c>
      <c r="F2232" s="1">
        <v>0</v>
      </c>
      <c r="G2232" s="1">
        <v>381.7749</v>
      </c>
      <c r="H2232" s="1">
        <v>1.0455783270000001</v>
      </c>
      <c r="I2232" s="1">
        <v>0</v>
      </c>
      <c r="J2232" s="2">
        <v>41982.45208333333</v>
      </c>
      <c r="K2232" s="2"/>
      <c r="L2232" s="2"/>
    </row>
    <row r="2233" spans="1:12" hidden="1" x14ac:dyDescent="0.2">
      <c r="A2233" s="7">
        <v>36.354832860000002</v>
      </c>
      <c r="B2233" s="7">
        <v>39.119858239999999</v>
      </c>
      <c r="C2233" s="7">
        <v>33</v>
      </c>
      <c r="D2233" s="7">
        <v>261.28969999999998</v>
      </c>
      <c r="E2233" s="1">
        <v>283.5856738</v>
      </c>
      <c r="F2233" s="1">
        <v>0</v>
      </c>
      <c r="G2233" s="1">
        <v>381.7749</v>
      </c>
      <c r="H2233" s="1">
        <v>1.045024518</v>
      </c>
      <c r="I2233" s="1">
        <v>0</v>
      </c>
      <c r="J2233" s="2">
        <v>41982.452777777777</v>
      </c>
      <c r="K2233" s="2"/>
      <c r="L2233" s="2"/>
    </row>
    <row r="2234" spans="1:12" hidden="1" x14ac:dyDescent="0.2">
      <c r="A2234" s="7">
        <v>36.293578160000003</v>
      </c>
      <c r="B2234" s="7">
        <v>39.136192430000001</v>
      </c>
      <c r="C2234" s="7">
        <v>33</v>
      </c>
      <c r="D2234" s="7">
        <v>249.2575497</v>
      </c>
      <c r="E2234" s="1">
        <v>283.62430890000002</v>
      </c>
      <c r="F2234" s="1">
        <v>0</v>
      </c>
      <c r="G2234" s="1">
        <v>381.7749</v>
      </c>
      <c r="H2234" s="1">
        <v>1.0444707090000001</v>
      </c>
      <c r="I2234" s="1">
        <v>0</v>
      </c>
      <c r="J2234" s="2">
        <v>41982.452777777777</v>
      </c>
      <c r="K2234" s="2"/>
      <c r="L2234" s="2"/>
    </row>
    <row r="2235" spans="1:12" hidden="1" x14ac:dyDescent="0.2">
      <c r="A2235" s="7">
        <v>36.232814210000001</v>
      </c>
      <c r="B2235" s="7">
        <v>39.152395749999997</v>
      </c>
      <c r="C2235" s="7">
        <v>33</v>
      </c>
      <c r="D2235" s="7">
        <v>237.3218</v>
      </c>
      <c r="E2235" s="1">
        <v>283.6626344</v>
      </c>
      <c r="F2235" s="1">
        <v>0</v>
      </c>
      <c r="G2235" s="1">
        <v>381.7749</v>
      </c>
      <c r="H2235" s="1">
        <v>1.043921337</v>
      </c>
      <c r="I2235" s="1">
        <v>0</v>
      </c>
      <c r="J2235" s="2">
        <v>41982.452777777777</v>
      </c>
      <c r="K2235" s="2"/>
      <c r="L2235" s="2"/>
    </row>
    <row r="2236" spans="1:12" hidden="1" x14ac:dyDescent="0.2">
      <c r="A2236" s="7">
        <v>36.171559510000002</v>
      </c>
      <c r="B2236" s="7">
        <v>39.168729929999998</v>
      </c>
      <c r="C2236" s="7">
        <v>33</v>
      </c>
      <c r="D2236" s="7">
        <v>262.38990000000001</v>
      </c>
      <c r="E2236" s="1">
        <v>283.70126950000002</v>
      </c>
      <c r="F2236" s="1">
        <v>0</v>
      </c>
      <c r="G2236" s="1">
        <v>381.7749</v>
      </c>
      <c r="H2236" s="1">
        <v>1.0433675280000001</v>
      </c>
      <c r="I2236" s="1">
        <v>0</v>
      </c>
      <c r="J2236" s="2">
        <v>41982.452777777777</v>
      </c>
      <c r="K2236" s="2"/>
      <c r="L2236" s="2"/>
    </row>
    <row r="2237" spans="1:12" hidden="1" x14ac:dyDescent="0.2">
      <c r="A2237" s="7">
        <v>36.109353929999997</v>
      </c>
      <c r="B2237" s="7">
        <v>39.185317679999997</v>
      </c>
      <c r="C2237" s="7">
        <v>33</v>
      </c>
      <c r="D2237" s="7">
        <v>242.4298</v>
      </c>
      <c r="E2237" s="1">
        <v>283.74050440000002</v>
      </c>
      <c r="F2237" s="1">
        <v>0</v>
      </c>
      <c r="G2237" s="1">
        <v>381.7749</v>
      </c>
      <c r="H2237" s="1">
        <v>1.0428051220000001</v>
      </c>
      <c r="I2237" s="1">
        <v>0</v>
      </c>
      <c r="J2237" s="2">
        <v>41982.452777777777</v>
      </c>
      <c r="K2237" s="2"/>
      <c r="L2237" s="2"/>
    </row>
    <row r="2238" spans="1:12" hidden="1" x14ac:dyDescent="0.2">
      <c r="A2238" s="7">
        <v>35.986384409999999</v>
      </c>
      <c r="B2238" s="7">
        <v>39.218108739999998</v>
      </c>
      <c r="C2238" s="7">
        <v>33</v>
      </c>
      <c r="D2238" s="7">
        <v>265.53320000000002</v>
      </c>
      <c r="E2238" s="1">
        <v>283.8180648</v>
      </c>
      <c r="F2238" s="1">
        <v>0</v>
      </c>
      <c r="G2238" s="1">
        <v>381.7749</v>
      </c>
      <c r="H2238" s="1">
        <v>1.041693344</v>
      </c>
      <c r="I2238" s="1">
        <v>0</v>
      </c>
      <c r="J2238" s="2">
        <v>41982.452777777777</v>
      </c>
      <c r="K2238" s="2"/>
      <c r="L2238" s="2"/>
    </row>
    <row r="2239" spans="1:12" hidden="1" x14ac:dyDescent="0.2">
      <c r="A2239" s="7">
        <v>35.926111249999998</v>
      </c>
      <c r="B2239" s="7">
        <v>39.234181190000001</v>
      </c>
      <c r="C2239" s="7">
        <v>33</v>
      </c>
      <c r="D2239" s="7">
        <v>230.24930000000001</v>
      </c>
      <c r="E2239" s="1">
        <v>283.85608079999997</v>
      </c>
      <c r="F2239" s="1">
        <v>0</v>
      </c>
      <c r="G2239" s="1">
        <v>381.7749</v>
      </c>
      <c r="H2239" s="1">
        <v>1.0411484099999999</v>
      </c>
      <c r="I2239" s="1">
        <v>0</v>
      </c>
      <c r="J2239" s="2">
        <v>41982.452777777777</v>
      </c>
      <c r="K2239" s="2"/>
      <c r="L2239" s="2"/>
    </row>
    <row r="2240" spans="1:12" hidden="1" x14ac:dyDescent="0.2">
      <c r="A2240" s="7">
        <v>35.86390566</v>
      </c>
      <c r="B2240" s="7">
        <v>39.25076894</v>
      </c>
      <c r="C2240" s="7">
        <v>33</v>
      </c>
      <c r="D2240" s="7">
        <v>256.96769999999998</v>
      </c>
      <c r="E2240" s="1">
        <v>283.8953156</v>
      </c>
      <c r="F2240" s="1">
        <v>0</v>
      </c>
      <c r="G2240" s="1">
        <v>381.7749</v>
      </c>
      <c r="H2240" s="1">
        <v>1.0405860040000001</v>
      </c>
      <c r="I2240" s="1">
        <v>0</v>
      </c>
      <c r="J2240" s="2">
        <v>41982.452777777777</v>
      </c>
      <c r="K2240" s="2"/>
      <c r="L2240" s="2"/>
    </row>
    <row r="2241" spans="1:12" hidden="1" x14ac:dyDescent="0.2">
      <c r="A2241" s="7">
        <v>35.741396250000001</v>
      </c>
      <c r="B2241" s="7">
        <v>39.283437309999997</v>
      </c>
      <c r="C2241" s="7">
        <v>33</v>
      </c>
      <c r="D2241" s="7">
        <v>230.87799999999999</v>
      </c>
      <c r="E2241" s="1">
        <v>283.97258579999999</v>
      </c>
      <c r="F2241" s="1">
        <v>0</v>
      </c>
      <c r="G2241" s="1">
        <v>381.7749</v>
      </c>
      <c r="H2241" s="1">
        <v>1.0394783859999999</v>
      </c>
      <c r="I2241" s="1">
        <v>0</v>
      </c>
      <c r="J2241" s="2">
        <v>41982.452777777777</v>
      </c>
      <c r="K2241" s="2"/>
      <c r="L2241" s="2"/>
    </row>
    <row r="2242" spans="1:12" hidden="1" x14ac:dyDescent="0.2">
      <c r="A2242" s="7">
        <v>35.680141540000001</v>
      </c>
      <c r="B2242" s="7">
        <v>39.299771499999999</v>
      </c>
      <c r="C2242" s="7">
        <v>33</v>
      </c>
      <c r="D2242" s="7">
        <v>274.25599999999997</v>
      </c>
      <c r="E2242" s="1">
        <v>284.01122090000001</v>
      </c>
      <c r="F2242" s="1">
        <v>0</v>
      </c>
      <c r="G2242" s="1">
        <v>381.7749</v>
      </c>
      <c r="H2242" s="1">
        <v>1.038924577</v>
      </c>
      <c r="I2242" s="1">
        <v>0</v>
      </c>
      <c r="J2242" s="2">
        <v>41982.452777777777</v>
      </c>
      <c r="K2242" s="2"/>
      <c r="L2242" s="2"/>
    </row>
    <row r="2243" spans="1:12" hidden="1" x14ac:dyDescent="0.2">
      <c r="A2243" s="7">
        <v>35.619377610000001</v>
      </c>
      <c r="B2243" s="7">
        <v>39.31597481</v>
      </c>
      <c r="C2243" s="7">
        <v>33</v>
      </c>
      <c r="D2243" s="7">
        <v>239.8365</v>
      </c>
      <c r="E2243" s="1">
        <v>284.0495464</v>
      </c>
      <c r="F2243" s="1">
        <v>0</v>
      </c>
      <c r="G2243" s="1">
        <v>381.7749</v>
      </c>
      <c r="H2243" s="1">
        <v>1.0383752049999999</v>
      </c>
      <c r="I2243" s="1">
        <v>0</v>
      </c>
      <c r="J2243" s="2">
        <v>41982.452777777777</v>
      </c>
      <c r="K2243" s="2"/>
      <c r="L2243" s="2"/>
    </row>
    <row r="2244" spans="1:12" hidden="1" x14ac:dyDescent="0.2">
      <c r="A2244" s="7">
        <v>35.496868190000001</v>
      </c>
      <c r="B2244" s="7">
        <v>39.348643189999997</v>
      </c>
      <c r="C2244" s="7">
        <v>33</v>
      </c>
      <c r="D2244" s="7">
        <v>262.86149999999998</v>
      </c>
      <c r="E2244" s="1">
        <v>284.12681659999998</v>
      </c>
      <c r="F2244" s="1">
        <v>0</v>
      </c>
      <c r="G2244" s="1">
        <v>381.7749</v>
      </c>
      <c r="H2244" s="1">
        <v>1.0372675870000001</v>
      </c>
      <c r="I2244" s="1">
        <v>0</v>
      </c>
      <c r="J2244" s="2">
        <v>41982.452777777777</v>
      </c>
      <c r="K2244" s="2"/>
      <c r="L2244" s="2"/>
    </row>
    <row r="2245" spans="1:12" hidden="1" x14ac:dyDescent="0.2">
      <c r="A2245" s="7">
        <v>35.434662609999997</v>
      </c>
      <c r="B2245" s="7">
        <v>39.365230930000003</v>
      </c>
      <c r="C2245" s="7">
        <v>33</v>
      </c>
      <c r="D2245" s="7">
        <v>234.3356</v>
      </c>
      <c r="E2245" s="1">
        <v>284.16605140000001</v>
      </c>
      <c r="F2245" s="1">
        <v>0</v>
      </c>
      <c r="G2245" s="1">
        <v>381.7749</v>
      </c>
      <c r="H2245" s="1">
        <v>1.0367051809999999</v>
      </c>
      <c r="I2245" s="1">
        <v>0</v>
      </c>
      <c r="J2245" s="2">
        <v>41982.452777777777</v>
      </c>
      <c r="K2245" s="2"/>
      <c r="L2245" s="2"/>
    </row>
    <row r="2246" spans="1:12" hidden="1" x14ac:dyDescent="0.2">
      <c r="A2246" s="7">
        <v>35.373407899999997</v>
      </c>
      <c r="B2246" s="7">
        <v>39.381565119999998</v>
      </c>
      <c r="C2246" s="7">
        <v>33</v>
      </c>
      <c r="D2246" s="7">
        <v>259.9538</v>
      </c>
      <c r="E2246" s="1">
        <v>284.20468649999998</v>
      </c>
      <c r="F2246" s="1">
        <v>0</v>
      </c>
      <c r="G2246" s="1">
        <v>381.7749</v>
      </c>
      <c r="H2246" s="1">
        <v>1.036151372</v>
      </c>
      <c r="I2246" s="1">
        <v>0</v>
      </c>
      <c r="J2246" s="2">
        <v>41982.452777777777</v>
      </c>
      <c r="K2246" s="2"/>
      <c r="L2246" s="2"/>
    </row>
    <row r="2247" spans="1:12" hidden="1" x14ac:dyDescent="0.2">
      <c r="A2247" s="7">
        <v>35.312643970000003</v>
      </c>
      <c r="B2247" s="7">
        <v>39.39776844</v>
      </c>
      <c r="C2247" s="7">
        <v>33</v>
      </c>
      <c r="D2247" s="7">
        <v>249.0811296</v>
      </c>
      <c r="E2247" s="1">
        <v>284.24301209999999</v>
      </c>
      <c r="F2247" s="1">
        <v>0</v>
      </c>
      <c r="G2247" s="1">
        <v>381.7749</v>
      </c>
      <c r="H2247" s="1">
        <v>1.0356019999999999</v>
      </c>
      <c r="I2247" s="1">
        <v>0</v>
      </c>
      <c r="J2247" s="2">
        <v>41982.452777777777</v>
      </c>
      <c r="K2247" s="2"/>
      <c r="L2247" s="2"/>
    </row>
    <row r="2248" spans="1:12" hidden="1" x14ac:dyDescent="0.2">
      <c r="A2248" s="7">
        <v>35.250438379999999</v>
      </c>
      <c r="B2248" s="7">
        <v>39.414356179999999</v>
      </c>
      <c r="C2248" s="7">
        <v>33</v>
      </c>
      <c r="D2248" s="7">
        <v>237.95050000000001</v>
      </c>
      <c r="E2248" s="1">
        <v>284.28224690000002</v>
      </c>
      <c r="F2248" s="1">
        <v>0</v>
      </c>
      <c r="G2248" s="1">
        <v>381.7749</v>
      </c>
      <c r="H2248" s="1">
        <v>1.044319768</v>
      </c>
      <c r="I2248" s="1">
        <v>0</v>
      </c>
      <c r="J2248" s="2">
        <v>41982.452777777777</v>
      </c>
      <c r="K2248" s="2"/>
      <c r="L2248" s="2"/>
    </row>
    <row r="2249" spans="1:12" hidden="1" x14ac:dyDescent="0.2">
      <c r="A2249" s="7">
        <v>35.190165219999997</v>
      </c>
      <c r="B2249" s="7">
        <v>39.430428630000002</v>
      </c>
      <c r="C2249" s="7">
        <v>33</v>
      </c>
      <c r="D2249" s="7">
        <v>265.37610000000001</v>
      </c>
      <c r="E2249" s="1">
        <v>284.32026289999999</v>
      </c>
      <c r="F2249" s="1">
        <v>0</v>
      </c>
      <c r="G2249" s="1">
        <v>381.7749</v>
      </c>
      <c r="H2249" s="1">
        <v>1.0527667169999999</v>
      </c>
      <c r="I2249" s="1">
        <v>0</v>
      </c>
      <c r="J2249" s="2">
        <v>41982.452777777777</v>
      </c>
      <c r="K2249" s="2"/>
      <c r="L2249" s="2"/>
    </row>
    <row r="2250" spans="1:12" hidden="1" x14ac:dyDescent="0.2">
      <c r="A2250" s="7">
        <v>35.128910509999997</v>
      </c>
      <c r="B2250" s="7">
        <v>39.446762819999996</v>
      </c>
      <c r="C2250" s="7">
        <v>33</v>
      </c>
      <c r="D2250" s="7">
        <v>232.2139</v>
      </c>
      <c r="E2250" s="1">
        <v>284.35889800000001</v>
      </c>
      <c r="F2250" s="1">
        <v>0</v>
      </c>
      <c r="G2250" s="1">
        <v>381.7749</v>
      </c>
      <c r="H2250" s="1">
        <v>1.061351224</v>
      </c>
      <c r="I2250" s="1">
        <v>0</v>
      </c>
      <c r="J2250" s="2">
        <v>41982.452777777777</v>
      </c>
      <c r="K2250" s="2"/>
      <c r="L2250" s="2"/>
    </row>
    <row r="2251" spans="1:12" hidden="1" x14ac:dyDescent="0.2">
      <c r="A2251" s="7">
        <v>35.06621415</v>
      </c>
      <c r="B2251" s="7">
        <v>39.463481430000002</v>
      </c>
      <c r="C2251" s="7">
        <v>33</v>
      </c>
      <c r="D2251" s="7">
        <v>248.87360000000001</v>
      </c>
      <c r="E2251" s="1">
        <v>284.39844240000002</v>
      </c>
      <c r="F2251" s="1">
        <v>0</v>
      </c>
      <c r="G2251" s="1">
        <v>381.7749</v>
      </c>
      <c r="H2251" s="1">
        <v>1.070137771</v>
      </c>
      <c r="I2251" s="1">
        <v>0</v>
      </c>
      <c r="J2251" s="2">
        <v>41982.452777777777</v>
      </c>
      <c r="K2251" s="2"/>
      <c r="L2251" s="2"/>
    </row>
    <row r="2252" spans="1:12" hidden="1" x14ac:dyDescent="0.2">
      <c r="A2252" s="7">
        <v>35.005940989999999</v>
      </c>
      <c r="B2252" s="7">
        <v>39.479553879999997</v>
      </c>
      <c r="C2252" s="7">
        <v>33</v>
      </c>
      <c r="D2252" s="7">
        <v>260.7396</v>
      </c>
      <c r="E2252" s="1">
        <v>284.43645839999999</v>
      </c>
      <c r="F2252" s="1">
        <v>0</v>
      </c>
      <c r="G2252" s="1">
        <v>381.7749</v>
      </c>
      <c r="H2252" s="1">
        <v>1.0785847200000001</v>
      </c>
      <c r="I2252" s="1">
        <v>0</v>
      </c>
      <c r="J2252" s="2">
        <v>41982.452777777777</v>
      </c>
      <c r="K2252" s="2"/>
      <c r="L2252" s="2"/>
    </row>
    <row r="2253" spans="1:12" hidden="1" x14ac:dyDescent="0.2">
      <c r="A2253" s="7">
        <v>34.943735420000003</v>
      </c>
      <c r="B2253" s="7">
        <v>39.496141629999997</v>
      </c>
      <c r="C2253" s="7">
        <v>33</v>
      </c>
      <c r="D2253" s="7">
        <v>233.6284</v>
      </c>
      <c r="E2253" s="1">
        <v>284.47569320000002</v>
      </c>
      <c r="F2253" s="1">
        <v>0</v>
      </c>
      <c r="G2253" s="1">
        <v>381.7749</v>
      </c>
      <c r="H2253" s="1">
        <v>1.0873024870000001</v>
      </c>
      <c r="I2253" s="1">
        <v>0</v>
      </c>
      <c r="J2253" s="2">
        <v>41982.452777777777</v>
      </c>
      <c r="K2253" s="2"/>
      <c r="L2253" s="2"/>
    </row>
    <row r="2254" spans="1:12" hidden="1" x14ac:dyDescent="0.2">
      <c r="A2254" s="7">
        <v>34.88343158</v>
      </c>
      <c r="B2254" s="7">
        <v>39.512222250000001</v>
      </c>
      <c r="C2254" s="7">
        <v>33</v>
      </c>
      <c r="D2254" s="7">
        <v>259.16800000000001</v>
      </c>
      <c r="E2254" s="1">
        <v>284.51372859999998</v>
      </c>
      <c r="F2254" s="1">
        <v>0</v>
      </c>
      <c r="G2254" s="1">
        <v>381.7749</v>
      </c>
      <c r="H2254" s="1">
        <v>1.095753735</v>
      </c>
      <c r="I2254" s="1">
        <v>0</v>
      </c>
      <c r="J2254" s="2">
        <v>41982.452777777777</v>
      </c>
      <c r="K2254" s="2"/>
      <c r="L2254" s="2"/>
    </row>
    <row r="2255" spans="1:12" hidden="1" x14ac:dyDescent="0.2">
      <c r="A2255" s="7">
        <v>34.821225990000002</v>
      </c>
      <c r="B2255" s="7">
        <v>39.52881</v>
      </c>
      <c r="C2255" s="7">
        <v>33</v>
      </c>
      <c r="D2255" s="7">
        <v>252.6640299</v>
      </c>
      <c r="E2255" s="1">
        <v>284.55296340000001</v>
      </c>
      <c r="F2255" s="1">
        <v>0</v>
      </c>
      <c r="G2255" s="1">
        <v>381.7749</v>
      </c>
      <c r="H2255" s="1">
        <v>1.1044715030000001</v>
      </c>
      <c r="I2255" s="1">
        <v>0</v>
      </c>
      <c r="J2255" s="2">
        <v>41982.452777777777</v>
      </c>
      <c r="K2255" s="2"/>
      <c r="L2255" s="2"/>
    </row>
    <row r="2256" spans="1:12" hidden="1" x14ac:dyDescent="0.2">
      <c r="A2256" s="7">
        <v>34.76092216</v>
      </c>
      <c r="B2256" s="7">
        <v>36.25488</v>
      </c>
      <c r="C2256" s="7">
        <v>33</v>
      </c>
      <c r="D2256" s="7">
        <v>246.35890000000001</v>
      </c>
      <c r="E2256" s="1">
        <v>284.59099880000002</v>
      </c>
      <c r="F2256" s="1">
        <v>0</v>
      </c>
      <c r="G2256" s="1">
        <v>381.7749</v>
      </c>
      <c r="H2256" s="1">
        <v>1.1129227500000001</v>
      </c>
      <c r="I2256" s="1">
        <v>0</v>
      </c>
      <c r="J2256" s="2">
        <v>41982.452777777777</v>
      </c>
      <c r="K2256" s="2"/>
      <c r="L2256" s="2"/>
    </row>
    <row r="2257" spans="1:12" hidden="1" x14ac:dyDescent="0.2">
      <c r="A2257" s="7">
        <v>34.392013609999999</v>
      </c>
      <c r="B2257" s="7">
        <v>36.098917210000003</v>
      </c>
      <c r="C2257" s="7">
        <v>33</v>
      </c>
      <c r="D2257" s="7">
        <v>259.6395</v>
      </c>
      <c r="E2257" s="1">
        <v>284.8236799</v>
      </c>
      <c r="F2257" s="1">
        <v>0</v>
      </c>
      <c r="G2257" s="1">
        <v>381.7749</v>
      </c>
      <c r="H2257" s="1">
        <v>1.164623237</v>
      </c>
      <c r="I2257" s="1">
        <v>0</v>
      </c>
      <c r="J2257" s="2">
        <v>41982.453472222223</v>
      </c>
      <c r="K2257" s="2"/>
      <c r="L2257" s="2"/>
    </row>
    <row r="2258" spans="1:12" hidden="1" x14ac:dyDescent="0.2">
      <c r="A2258" s="7">
        <v>34.331218999999997</v>
      </c>
      <c r="B2258" s="7">
        <v>36.073215189999999</v>
      </c>
      <c r="C2258" s="7">
        <v>31.41439991</v>
      </c>
      <c r="D2258" s="7">
        <v>244.08</v>
      </c>
      <c r="E2258" s="1">
        <v>284.86202479999997</v>
      </c>
      <c r="F2258" s="1">
        <v>0</v>
      </c>
      <c r="G2258" s="1">
        <v>381.7749</v>
      </c>
      <c r="H2258" s="1">
        <v>1.173143265</v>
      </c>
      <c r="I2258" s="1">
        <v>0</v>
      </c>
      <c r="J2258" s="2">
        <v>41982.453472222223</v>
      </c>
      <c r="K2258" s="2"/>
      <c r="L2258" s="2"/>
    </row>
    <row r="2259" spans="1:12" hidden="1" x14ac:dyDescent="0.2">
      <c r="A2259" s="7">
        <v>34.085279970000002</v>
      </c>
      <c r="B2259" s="7">
        <v>35.969239999999999</v>
      </c>
      <c r="C2259" s="7">
        <v>25</v>
      </c>
      <c r="D2259" s="7">
        <v>211.625</v>
      </c>
      <c r="E2259" s="1">
        <v>285.01714559999999</v>
      </c>
      <c r="F2259" s="1">
        <v>0</v>
      </c>
      <c r="G2259" s="1">
        <v>381.7749</v>
      </c>
      <c r="H2259" s="1">
        <v>1.2076102559999999</v>
      </c>
      <c r="I2259" s="1">
        <v>0</v>
      </c>
      <c r="J2259" s="2">
        <v>41982.453472222223</v>
      </c>
      <c r="K2259" s="2"/>
      <c r="L2259" s="2"/>
    </row>
    <row r="2260" spans="1:12" hidden="1" x14ac:dyDescent="0.2">
      <c r="A2260" s="7">
        <v>33.962310449999997</v>
      </c>
      <c r="B2260" s="7">
        <v>5.8791335140000003</v>
      </c>
      <c r="C2260" s="7">
        <v>5</v>
      </c>
      <c r="D2260" s="7">
        <v>246.20140000000001</v>
      </c>
      <c r="E2260" s="1">
        <v>285.09470599999997</v>
      </c>
      <c r="F2260" s="1">
        <v>0</v>
      </c>
      <c r="G2260" s="1">
        <v>381.7749</v>
      </c>
      <c r="H2260" s="1">
        <v>1.224843752</v>
      </c>
      <c r="I2260" s="1">
        <v>0</v>
      </c>
      <c r="J2260" s="2">
        <v>41982.453472222223</v>
      </c>
      <c r="K2260" s="2"/>
      <c r="L2260" s="2"/>
    </row>
    <row r="2261" spans="1:12" hidden="1" x14ac:dyDescent="0.2">
      <c r="A2261" s="7">
        <v>33.902006610000001</v>
      </c>
      <c r="B2261" s="7">
        <v>-8.8769530000000003</v>
      </c>
      <c r="C2261" s="7">
        <v>0</v>
      </c>
      <c r="D2261" s="7">
        <v>-2.0431680000000001</v>
      </c>
      <c r="E2261" s="1">
        <v>285.13274130000002</v>
      </c>
      <c r="F2261" s="1">
        <v>0</v>
      </c>
      <c r="G2261" s="1">
        <v>381.7749</v>
      </c>
      <c r="H2261" s="1">
        <v>1.233295</v>
      </c>
      <c r="I2261" s="1">
        <v>0</v>
      </c>
      <c r="J2261" s="2">
        <v>41982.453472222223</v>
      </c>
      <c r="K2261" s="2"/>
      <c r="L2261" s="2"/>
    </row>
    <row r="2262" spans="1:12" hidden="1" x14ac:dyDescent="0.2">
      <c r="A2262" s="7">
        <v>33.839801039999998</v>
      </c>
      <c r="B2262" s="7">
        <v>-8.3047061620000004</v>
      </c>
      <c r="C2262" s="7">
        <v>0</v>
      </c>
      <c r="D2262" s="7">
        <v>-1.7768141230000001</v>
      </c>
      <c r="E2262" s="1">
        <v>285.17197609999999</v>
      </c>
      <c r="F2262" s="1">
        <v>0</v>
      </c>
      <c r="G2262" s="1">
        <v>381.7749</v>
      </c>
      <c r="H2262" s="1">
        <v>2</v>
      </c>
      <c r="I2262" s="1">
        <v>0</v>
      </c>
      <c r="J2262" s="2">
        <v>41982.453472222223</v>
      </c>
      <c r="K2262" s="2"/>
      <c r="L2262" s="2"/>
    </row>
    <row r="2263" spans="1:12" hidden="1" x14ac:dyDescent="0.2">
      <c r="A2263" s="7">
        <v>33.33019376</v>
      </c>
      <c r="B2263" s="7">
        <v>-3.6166836839999998</v>
      </c>
      <c r="C2263" s="7">
        <v>0</v>
      </c>
      <c r="D2263" s="7">
        <v>0.40523893799999999</v>
      </c>
      <c r="E2263" s="1">
        <v>285.49340000000001</v>
      </c>
      <c r="F2263" s="1">
        <v>0</v>
      </c>
      <c r="G2263" s="1">
        <v>381.7749</v>
      </c>
      <c r="H2263" s="1">
        <v>2</v>
      </c>
      <c r="I2263" s="1">
        <v>0</v>
      </c>
      <c r="J2263" s="2">
        <v>41982.453472222223</v>
      </c>
      <c r="K2263" s="2"/>
      <c r="L2263" s="2"/>
    </row>
    <row r="2264" spans="1:12" hidden="1" x14ac:dyDescent="0.2">
      <c r="A2264" s="7">
        <v>33.28857</v>
      </c>
      <c r="B2264" s="7">
        <v>-3.2337748720000001</v>
      </c>
      <c r="C2264" s="7">
        <v>0</v>
      </c>
      <c r="D2264" s="7">
        <v>0.58346490600000001</v>
      </c>
      <c r="E2264" s="1">
        <v>285.49340000000001</v>
      </c>
      <c r="F2264" s="1">
        <v>0</v>
      </c>
      <c r="G2264" s="1">
        <v>381.7749</v>
      </c>
      <c r="H2264" s="1">
        <v>2</v>
      </c>
      <c r="I2264" s="1">
        <v>0</v>
      </c>
      <c r="J2264" s="2">
        <v>41982.453472222223</v>
      </c>
      <c r="K2264" s="2"/>
      <c r="L2264" s="2"/>
    </row>
    <row r="2265" spans="1:12" hidden="1" x14ac:dyDescent="0.2">
      <c r="A2265" s="7">
        <v>30.54237856</v>
      </c>
      <c r="B2265" s="7">
        <v>-0.96679689999999996</v>
      </c>
      <c r="C2265" s="7">
        <v>0</v>
      </c>
      <c r="D2265" s="7">
        <v>1.638636089</v>
      </c>
      <c r="E2265" s="1">
        <v>285.49340000000001</v>
      </c>
      <c r="F2265" s="1">
        <v>0</v>
      </c>
      <c r="G2265" s="1">
        <v>381.7749</v>
      </c>
      <c r="H2265" s="1">
        <v>2</v>
      </c>
      <c r="I2265" s="1">
        <v>0</v>
      </c>
      <c r="J2265" s="2">
        <v>41982.453472222223</v>
      </c>
      <c r="K2265" s="2"/>
      <c r="L2265" s="2"/>
    </row>
    <row r="2266" spans="1:12" hidden="1" x14ac:dyDescent="0.2">
      <c r="A2266" s="7">
        <v>23.034276070000001</v>
      </c>
      <c r="B2266" s="7">
        <v>-0.93001022600000005</v>
      </c>
      <c r="C2266" s="7">
        <v>0</v>
      </c>
      <c r="D2266" s="7">
        <v>4.5234798989999998</v>
      </c>
      <c r="E2266" s="1">
        <v>285.49340000000001</v>
      </c>
      <c r="F2266" s="1">
        <v>0</v>
      </c>
      <c r="G2266" s="1">
        <v>381.7749</v>
      </c>
      <c r="H2266" s="1">
        <v>2</v>
      </c>
      <c r="I2266" s="1">
        <v>0</v>
      </c>
      <c r="J2266" s="2">
        <v>41982.45416666667</v>
      </c>
      <c r="K2266" s="2"/>
      <c r="L2266" s="2"/>
    </row>
    <row r="2267" spans="1:12" hidden="1" x14ac:dyDescent="0.2">
      <c r="A2267" s="7">
        <v>22.34619</v>
      </c>
      <c r="B2267" s="7">
        <v>-0.926638882</v>
      </c>
      <c r="C2267" s="7">
        <v>0</v>
      </c>
      <c r="D2267" s="7">
        <v>4.7878637199999998</v>
      </c>
      <c r="E2267" s="1">
        <v>285.49340000000001</v>
      </c>
      <c r="F2267" s="1">
        <v>0</v>
      </c>
      <c r="G2267" s="1">
        <v>381.745183</v>
      </c>
      <c r="H2267" s="1">
        <v>2</v>
      </c>
      <c r="I2267" s="1">
        <v>0</v>
      </c>
      <c r="J2267" s="2">
        <v>41982.45416666667</v>
      </c>
      <c r="K2267" s="2"/>
      <c r="L2267" s="2"/>
    </row>
    <row r="2268" spans="1:12" hidden="1" x14ac:dyDescent="0.2">
      <c r="A2268" s="7">
        <v>20.27317833</v>
      </c>
      <c r="B2268" s="7">
        <v>-0.90986590000000001</v>
      </c>
      <c r="C2268" s="7">
        <v>0</v>
      </c>
      <c r="D2268" s="7">
        <v>6.1032159249999998</v>
      </c>
      <c r="E2268" s="1">
        <v>285.49340000000001</v>
      </c>
      <c r="F2268" s="1">
        <v>0</v>
      </c>
      <c r="G2268" s="1">
        <v>381.59733629999999</v>
      </c>
      <c r="H2268" s="1">
        <v>2</v>
      </c>
      <c r="I2268" s="1">
        <v>0</v>
      </c>
      <c r="J2268" s="2">
        <v>41982.45416666667</v>
      </c>
      <c r="K2268" s="2"/>
      <c r="L2268" s="2"/>
    </row>
    <row r="2269" spans="1:12" hidden="1" x14ac:dyDescent="0.2">
      <c r="A2269" s="7">
        <v>16.553348840000002</v>
      </c>
      <c r="B2269" s="7">
        <v>-0.87976832199999999</v>
      </c>
      <c r="C2269" s="7">
        <v>0</v>
      </c>
      <c r="D2269" s="7">
        <v>8.4634949220000006</v>
      </c>
      <c r="E2269" s="1">
        <v>285.49340000000001</v>
      </c>
      <c r="F2269" s="1">
        <v>0</v>
      </c>
      <c r="G2269" s="1">
        <v>381.33203880000002</v>
      </c>
      <c r="H2269" s="1">
        <v>1.847081</v>
      </c>
      <c r="I2269" s="1">
        <v>0</v>
      </c>
      <c r="J2269" s="2">
        <v>41982.45416666667</v>
      </c>
      <c r="K2269" s="2"/>
      <c r="L2269" s="2"/>
    </row>
    <row r="2270" spans="1:12" hidden="1" x14ac:dyDescent="0.2">
      <c r="A2270" s="7">
        <v>16.13357177</v>
      </c>
      <c r="B2270" s="7">
        <v>-0.876371856</v>
      </c>
      <c r="C2270" s="7">
        <v>0</v>
      </c>
      <c r="D2270" s="7">
        <v>8.7298487999999992</v>
      </c>
      <c r="E2270" s="1">
        <v>285.49340000000001</v>
      </c>
      <c r="F2270" s="1">
        <v>0</v>
      </c>
      <c r="G2270" s="1">
        <v>381.30210039999997</v>
      </c>
      <c r="H2270" s="1">
        <v>1.40215</v>
      </c>
      <c r="I2270" s="1">
        <v>0</v>
      </c>
      <c r="J2270" s="2">
        <v>41982.45416666667</v>
      </c>
      <c r="K2270" s="2"/>
      <c r="L2270" s="2"/>
    </row>
    <row r="2271" spans="1:12" hidden="1" x14ac:dyDescent="0.2">
      <c r="A2271" s="7">
        <v>15.726628079999999</v>
      </c>
      <c r="B2271" s="7">
        <v>-0.87307922699999996</v>
      </c>
      <c r="C2271" s="7">
        <v>0</v>
      </c>
      <c r="D2271" s="7">
        <v>8.9880597350000002</v>
      </c>
      <c r="E2271" s="1">
        <v>285.49340000000001</v>
      </c>
      <c r="F2271" s="1">
        <v>0</v>
      </c>
      <c r="G2271" s="1">
        <v>381.27307730000001</v>
      </c>
      <c r="H2271" s="1">
        <v>1.038802</v>
      </c>
      <c r="I2271" s="1">
        <v>0</v>
      </c>
      <c r="J2271" s="2">
        <v>41982.45416666667</v>
      </c>
      <c r="K2271" s="2"/>
      <c r="L2271" s="2"/>
    </row>
    <row r="2272" spans="1:12" hidden="1" x14ac:dyDescent="0.2">
      <c r="A2272" s="7">
        <v>15.30374613</v>
      </c>
      <c r="B2272" s="7">
        <v>-0.86965763900000004</v>
      </c>
      <c r="C2272" s="7">
        <v>0</v>
      </c>
      <c r="D2272" s="7">
        <v>9.2563836990000006</v>
      </c>
      <c r="E2272" s="1">
        <v>285.49340000000001</v>
      </c>
      <c r="F2272" s="1">
        <v>0</v>
      </c>
      <c r="G2272" s="1">
        <v>381.24291740000001</v>
      </c>
      <c r="H2272" s="1">
        <v>0.77590700000000001</v>
      </c>
      <c r="I2272" s="1">
        <v>0</v>
      </c>
      <c r="J2272" s="2">
        <v>41982.45416666667</v>
      </c>
      <c r="K2272" s="2"/>
      <c r="L2272" s="2"/>
    </row>
    <row r="2273" spans="1:12" hidden="1" x14ac:dyDescent="0.2">
      <c r="A2273" s="7">
        <v>14.89680244</v>
      </c>
      <c r="B2273" s="7">
        <v>-0.86636500999999999</v>
      </c>
      <c r="C2273" s="7">
        <v>0</v>
      </c>
      <c r="D2273" s="7">
        <v>9.5145946339999998</v>
      </c>
      <c r="E2273" s="1">
        <v>285.49340000000001</v>
      </c>
      <c r="F2273" s="1">
        <v>0</v>
      </c>
      <c r="G2273" s="1">
        <v>381.21389429999999</v>
      </c>
      <c r="H2273" s="1">
        <v>0.60502350000000005</v>
      </c>
      <c r="I2273" s="1">
        <v>0</v>
      </c>
      <c r="J2273" s="2">
        <v>41982.45416666667</v>
      </c>
      <c r="K2273" s="2"/>
      <c r="L2273" s="2"/>
    </row>
    <row r="2274" spans="1:12" hidden="1" x14ac:dyDescent="0.2">
      <c r="A2274" s="7">
        <v>13.65692827</v>
      </c>
      <c r="B2274" s="7">
        <v>-0.85633304200000004</v>
      </c>
      <c r="C2274" s="7">
        <v>0</v>
      </c>
      <c r="D2274" s="7">
        <v>10.301310519999999</v>
      </c>
      <c r="E2274" s="1">
        <v>285.49340000000001</v>
      </c>
      <c r="F2274" s="1">
        <v>0</v>
      </c>
      <c r="G2274" s="1">
        <v>381.12546680000003</v>
      </c>
      <c r="H2274" s="1">
        <v>0.48554459999999999</v>
      </c>
      <c r="I2274" s="1">
        <v>0</v>
      </c>
      <c r="J2274" s="2">
        <v>41982.45416666667</v>
      </c>
      <c r="K2274" s="2"/>
      <c r="L2274" s="2"/>
    </row>
    <row r="2275" spans="1:12" hidden="1" x14ac:dyDescent="0.2">
      <c r="A2275" s="7">
        <v>11.997070000000001</v>
      </c>
      <c r="B2275" s="7">
        <v>-0.84290293299999997</v>
      </c>
      <c r="C2275" s="7">
        <v>0</v>
      </c>
      <c r="D2275" s="7">
        <v>11.354511649999999</v>
      </c>
      <c r="E2275" s="1">
        <v>285.49340000000001</v>
      </c>
      <c r="F2275" s="1">
        <v>0</v>
      </c>
      <c r="G2275" s="1">
        <v>381.00708600000002</v>
      </c>
      <c r="H2275" s="1">
        <v>0.49898081799999999</v>
      </c>
      <c r="I2275" s="1">
        <v>0</v>
      </c>
      <c r="J2275" s="2">
        <v>41982.454861111109</v>
      </c>
      <c r="K2275" s="2"/>
      <c r="L2275" s="2"/>
    </row>
    <row r="2276" spans="1:12" hidden="1" x14ac:dyDescent="0.2">
      <c r="A2276" s="7">
        <v>11.555861760000001</v>
      </c>
      <c r="B2276" s="7">
        <v>-0.83279225000000001</v>
      </c>
      <c r="C2276" s="7">
        <v>0</v>
      </c>
      <c r="D2276" s="7">
        <v>12.147400429999999</v>
      </c>
      <c r="E2276" s="1">
        <v>285.49340000000001</v>
      </c>
      <c r="F2276" s="1">
        <v>0</v>
      </c>
      <c r="G2276" s="1">
        <v>380.9179646</v>
      </c>
      <c r="H2276" s="1">
        <v>0.50909610000000005</v>
      </c>
      <c r="I2276" s="1">
        <v>0</v>
      </c>
      <c r="J2276" s="2">
        <v>41982.454861111109</v>
      </c>
      <c r="K2276" s="2"/>
      <c r="L2276" s="2"/>
    </row>
    <row r="2277" spans="1:12" hidden="1" x14ac:dyDescent="0.2">
      <c r="A2277" s="7">
        <v>10.680242079999999</v>
      </c>
      <c r="B2277" s="7">
        <v>-0.81272663999999994</v>
      </c>
      <c r="C2277" s="7">
        <v>0</v>
      </c>
      <c r="D2277" s="7">
        <v>13.720963530000001</v>
      </c>
      <c r="E2277" s="1">
        <v>285.49340000000001</v>
      </c>
      <c r="F2277" s="1">
        <v>0</v>
      </c>
      <c r="G2277" s="1">
        <v>380.74109470000002</v>
      </c>
      <c r="H2277" s="1">
        <v>0.2964021</v>
      </c>
      <c r="I2277" s="1">
        <v>0</v>
      </c>
      <c r="J2277" s="2">
        <v>41982.454861111109</v>
      </c>
      <c r="K2277" s="2"/>
      <c r="L2277" s="2"/>
    </row>
    <row r="2278" spans="1:12" hidden="1" x14ac:dyDescent="0.2">
      <c r="A2278" s="7">
        <v>10.097616240000001</v>
      </c>
      <c r="B2278" s="7">
        <v>-0.79937524599999998</v>
      </c>
      <c r="C2278" s="7">
        <v>0</v>
      </c>
      <c r="D2278" s="7">
        <v>14.767991779999999</v>
      </c>
      <c r="E2278" s="1">
        <v>285.49340000000001</v>
      </c>
      <c r="F2278" s="1">
        <v>0</v>
      </c>
      <c r="G2278" s="1">
        <v>380.62340790000002</v>
      </c>
      <c r="H2278" s="1">
        <v>0.3723051</v>
      </c>
      <c r="I2278" s="1">
        <v>0</v>
      </c>
      <c r="J2278" s="2">
        <v>41982.454861111109</v>
      </c>
      <c r="K2278" s="2"/>
      <c r="L2278" s="2"/>
    </row>
    <row r="2279" spans="1:12" hidden="1" x14ac:dyDescent="0.2">
      <c r="A2279" s="7">
        <v>9.6575773460000001</v>
      </c>
      <c r="B2279" s="7">
        <v>-0.78929135900000003</v>
      </c>
      <c r="C2279" s="7">
        <v>0</v>
      </c>
      <c r="D2279" s="7">
        <v>15.55877914</v>
      </c>
      <c r="E2279" s="1">
        <v>285.49340000000001</v>
      </c>
      <c r="F2279" s="1">
        <v>0</v>
      </c>
      <c r="G2279" s="1">
        <v>380.53452270000002</v>
      </c>
      <c r="H2279" s="1">
        <v>0.39239930000000001</v>
      </c>
      <c r="I2279" s="1">
        <v>0</v>
      </c>
      <c r="J2279" s="2">
        <v>41982.454861111109</v>
      </c>
      <c r="K2279" s="2"/>
      <c r="L2279" s="2"/>
    </row>
    <row r="2280" spans="1:12" hidden="1" x14ac:dyDescent="0.2">
      <c r="A2280" s="7">
        <v>8.9290027129999991</v>
      </c>
      <c r="B2280" s="7">
        <v>-0.77259541799999998</v>
      </c>
      <c r="C2280" s="7">
        <v>0</v>
      </c>
      <c r="D2280" s="7">
        <v>16.868089779999998</v>
      </c>
      <c r="E2280" s="1">
        <v>285.49340000000001</v>
      </c>
      <c r="F2280" s="1">
        <v>0</v>
      </c>
      <c r="G2280" s="1">
        <v>380.38735500000001</v>
      </c>
      <c r="H2280" s="1">
        <v>0</v>
      </c>
      <c r="I2280" s="1">
        <v>0</v>
      </c>
      <c r="J2280" s="2">
        <v>41982.454861111109</v>
      </c>
      <c r="K2280" s="2"/>
      <c r="L2280" s="2"/>
    </row>
    <row r="2281" spans="1:12" hidden="1" x14ac:dyDescent="0.2">
      <c r="A2281" s="7">
        <v>6.733120145</v>
      </c>
      <c r="B2281" s="7">
        <v>-0.72227479900000002</v>
      </c>
      <c r="C2281" s="7">
        <v>0</v>
      </c>
      <c r="D2281" s="7">
        <v>20.814277659999998</v>
      </c>
      <c r="E2281" s="1">
        <v>285.49340000000001</v>
      </c>
      <c r="F2281" s="1">
        <v>0</v>
      </c>
      <c r="G2281" s="1">
        <v>379.94380000000001</v>
      </c>
      <c r="H2281" s="1">
        <v>2.6071022290000002E-2</v>
      </c>
      <c r="I2281" s="1">
        <v>0</v>
      </c>
      <c r="J2281" s="2">
        <v>41982.455555555556</v>
      </c>
      <c r="K2281" s="2"/>
      <c r="L2281" s="2"/>
    </row>
    <row r="2282" spans="1:12" hidden="1" x14ac:dyDescent="0.2">
      <c r="A2282" s="7">
        <v>6.5895100580000001</v>
      </c>
      <c r="B2282" s="7">
        <v>-0.71898384400000004</v>
      </c>
      <c r="C2282" s="7">
        <v>0</v>
      </c>
      <c r="D2282" s="7">
        <v>21.072357270000001</v>
      </c>
      <c r="E2282" s="1">
        <v>285.49340000000001</v>
      </c>
      <c r="F2282" s="1">
        <v>0</v>
      </c>
      <c r="G2282" s="1">
        <v>383.60590000000002</v>
      </c>
      <c r="H2282" s="1">
        <v>2.7776060000000002E-2</v>
      </c>
      <c r="I2282" s="1">
        <v>0</v>
      </c>
      <c r="J2282" s="2">
        <v>41982.455555555556</v>
      </c>
      <c r="K2282" s="2"/>
      <c r="L2282" s="2"/>
    </row>
    <row r="2283" spans="1:12" hidden="1" x14ac:dyDescent="0.2">
      <c r="A2283" s="7">
        <v>6.0034492740000003</v>
      </c>
      <c r="B2283" s="7">
        <v>-0.70555373600000004</v>
      </c>
      <c r="C2283" s="7">
        <v>0</v>
      </c>
      <c r="D2283" s="7">
        <v>22.125558389999998</v>
      </c>
      <c r="E2283" s="1">
        <v>285.49340000000001</v>
      </c>
      <c r="F2283" s="1">
        <v>0</v>
      </c>
      <c r="G2283" s="1">
        <v>383.37667479999999</v>
      </c>
      <c r="H2283" s="1">
        <v>0.1021265</v>
      </c>
      <c r="I2283" s="1">
        <v>0</v>
      </c>
      <c r="J2283" s="2">
        <v>41982.455555555556</v>
      </c>
      <c r="K2283" s="2"/>
      <c r="L2283" s="2"/>
    </row>
    <row r="2284" spans="1:12" hidden="1" x14ac:dyDescent="0.2">
      <c r="A2284" s="7">
        <v>5.2737783909999996</v>
      </c>
      <c r="B2284" s="7">
        <v>-0.68883267199999998</v>
      </c>
      <c r="C2284" s="7">
        <v>0</v>
      </c>
      <c r="D2284" s="7">
        <v>23.4368391</v>
      </c>
      <c r="E2284" s="1">
        <v>285.49340000000001</v>
      </c>
      <c r="F2284" s="1">
        <v>0</v>
      </c>
      <c r="G2284" s="1">
        <v>383.09127960000001</v>
      </c>
      <c r="H2284" s="1">
        <v>0.1017015</v>
      </c>
      <c r="I2284" s="1">
        <v>0</v>
      </c>
      <c r="J2284" s="2">
        <v>41982.455555555556</v>
      </c>
      <c r="K2284" s="2"/>
      <c r="L2284" s="2"/>
    </row>
    <row r="2285" spans="1:12" hidden="1" x14ac:dyDescent="0.2">
      <c r="A2285" s="7">
        <v>4.9785189399999998</v>
      </c>
      <c r="B2285" s="7">
        <v>-0.68206653699999997</v>
      </c>
      <c r="C2285" s="7">
        <v>0</v>
      </c>
      <c r="D2285" s="7">
        <v>23.967445470000001</v>
      </c>
      <c r="E2285" s="1">
        <v>285.49340000000001</v>
      </c>
      <c r="F2285" s="1">
        <v>0</v>
      </c>
      <c r="G2285" s="1">
        <v>382.97579519999999</v>
      </c>
      <c r="H2285" s="1">
        <v>0.20734169999999999</v>
      </c>
      <c r="I2285" s="1">
        <v>0</v>
      </c>
      <c r="J2285" s="2">
        <v>41982.455555555556</v>
      </c>
      <c r="K2285" s="2"/>
      <c r="L2285" s="2"/>
    </row>
    <row r="2286" spans="1:12" hidden="1" x14ac:dyDescent="0.2">
      <c r="A2286" s="7">
        <v>4.248848057</v>
      </c>
      <c r="B2286" s="7">
        <v>-0.66534547399999999</v>
      </c>
      <c r="C2286" s="7">
        <v>0</v>
      </c>
      <c r="D2286" s="7">
        <v>25.278726169999999</v>
      </c>
      <c r="E2286" s="1">
        <v>285.49340000000001</v>
      </c>
      <c r="F2286" s="1">
        <v>0</v>
      </c>
      <c r="G2286" s="1">
        <v>382.69040000000001</v>
      </c>
      <c r="H2286" s="1">
        <v>0.66835109999999998</v>
      </c>
      <c r="I2286" s="1">
        <v>0</v>
      </c>
      <c r="J2286" s="2">
        <v>41982.455555555556</v>
      </c>
      <c r="K2286" s="2"/>
      <c r="L2286" s="2"/>
    </row>
    <row r="2287" spans="1:12" hidden="1" x14ac:dyDescent="0.2">
      <c r="A2287" s="7">
        <v>3.3732283810000001</v>
      </c>
      <c r="B2287" s="7">
        <v>-0.64527986299999995</v>
      </c>
      <c r="C2287" s="7">
        <v>0</v>
      </c>
      <c r="D2287" s="7">
        <v>26.852289280000001</v>
      </c>
      <c r="E2287" s="1">
        <v>285.49340000000001</v>
      </c>
      <c r="F2287" s="1">
        <v>0</v>
      </c>
      <c r="G2287" s="1">
        <v>383.90899739999998</v>
      </c>
      <c r="H2287" s="1">
        <v>0.96232590000000007</v>
      </c>
      <c r="I2287" s="1">
        <v>0</v>
      </c>
      <c r="J2287" s="2">
        <v>41982.456250000003</v>
      </c>
      <c r="K2287" s="2"/>
      <c r="L2287" s="2"/>
    </row>
    <row r="2288" spans="1:12" hidden="1" x14ac:dyDescent="0.2">
      <c r="A2288" s="7">
        <v>2.9331163889999998</v>
      </c>
      <c r="B2288" s="7">
        <v>-0.63519430200000004</v>
      </c>
      <c r="C2288" s="7">
        <v>0</v>
      </c>
      <c r="D2288" s="7">
        <v>27.643208000000001</v>
      </c>
      <c r="E2288" s="1">
        <v>285.49340000000001</v>
      </c>
      <c r="F2288" s="1">
        <v>0</v>
      </c>
      <c r="G2288" s="1">
        <v>384.5215</v>
      </c>
      <c r="H2288" s="1">
        <v>0.94270548369999996</v>
      </c>
      <c r="I2288" s="1">
        <v>0</v>
      </c>
      <c r="J2288" s="2">
        <v>41982.456250000003</v>
      </c>
      <c r="K2288" s="2"/>
      <c r="L2288" s="2"/>
    </row>
    <row r="2289" spans="1:12" hidden="1" x14ac:dyDescent="0.2">
      <c r="A2289" s="7">
        <v>2.642388151</v>
      </c>
      <c r="B2289" s="7">
        <v>-0.62853200399999998</v>
      </c>
      <c r="C2289" s="7">
        <v>0</v>
      </c>
      <c r="D2289" s="7">
        <v>28.16567139</v>
      </c>
      <c r="E2289" s="1">
        <v>285.49340000000001</v>
      </c>
      <c r="F2289" s="1">
        <v>0</v>
      </c>
      <c r="G2289" s="1">
        <v>382.69040000000001</v>
      </c>
      <c r="H2289" s="1">
        <v>0.92974467110000003</v>
      </c>
      <c r="I2289" s="1">
        <v>0</v>
      </c>
      <c r="J2289" s="2">
        <v>41982.456250000003</v>
      </c>
      <c r="K2289" s="2"/>
      <c r="L2289" s="2"/>
    </row>
    <row r="2290" spans="1:12" hidden="1" x14ac:dyDescent="0.2">
      <c r="A2290" s="7">
        <v>1.911621</v>
      </c>
      <c r="B2290" s="7">
        <v>-0.61178581899999995</v>
      </c>
      <c r="C2290" s="7">
        <v>0</v>
      </c>
      <c r="D2290" s="7">
        <v>29.478922180000001</v>
      </c>
      <c r="E2290" s="1">
        <v>285.49340000000001</v>
      </c>
      <c r="F2290" s="1">
        <v>0</v>
      </c>
      <c r="G2290" s="1">
        <v>382.64802270000001</v>
      </c>
      <c r="H2290" s="1">
        <v>0.89716669999999998</v>
      </c>
      <c r="I2290" s="1">
        <v>0</v>
      </c>
      <c r="J2290" s="2">
        <v>41982.456250000003</v>
      </c>
      <c r="K2290" s="2"/>
      <c r="L2290" s="2"/>
    </row>
    <row r="2291" spans="1:12" hidden="1" x14ac:dyDescent="0.2">
      <c r="A2291" s="7">
        <v>1.905212232</v>
      </c>
      <c r="B2291" s="7">
        <v>-0.59503795900000001</v>
      </c>
      <c r="C2291" s="7">
        <v>0</v>
      </c>
      <c r="D2291" s="7">
        <v>30.792304300000001</v>
      </c>
      <c r="E2291" s="1">
        <v>285.49340000000001</v>
      </c>
      <c r="F2291" s="1">
        <v>0</v>
      </c>
      <c r="G2291" s="1">
        <v>382.60564119999998</v>
      </c>
      <c r="H2291" s="1">
        <v>0.66486429999999996</v>
      </c>
      <c r="I2291" s="1">
        <v>0</v>
      </c>
      <c r="J2291" s="2">
        <v>41982.456250000003</v>
      </c>
      <c r="K2291" s="2"/>
      <c r="L2291" s="2"/>
    </row>
    <row r="2292" spans="1:12" hidden="1" x14ac:dyDescent="0.2">
      <c r="A2292" s="7">
        <v>1.8988034650000001</v>
      </c>
      <c r="B2292" s="7">
        <v>-0.57829009899999995</v>
      </c>
      <c r="C2292" s="7">
        <v>0</v>
      </c>
      <c r="D2292" s="7">
        <v>32.105686419999998</v>
      </c>
      <c r="E2292" s="1">
        <v>285.49340000000001</v>
      </c>
      <c r="F2292" s="1">
        <v>0</v>
      </c>
      <c r="G2292" s="1">
        <v>382.5632597</v>
      </c>
      <c r="H2292" s="1">
        <v>0.48640149999999999</v>
      </c>
      <c r="I2292" s="1">
        <v>0</v>
      </c>
      <c r="J2292" s="2">
        <v>41982.456250000003</v>
      </c>
      <c r="K2292" s="2"/>
      <c r="L2292" s="2"/>
    </row>
    <row r="2293" spans="1:12" hidden="1" x14ac:dyDescent="0.2">
      <c r="A2293" s="7">
        <v>1.888555845</v>
      </c>
      <c r="B2293" s="7">
        <v>-0.55151027200000002</v>
      </c>
      <c r="C2293" s="7">
        <v>0</v>
      </c>
      <c r="D2293" s="7">
        <v>34.205784420000001</v>
      </c>
      <c r="E2293" s="1">
        <v>285.49340000000001</v>
      </c>
      <c r="F2293" s="1">
        <v>0</v>
      </c>
      <c r="G2293" s="1">
        <v>382.4954917</v>
      </c>
      <c r="H2293" s="1">
        <v>0.142487</v>
      </c>
      <c r="I2293" s="1">
        <v>0</v>
      </c>
      <c r="J2293" s="2">
        <v>41982.456250000003</v>
      </c>
      <c r="K2293" s="2"/>
      <c r="L2293" s="2"/>
    </row>
    <row r="2294" spans="1:12" hidden="1" x14ac:dyDescent="0.2">
      <c r="A2294" s="7">
        <v>1.885976316</v>
      </c>
      <c r="B2294" s="7">
        <v>-0.54476925799999998</v>
      </c>
      <c r="C2294" s="7">
        <v>0</v>
      </c>
      <c r="D2294" s="7">
        <v>34.734420739999997</v>
      </c>
      <c r="E2294" s="1">
        <v>285.49340000000001</v>
      </c>
      <c r="F2294" s="1">
        <v>0</v>
      </c>
      <c r="G2294" s="1">
        <v>382.47843310000002</v>
      </c>
      <c r="H2294" s="1">
        <v>0</v>
      </c>
      <c r="I2294" s="1">
        <v>0</v>
      </c>
      <c r="J2294" s="2">
        <v>41982.456944444442</v>
      </c>
      <c r="K2294" s="2"/>
      <c r="L2294" s="2"/>
    </row>
    <row r="2295" spans="1:12" hidden="1" x14ac:dyDescent="0.2">
      <c r="A2295" s="7">
        <v>1.82316078</v>
      </c>
      <c r="B2295" s="7">
        <v>-0.38061511100000001</v>
      </c>
      <c r="C2295" s="7">
        <v>0</v>
      </c>
      <c r="D2295" s="7">
        <v>47.607535550000001</v>
      </c>
      <c r="E2295" s="1">
        <v>285.49340000000001</v>
      </c>
      <c r="F2295" s="1">
        <v>0</v>
      </c>
      <c r="G2295" s="1">
        <v>382.06303070000001</v>
      </c>
      <c r="H2295" s="1">
        <v>3.099375E-2</v>
      </c>
      <c r="I2295" s="1">
        <v>0</v>
      </c>
      <c r="J2295" s="2">
        <v>41982.457638888889</v>
      </c>
      <c r="K2295" s="2"/>
      <c r="L2295" s="2"/>
    </row>
    <row r="2296" spans="1:12" hidden="1" x14ac:dyDescent="0.2">
      <c r="A2296" s="7">
        <v>1.8154824359999999</v>
      </c>
      <c r="B2296" s="7">
        <v>-0.36054950099999999</v>
      </c>
      <c r="C2296" s="7">
        <v>0</v>
      </c>
      <c r="D2296" s="7">
        <v>49.181098650000003</v>
      </c>
      <c r="E2296" s="1">
        <v>285.49340000000001</v>
      </c>
      <c r="F2296" s="1">
        <v>0</v>
      </c>
      <c r="G2296" s="1">
        <v>382.01225340000002</v>
      </c>
      <c r="H2296" s="1">
        <v>0.31451689999999999</v>
      </c>
      <c r="I2296" s="1">
        <v>0</v>
      </c>
      <c r="J2296" s="2">
        <v>41982.457638888889</v>
      </c>
      <c r="K2296" s="2"/>
      <c r="L2296" s="2"/>
    </row>
    <row r="2297" spans="1:12" hidden="1" x14ac:dyDescent="0.2">
      <c r="A2297" s="7">
        <v>1.80524507</v>
      </c>
      <c r="B2297" s="7">
        <v>-0.33379647000000001</v>
      </c>
      <c r="C2297" s="7">
        <v>0</v>
      </c>
      <c r="D2297" s="7">
        <v>51.279095249999997</v>
      </c>
      <c r="E2297" s="1">
        <v>285.49340000000001</v>
      </c>
      <c r="F2297" s="1">
        <v>0</v>
      </c>
      <c r="G2297" s="1">
        <v>381.94455319999997</v>
      </c>
      <c r="H2297" s="1">
        <v>0.44238819999999995</v>
      </c>
      <c r="I2297" s="1">
        <v>0</v>
      </c>
      <c r="J2297" s="2">
        <v>41982.458333333336</v>
      </c>
      <c r="K2297" s="2"/>
      <c r="L2297" s="2"/>
    </row>
    <row r="2298" spans="1:12" hidden="1" x14ac:dyDescent="0.2">
      <c r="A2298" s="7">
        <v>1.8026655410000001</v>
      </c>
      <c r="B2298" s="7">
        <v>-0.32705545600000002</v>
      </c>
      <c r="C2298" s="7">
        <v>0</v>
      </c>
      <c r="D2298" s="7">
        <v>51.807731560000001</v>
      </c>
      <c r="E2298" s="1">
        <v>285.49340000000001</v>
      </c>
      <c r="F2298" s="1">
        <v>0</v>
      </c>
      <c r="G2298" s="1">
        <v>381.92749459999999</v>
      </c>
      <c r="H2298" s="1">
        <v>0.55594440000000001</v>
      </c>
      <c r="I2298" s="1">
        <v>0</v>
      </c>
      <c r="J2298" s="2">
        <v>41982.458333333336</v>
      </c>
      <c r="K2298" s="2"/>
      <c r="L2298" s="2"/>
    </row>
    <row r="2299" spans="1:12" hidden="1" x14ac:dyDescent="0.2">
      <c r="A2299" s="7">
        <v>1.794987197</v>
      </c>
      <c r="B2299" s="7">
        <v>-0.30698984499999998</v>
      </c>
      <c r="C2299" s="7">
        <v>0</v>
      </c>
      <c r="D2299" s="7">
        <v>53.381294670000003</v>
      </c>
      <c r="E2299" s="1">
        <v>285.49340000000001</v>
      </c>
      <c r="F2299" s="1">
        <v>0</v>
      </c>
      <c r="G2299" s="1">
        <v>381.8767173</v>
      </c>
      <c r="H2299" s="1">
        <v>0.39822249999999998</v>
      </c>
      <c r="I2299" s="1">
        <v>0</v>
      </c>
      <c r="J2299" s="2">
        <v>41982.458333333336</v>
      </c>
      <c r="K2299" s="2"/>
      <c r="L2299" s="2"/>
    </row>
    <row r="2300" spans="1:12" hidden="1" x14ac:dyDescent="0.2">
      <c r="A2300" s="7">
        <v>1.7898582599999999</v>
      </c>
      <c r="B2300" s="7">
        <v>-0.29358653299999998</v>
      </c>
      <c r="C2300" s="7">
        <v>0</v>
      </c>
      <c r="D2300" s="7">
        <v>54.432394379999998</v>
      </c>
      <c r="E2300" s="1">
        <v>285.49340000000001</v>
      </c>
      <c r="F2300" s="1">
        <v>0</v>
      </c>
      <c r="G2300" s="1">
        <v>381.84279939999999</v>
      </c>
      <c r="H2300" s="1">
        <v>0.2484335</v>
      </c>
      <c r="I2300" s="1">
        <v>0</v>
      </c>
      <c r="J2300" s="2">
        <v>41982.458333333336</v>
      </c>
      <c r="K2300" s="2"/>
      <c r="L2300" s="2"/>
    </row>
    <row r="2301" spans="1:12" hidden="1" x14ac:dyDescent="0.2">
      <c r="A2301" s="7">
        <v>1.7834700000000001</v>
      </c>
      <c r="B2301" s="7">
        <v>-0.27689226700000003</v>
      </c>
      <c r="C2301" s="7">
        <v>0</v>
      </c>
      <c r="D2301" s="7">
        <v>55.741573670000001</v>
      </c>
      <c r="E2301" s="1">
        <v>285.49340000000001</v>
      </c>
      <c r="F2301" s="1">
        <v>0</v>
      </c>
      <c r="G2301" s="1">
        <v>381.80055349999998</v>
      </c>
      <c r="H2301" s="1">
        <v>0.19756309999999999</v>
      </c>
      <c r="I2301" s="1">
        <v>0</v>
      </c>
      <c r="J2301" s="2">
        <v>41982.458333333336</v>
      </c>
      <c r="K2301" s="2"/>
      <c r="L2301" s="2"/>
    </row>
    <row r="2302" spans="1:12" hidden="1" x14ac:dyDescent="0.2">
      <c r="A2302" s="7">
        <v>1.779590773</v>
      </c>
      <c r="B2302" s="7">
        <v>-0.26675478699999999</v>
      </c>
      <c r="C2302" s="7">
        <v>0</v>
      </c>
      <c r="D2302" s="7">
        <v>56.536563889999996</v>
      </c>
      <c r="E2302" s="1">
        <v>285.49340000000001</v>
      </c>
      <c r="F2302" s="1">
        <v>0</v>
      </c>
      <c r="G2302" s="1">
        <v>381.7749</v>
      </c>
      <c r="H2302" s="1">
        <v>9.8140962110000007E-2</v>
      </c>
      <c r="I2302" s="1">
        <v>0</v>
      </c>
      <c r="J2302" s="2">
        <v>41982.458333333336</v>
      </c>
      <c r="K2302" s="2"/>
      <c r="L2302" s="2"/>
    </row>
    <row r="2303" spans="1:12" hidden="1" x14ac:dyDescent="0.2">
      <c r="A2303" s="7">
        <v>1.7757615339999999</v>
      </c>
      <c r="B2303" s="7">
        <v>-0.25674794099999998</v>
      </c>
      <c r="C2303" s="7">
        <v>0</v>
      </c>
      <c r="D2303" s="7">
        <v>57.32130969</v>
      </c>
      <c r="E2303" s="1">
        <v>285.49340000000001</v>
      </c>
      <c r="F2303" s="1">
        <v>0</v>
      </c>
      <c r="G2303" s="1">
        <v>381.7749</v>
      </c>
      <c r="H2303" s="1">
        <v>0</v>
      </c>
      <c r="I2303" s="1">
        <v>0</v>
      </c>
      <c r="J2303" s="2">
        <v>41982.458333333336</v>
      </c>
      <c r="K2303" s="2"/>
      <c r="L2303" s="2"/>
    </row>
    <row r="2304" spans="1:12" hidden="1" x14ac:dyDescent="0.2">
      <c r="A2304" s="7">
        <v>1.7398698720000001</v>
      </c>
      <c r="B2304" s="7">
        <v>-0.16295322700000001</v>
      </c>
      <c r="C2304" s="7">
        <v>0</v>
      </c>
      <c r="D2304" s="7">
        <v>64.676774899999998</v>
      </c>
      <c r="E2304" s="1">
        <v>285.49340000000001</v>
      </c>
      <c r="F2304" s="1">
        <v>0</v>
      </c>
      <c r="G2304" s="1">
        <v>381.7749</v>
      </c>
      <c r="H2304" s="1">
        <v>3.4110630000000003E-2</v>
      </c>
      <c r="I2304" s="1">
        <v>0</v>
      </c>
      <c r="J2304" s="2">
        <v>41982.459027777775</v>
      </c>
      <c r="K2304" s="2"/>
      <c r="L2304" s="2"/>
    </row>
    <row r="2305" spans="1:12" hidden="1" x14ac:dyDescent="0.2">
      <c r="A2305" s="7">
        <v>1.7334508500000001</v>
      </c>
      <c r="B2305" s="7">
        <v>-0.14617857100000001</v>
      </c>
      <c r="C2305" s="7">
        <v>0</v>
      </c>
      <c r="D2305" s="7">
        <v>65.992258430000007</v>
      </c>
      <c r="E2305" s="1">
        <v>285.49340000000001</v>
      </c>
      <c r="F2305" s="1">
        <v>0</v>
      </c>
      <c r="G2305" s="1">
        <v>381.7749</v>
      </c>
      <c r="H2305" s="1">
        <v>0.32756000000000002</v>
      </c>
      <c r="I2305" s="1">
        <v>0</v>
      </c>
      <c r="J2305" s="2">
        <v>41982.459027777775</v>
      </c>
      <c r="K2305" s="2"/>
      <c r="L2305" s="2"/>
    </row>
    <row r="2306" spans="1:12" hidden="1" x14ac:dyDescent="0.2">
      <c r="A2306" s="7">
        <v>1.729601744</v>
      </c>
      <c r="B2306" s="7">
        <v>-0.13611980600000001</v>
      </c>
      <c r="C2306" s="7">
        <v>0</v>
      </c>
      <c r="D2306" s="7">
        <v>66.781075729999998</v>
      </c>
      <c r="E2306" s="1">
        <v>285.49340000000001</v>
      </c>
      <c r="F2306" s="1">
        <v>0</v>
      </c>
      <c r="G2306" s="1">
        <v>381.7749</v>
      </c>
      <c r="H2306" s="1">
        <v>0.45472477210000001</v>
      </c>
      <c r="I2306" s="1">
        <v>0</v>
      </c>
      <c r="J2306" s="2">
        <v>41982.459722222222</v>
      </c>
      <c r="K2306" s="2"/>
      <c r="L2306" s="2"/>
    </row>
    <row r="2307" spans="1:12" hidden="1" x14ac:dyDescent="0.2">
      <c r="A2307" s="7">
        <v>1.724493316</v>
      </c>
      <c r="B2307" s="7">
        <v>-0.122770088</v>
      </c>
      <c r="C2307" s="7">
        <v>0</v>
      </c>
      <c r="D2307" s="7">
        <v>67.827972610000003</v>
      </c>
      <c r="E2307" s="1">
        <v>285.49340000000001</v>
      </c>
      <c r="F2307" s="1">
        <v>0</v>
      </c>
      <c r="G2307" s="1">
        <v>381.87354749999997</v>
      </c>
      <c r="H2307" s="1">
        <v>0.6234944</v>
      </c>
      <c r="I2307" s="1">
        <v>0</v>
      </c>
      <c r="J2307" s="2">
        <v>41982.459722222222</v>
      </c>
      <c r="K2307" s="2"/>
      <c r="L2307" s="2"/>
    </row>
    <row r="2308" spans="1:12" hidden="1" x14ac:dyDescent="0.2">
      <c r="A2308" s="7">
        <v>1.7155050190000001</v>
      </c>
      <c r="B2308" s="7">
        <v>-9.9281214000000007E-2</v>
      </c>
      <c r="C2308" s="7">
        <v>0</v>
      </c>
      <c r="D2308" s="7">
        <v>69.669991049999993</v>
      </c>
      <c r="E2308" s="1">
        <v>285.49340000000001</v>
      </c>
      <c r="F2308" s="1">
        <v>0</v>
      </c>
      <c r="G2308" s="1">
        <v>382.0471182</v>
      </c>
      <c r="H2308" s="1">
        <v>0.63427679999999997</v>
      </c>
      <c r="I2308" s="1">
        <v>0</v>
      </c>
      <c r="J2308" s="2">
        <v>41982.459722222222</v>
      </c>
      <c r="K2308" s="2"/>
      <c r="L2308" s="2"/>
    </row>
    <row r="2309" spans="1:12" hidden="1" x14ac:dyDescent="0.2">
      <c r="A2309" s="7">
        <v>1.7078068070000001</v>
      </c>
      <c r="B2309" s="7">
        <v>-7.9163684999999998E-2</v>
      </c>
      <c r="C2309" s="7">
        <v>0</v>
      </c>
      <c r="D2309" s="7">
        <v>71.247625630000002</v>
      </c>
      <c r="E2309" s="1">
        <v>285.49340000000001</v>
      </c>
      <c r="F2309" s="1">
        <v>0</v>
      </c>
      <c r="G2309" s="1">
        <v>382.19577629999998</v>
      </c>
      <c r="H2309" s="1">
        <v>0.81481329999999996</v>
      </c>
      <c r="I2309" s="1">
        <v>0</v>
      </c>
      <c r="J2309" s="2">
        <v>41982.459722222222</v>
      </c>
      <c r="K2309" s="2"/>
      <c r="L2309" s="2"/>
    </row>
    <row r="2310" spans="1:12" hidden="1" x14ac:dyDescent="0.2">
      <c r="A2310" s="7">
        <v>1.706567352</v>
      </c>
      <c r="B2310" s="7">
        <v>-7.5924648999999997E-2</v>
      </c>
      <c r="C2310" s="7">
        <v>0</v>
      </c>
      <c r="D2310" s="7">
        <v>71.501633729999995</v>
      </c>
      <c r="E2310" s="1">
        <v>285.49340000000001</v>
      </c>
      <c r="F2310" s="1">
        <v>0</v>
      </c>
      <c r="G2310" s="1">
        <v>382.21971109999998</v>
      </c>
      <c r="H2310" s="1">
        <v>0.57394279999999998</v>
      </c>
      <c r="I2310" s="1">
        <v>0</v>
      </c>
      <c r="J2310" s="2">
        <v>41982.459722222222</v>
      </c>
      <c r="K2310" s="2"/>
      <c r="L2310" s="2"/>
    </row>
    <row r="2311" spans="1:12" hidden="1" x14ac:dyDescent="0.2">
      <c r="A2311" s="7">
        <v>1.7039775690000001</v>
      </c>
      <c r="B2311" s="7">
        <v>-6.9156838999999998E-2</v>
      </c>
      <c r="C2311" s="7">
        <v>0</v>
      </c>
      <c r="D2311" s="7">
        <v>72.032371459999993</v>
      </c>
      <c r="E2311" s="1">
        <v>285.49340000000001</v>
      </c>
      <c r="F2311" s="1">
        <v>0</v>
      </c>
      <c r="G2311" s="1">
        <v>382.26972169999999</v>
      </c>
      <c r="H2311" s="1">
        <v>0.38172199999999995</v>
      </c>
      <c r="I2311" s="1">
        <v>0</v>
      </c>
      <c r="J2311" s="2">
        <v>41982.459722222222</v>
      </c>
      <c r="K2311" s="2"/>
      <c r="L2311" s="2"/>
    </row>
    <row r="2312" spans="1:12" hidden="1" x14ac:dyDescent="0.2">
      <c r="A2312" s="7">
        <v>1.6975591880000001</v>
      </c>
      <c r="B2312" s="7">
        <v>-5.2383857999999998E-2</v>
      </c>
      <c r="C2312" s="7">
        <v>0</v>
      </c>
      <c r="D2312" s="7">
        <v>73.347723630000004</v>
      </c>
      <c r="E2312" s="1">
        <v>285.49340000000001</v>
      </c>
      <c r="F2312" s="1">
        <v>0</v>
      </c>
      <c r="G2312" s="1">
        <v>382.39366539999997</v>
      </c>
      <c r="H2312" s="1">
        <v>0.12678900000000001</v>
      </c>
      <c r="I2312" s="1">
        <v>0</v>
      </c>
      <c r="J2312" s="2">
        <v>41982.459722222222</v>
      </c>
      <c r="K2312" s="2"/>
      <c r="L2312" s="2"/>
    </row>
    <row r="2313" spans="1:12" hidden="1" x14ac:dyDescent="0.2">
      <c r="A2313" s="7">
        <v>1.68601187</v>
      </c>
      <c r="B2313" s="7">
        <v>-2.2207563999999999E-2</v>
      </c>
      <c r="C2313" s="7">
        <v>0</v>
      </c>
      <c r="D2313" s="7">
        <v>75.714175549999993</v>
      </c>
      <c r="E2313" s="1">
        <v>285.49340000000001</v>
      </c>
      <c r="F2313" s="1">
        <v>0</v>
      </c>
      <c r="G2313" s="1">
        <v>382.61665260000001</v>
      </c>
      <c r="H2313" s="1">
        <v>0</v>
      </c>
      <c r="I2313" s="1">
        <v>0</v>
      </c>
      <c r="J2313" s="2">
        <v>41982.460416666669</v>
      </c>
      <c r="K2313" s="2"/>
      <c r="L2313" s="2"/>
    </row>
    <row r="2314" spans="1:12" hidden="1" x14ac:dyDescent="0.2">
      <c r="A2314" s="7">
        <v>1.6821928859999999</v>
      </c>
      <c r="B2314" s="7">
        <v>-1.2227514E-2</v>
      </c>
      <c r="C2314" s="7">
        <v>0</v>
      </c>
      <c r="D2314" s="7">
        <v>76.496819939999995</v>
      </c>
      <c r="E2314" s="1">
        <v>285.49340000000001</v>
      </c>
      <c r="F2314" s="1">
        <v>0</v>
      </c>
      <c r="G2314" s="1">
        <v>382.69040000000001</v>
      </c>
      <c r="H2314" s="1">
        <v>0</v>
      </c>
      <c r="I2314" s="1">
        <v>0</v>
      </c>
      <c r="J2314" s="2">
        <v>41982.460416666669</v>
      </c>
      <c r="K2314" s="2"/>
      <c r="L2314" s="2"/>
    </row>
    <row r="2315" spans="1:12" hidden="1" x14ac:dyDescent="0.2">
      <c r="A2315" s="7">
        <v>1.642461731</v>
      </c>
      <c r="B2315" s="7">
        <v>9.1600842000000002E-2</v>
      </c>
      <c r="C2315" s="7">
        <v>0</v>
      </c>
      <c r="D2315" s="7">
        <v>84.63913239</v>
      </c>
      <c r="E2315" s="1">
        <v>285.49340000000001</v>
      </c>
      <c r="F2315" s="1">
        <v>0</v>
      </c>
      <c r="G2315" s="1">
        <v>382.16487760000001</v>
      </c>
      <c r="H2315" s="1">
        <v>0</v>
      </c>
      <c r="I2315" s="1">
        <v>0</v>
      </c>
      <c r="J2315" s="2">
        <v>41982.461111111108</v>
      </c>
      <c r="K2315" s="2"/>
      <c r="L2315" s="2"/>
    </row>
    <row r="2316" spans="1:12" hidden="1" x14ac:dyDescent="0.2">
      <c r="A2316" s="7">
        <v>1.6270653070000001</v>
      </c>
      <c r="B2316" s="7">
        <v>0.13183590000000001</v>
      </c>
      <c r="C2316" s="7">
        <v>1.6567990180000001</v>
      </c>
      <c r="D2316" s="7">
        <v>87.794401579999999</v>
      </c>
      <c r="E2316" s="1">
        <v>285.49340000000001</v>
      </c>
      <c r="F2316" s="1">
        <v>0</v>
      </c>
      <c r="G2316" s="1">
        <v>381.96122969999999</v>
      </c>
      <c r="H2316" s="1">
        <v>0</v>
      </c>
      <c r="I2316" s="1">
        <v>0</v>
      </c>
      <c r="J2316" s="2">
        <v>41982.461111111108</v>
      </c>
      <c r="K2316" s="2"/>
      <c r="L2316" s="2"/>
    </row>
    <row r="2317" spans="1:12" hidden="1" x14ac:dyDescent="0.2">
      <c r="A2317" s="7">
        <v>1.6129781949999999</v>
      </c>
      <c r="B2317" s="7">
        <v>1.6849957870000001</v>
      </c>
      <c r="C2317" s="7">
        <v>3.172703914</v>
      </c>
      <c r="D2317" s="7">
        <v>90.681346809999994</v>
      </c>
      <c r="E2317" s="1">
        <v>285.49340000000001</v>
      </c>
      <c r="F2317" s="1">
        <v>0</v>
      </c>
      <c r="G2317" s="1">
        <v>381.7749</v>
      </c>
      <c r="H2317" s="1">
        <v>0</v>
      </c>
      <c r="I2317" s="1">
        <v>0</v>
      </c>
      <c r="J2317" s="2">
        <v>41982.461805555555</v>
      </c>
      <c r="K2317" s="2"/>
      <c r="L2317" s="2"/>
    </row>
    <row r="2318" spans="1:12" hidden="1" x14ac:dyDescent="0.2">
      <c r="A2318" s="7">
        <v>1.605290237</v>
      </c>
      <c r="B2318" s="7">
        <v>2.532623563</v>
      </c>
      <c r="C2318" s="7">
        <v>4</v>
      </c>
      <c r="D2318" s="7">
        <v>92.256879999999995</v>
      </c>
      <c r="E2318" s="1">
        <v>285.49340000000001</v>
      </c>
      <c r="F2318" s="1">
        <v>0</v>
      </c>
      <c r="G2318" s="1">
        <v>382.29774579999997</v>
      </c>
      <c r="H2318" s="1">
        <v>0</v>
      </c>
      <c r="I2318" s="1">
        <v>0</v>
      </c>
      <c r="J2318" s="2">
        <v>41982.461805555555</v>
      </c>
      <c r="K2318" s="2"/>
      <c r="L2318" s="2"/>
    </row>
    <row r="2319" spans="1:12" hidden="1" x14ac:dyDescent="0.2">
      <c r="A2319" s="7">
        <v>1.603990539</v>
      </c>
      <c r="B2319" s="7">
        <v>2.6759204300000001</v>
      </c>
      <c r="C2319" s="7">
        <v>21</v>
      </c>
      <c r="D2319" s="7">
        <v>113.7102</v>
      </c>
      <c r="E2319" s="1">
        <v>285.49340000000001</v>
      </c>
      <c r="F2319" s="1">
        <v>0</v>
      </c>
      <c r="G2319" s="1">
        <v>382.38613620000001</v>
      </c>
      <c r="H2319" s="1">
        <v>0</v>
      </c>
      <c r="I2319" s="1">
        <v>0</v>
      </c>
      <c r="J2319" s="2">
        <v>41982.461805555555</v>
      </c>
      <c r="K2319" s="2"/>
      <c r="L2319" s="2"/>
    </row>
    <row r="2320" spans="1:12" hidden="1" x14ac:dyDescent="0.2">
      <c r="A2320" s="7">
        <v>1.6027203210000001</v>
      </c>
      <c r="B2320" s="7">
        <v>2.8159669570000001</v>
      </c>
      <c r="C2320" s="7">
        <v>33</v>
      </c>
      <c r="D2320" s="7">
        <v>118.7411626</v>
      </c>
      <c r="E2320" s="1">
        <v>285.49340000000001</v>
      </c>
      <c r="F2320" s="1">
        <v>0</v>
      </c>
      <c r="G2320" s="1">
        <v>382.47252170000002</v>
      </c>
      <c r="H2320" s="1">
        <v>0</v>
      </c>
      <c r="I2320" s="1">
        <v>0</v>
      </c>
      <c r="J2320" s="2">
        <v>41982.461805555555</v>
      </c>
      <c r="K2320" s="2"/>
      <c r="L2320" s="2"/>
    </row>
    <row r="2321" spans="1:12" hidden="1" x14ac:dyDescent="0.2">
      <c r="A2321" s="7">
        <v>1.6001612999999999</v>
      </c>
      <c r="B2321" s="7">
        <v>3.0981091479999998</v>
      </c>
      <c r="C2321" s="7">
        <v>31.935430650000001</v>
      </c>
      <c r="D2321" s="7">
        <v>128.8767</v>
      </c>
      <c r="E2321" s="1">
        <v>285.49340000000001</v>
      </c>
      <c r="F2321" s="1">
        <v>0</v>
      </c>
      <c r="G2321" s="1">
        <v>382.64655670000002</v>
      </c>
      <c r="H2321" s="1">
        <v>0</v>
      </c>
      <c r="I2321" s="1">
        <v>0</v>
      </c>
      <c r="J2321" s="2">
        <v>41982.461805555555</v>
      </c>
      <c r="K2321" s="2"/>
      <c r="L2321" s="2"/>
    </row>
    <row r="2322" spans="1:12" hidden="1" x14ac:dyDescent="0.2">
      <c r="A2322" s="7">
        <v>1.593752533</v>
      </c>
      <c r="B2322" s="7">
        <v>3.8047011550000001</v>
      </c>
      <c r="C2322" s="7">
        <v>29.26934164</v>
      </c>
      <c r="D2322" s="7">
        <v>114.496</v>
      </c>
      <c r="E2322" s="1">
        <v>285.49340000000001</v>
      </c>
      <c r="F2322" s="1">
        <v>0</v>
      </c>
      <c r="G2322" s="1">
        <v>383.0824068</v>
      </c>
      <c r="H2322" s="1">
        <v>0</v>
      </c>
      <c r="I2322" s="1">
        <v>0</v>
      </c>
      <c r="J2322" s="2">
        <v>41982.461805555555</v>
      </c>
      <c r="K2322" s="2"/>
      <c r="L2322" s="2"/>
    </row>
    <row r="2323" spans="1:12" hidden="1" x14ac:dyDescent="0.2">
      <c r="A2323" s="7">
        <v>1.5911928710000001</v>
      </c>
      <c r="B2323" s="7">
        <v>4.0869140000000002</v>
      </c>
      <c r="C2323" s="7">
        <v>28.204505690000001</v>
      </c>
      <c r="D2323" s="7">
        <v>120.41792959999999</v>
      </c>
      <c r="E2323" s="1">
        <v>285.49340000000001</v>
      </c>
      <c r="F2323" s="1">
        <v>0</v>
      </c>
      <c r="G2323" s="1">
        <v>383.25648539999997</v>
      </c>
      <c r="H2323" s="1">
        <v>0</v>
      </c>
      <c r="I2323" s="1">
        <v>0</v>
      </c>
      <c r="J2323" s="2">
        <v>41982.461805555555</v>
      </c>
      <c r="K2323" s="2"/>
      <c r="L2323" s="2"/>
    </row>
    <row r="2324" spans="1:12" hidden="1" x14ac:dyDescent="0.2">
      <c r="A2324" s="7">
        <v>1.5898835600000001</v>
      </c>
      <c r="B2324" s="7">
        <v>1.032715</v>
      </c>
      <c r="C2324" s="7">
        <v>27.659823710000001</v>
      </c>
      <c r="D2324" s="7">
        <v>123.4470989</v>
      </c>
      <c r="E2324" s="1">
        <v>285.49340000000001</v>
      </c>
      <c r="F2324" s="1">
        <v>0</v>
      </c>
      <c r="G2324" s="1">
        <v>383.3455295</v>
      </c>
      <c r="H2324" s="1">
        <v>0</v>
      </c>
      <c r="I2324" s="1">
        <v>0</v>
      </c>
      <c r="J2324" s="2">
        <v>41982.461805555555</v>
      </c>
      <c r="K2324" s="2"/>
      <c r="L2324" s="2"/>
    </row>
    <row r="2325" spans="1:12" hidden="1" x14ac:dyDescent="0.2">
      <c r="A2325" s="7">
        <v>1.5886235959999999</v>
      </c>
      <c r="B2325" s="7">
        <v>9.5361329999999995</v>
      </c>
      <c r="C2325" s="7">
        <v>27.13567059</v>
      </c>
      <c r="D2325" s="7">
        <v>126.3621</v>
      </c>
      <c r="E2325" s="1">
        <v>285.49340000000001</v>
      </c>
      <c r="F2325" s="1">
        <v>0</v>
      </c>
      <c r="G2325" s="1">
        <v>383.43121769999999</v>
      </c>
      <c r="H2325" s="1">
        <v>0</v>
      </c>
      <c r="I2325" s="1">
        <v>0</v>
      </c>
      <c r="J2325" s="2">
        <v>41982.461805555555</v>
      </c>
      <c r="K2325" s="2"/>
      <c r="L2325" s="2"/>
    </row>
    <row r="2326" spans="1:12" hidden="1" x14ac:dyDescent="0.2">
      <c r="A2326" s="7">
        <v>1.587343765</v>
      </c>
      <c r="B2326" s="7">
        <v>0.21972659999999999</v>
      </c>
      <c r="C2326" s="7">
        <v>26.603252619999999</v>
      </c>
      <c r="D2326" s="7">
        <v>134.61541629999999</v>
      </c>
      <c r="E2326" s="1">
        <v>285.49340000000001</v>
      </c>
      <c r="F2326" s="1">
        <v>0</v>
      </c>
      <c r="G2326" s="1">
        <v>383.51825700000001</v>
      </c>
      <c r="H2326" s="1">
        <v>0</v>
      </c>
      <c r="I2326" s="1">
        <v>0</v>
      </c>
      <c r="J2326" s="2">
        <v>41982.461805555555</v>
      </c>
      <c r="K2326" s="2"/>
      <c r="L2326" s="2"/>
    </row>
    <row r="2327" spans="1:12" hidden="1" x14ac:dyDescent="0.2">
      <c r="A2327" s="7">
        <v>1.586064575</v>
      </c>
      <c r="B2327" s="7">
        <v>4.0125654480000001</v>
      </c>
      <c r="C2327" s="7">
        <v>26.071101240000001</v>
      </c>
      <c r="D2327" s="7">
        <v>142.8646</v>
      </c>
      <c r="E2327" s="1">
        <v>285.49340000000001</v>
      </c>
      <c r="F2327" s="1">
        <v>0</v>
      </c>
      <c r="G2327" s="1">
        <v>383.60525259999997</v>
      </c>
      <c r="H2327" s="1">
        <v>0</v>
      </c>
      <c r="I2327" s="1">
        <v>0</v>
      </c>
      <c r="J2327" s="2">
        <v>41982.461805555555</v>
      </c>
      <c r="K2327" s="2"/>
      <c r="L2327" s="2"/>
    </row>
    <row r="2328" spans="1:12" hidden="1" x14ac:dyDescent="0.2">
      <c r="A2328" s="7">
        <v>1.584764877</v>
      </c>
      <c r="B2328" s="7">
        <v>7.8662109999999998</v>
      </c>
      <c r="C2328" s="7">
        <v>25.53041842</v>
      </c>
      <c r="D2328" s="7">
        <v>128.5624</v>
      </c>
      <c r="E2328" s="1">
        <v>285.49340000000001</v>
      </c>
      <c r="F2328" s="1">
        <v>0</v>
      </c>
      <c r="G2328" s="1">
        <v>383.69364300000001</v>
      </c>
      <c r="H2328" s="1">
        <v>0</v>
      </c>
      <c r="I2328" s="1">
        <v>0</v>
      </c>
      <c r="J2328" s="2">
        <v>41982.461805555555</v>
      </c>
      <c r="K2328" s="2"/>
      <c r="L2328" s="2"/>
    </row>
    <row r="2329" spans="1:12" hidden="1" x14ac:dyDescent="0.2">
      <c r="A2329" s="7">
        <v>1.5834850460000001</v>
      </c>
      <c r="B2329" s="7">
        <v>-2.504883</v>
      </c>
      <c r="C2329" s="7">
        <v>24.998000449999999</v>
      </c>
      <c r="D2329" s="7">
        <v>127.1906314</v>
      </c>
      <c r="E2329" s="1">
        <v>285.49340000000001</v>
      </c>
      <c r="F2329" s="1">
        <v>0</v>
      </c>
      <c r="G2329" s="1">
        <v>383.78068230000002</v>
      </c>
      <c r="H2329" s="1">
        <v>0</v>
      </c>
      <c r="I2329" s="1">
        <v>0</v>
      </c>
      <c r="J2329" s="2">
        <v>41982.461805555555</v>
      </c>
      <c r="K2329" s="2"/>
      <c r="L2329" s="2"/>
    </row>
    <row r="2330" spans="1:12" hidden="1" x14ac:dyDescent="0.2">
      <c r="A2330" s="7">
        <v>1.5822052150000001</v>
      </c>
      <c r="B2330" s="7">
        <v>2.6367189999999998</v>
      </c>
      <c r="C2330" s="7">
        <v>24.465582479999998</v>
      </c>
      <c r="D2330" s="7">
        <v>125.81886280000001</v>
      </c>
      <c r="E2330" s="1">
        <v>285.49340000000001</v>
      </c>
      <c r="F2330" s="1">
        <v>0</v>
      </c>
      <c r="G2330" s="1">
        <v>383.86772159999998</v>
      </c>
      <c r="H2330" s="1">
        <v>0</v>
      </c>
      <c r="I2330" s="1">
        <v>0</v>
      </c>
      <c r="J2330" s="2">
        <v>41982.461805555555</v>
      </c>
      <c r="K2330" s="2"/>
      <c r="L2330" s="2"/>
    </row>
    <row r="2331" spans="1:12" hidden="1" x14ac:dyDescent="0.2">
      <c r="A2331" s="7">
        <v>1.5809253839999999</v>
      </c>
      <c r="B2331" s="7">
        <v>-3.9770509999999999</v>
      </c>
      <c r="C2331" s="7">
        <v>23.93316445</v>
      </c>
      <c r="D2331" s="7">
        <v>124.44709400000001</v>
      </c>
      <c r="E2331" s="1">
        <v>285.49340000000001</v>
      </c>
      <c r="F2331" s="1">
        <v>0</v>
      </c>
      <c r="G2331" s="1">
        <v>383.9547609</v>
      </c>
      <c r="H2331" s="1">
        <v>0</v>
      </c>
      <c r="I2331" s="1">
        <v>0</v>
      </c>
      <c r="J2331" s="2">
        <v>41982.461805555555</v>
      </c>
      <c r="K2331" s="2"/>
      <c r="L2331" s="2"/>
    </row>
    <row r="2332" spans="1:12" hidden="1" x14ac:dyDescent="0.2">
      <c r="A2332" s="7">
        <v>1.578356109</v>
      </c>
      <c r="B2332" s="7">
        <v>1.1206050000000001</v>
      </c>
      <c r="C2332" s="7">
        <v>22.86432941</v>
      </c>
      <c r="D2332" s="7">
        <v>121.6932532</v>
      </c>
      <c r="E2332" s="1">
        <v>285.49340000000001</v>
      </c>
      <c r="F2332" s="1">
        <v>0</v>
      </c>
      <c r="G2332" s="1">
        <v>384.12949320000001</v>
      </c>
      <c r="H2332" s="1">
        <v>0</v>
      </c>
      <c r="I2332" s="1">
        <v>0</v>
      </c>
      <c r="J2332" s="2">
        <v>41982.462500000001</v>
      </c>
      <c r="K2332" s="2"/>
      <c r="L2332" s="2"/>
    </row>
    <row r="2333" spans="1:12" hidden="1" x14ac:dyDescent="0.2">
      <c r="A2333" s="7">
        <v>1.573227173</v>
      </c>
      <c r="B2333" s="7">
        <v>-8.9868159999999992</v>
      </c>
      <c r="C2333" s="7">
        <v>20.73065836</v>
      </c>
      <c r="D2333" s="7">
        <v>116.195875</v>
      </c>
      <c r="E2333" s="1">
        <v>285.49340000000001</v>
      </c>
      <c r="F2333" s="1">
        <v>0</v>
      </c>
      <c r="G2333" s="1">
        <v>384.47830399999998</v>
      </c>
      <c r="H2333" s="1">
        <v>0</v>
      </c>
      <c r="I2333" s="1">
        <v>0</v>
      </c>
      <c r="J2333" s="2">
        <v>41982.462500000001</v>
      </c>
      <c r="K2333" s="2"/>
      <c r="L2333" s="2"/>
    </row>
    <row r="2334" spans="1:12" hidden="1" x14ac:dyDescent="0.2">
      <c r="A2334" s="7">
        <v>1.5719672090000001</v>
      </c>
      <c r="B2334" s="7">
        <v>0.30761719999999998</v>
      </c>
      <c r="C2334" s="7">
        <v>20.206505239999998</v>
      </c>
      <c r="D2334" s="7">
        <v>114.8454007</v>
      </c>
      <c r="E2334" s="1">
        <v>285.49340000000001</v>
      </c>
      <c r="F2334" s="1">
        <v>0</v>
      </c>
      <c r="G2334" s="1">
        <v>384.56399219999997</v>
      </c>
      <c r="H2334" s="1">
        <v>0</v>
      </c>
      <c r="I2334" s="1">
        <v>0</v>
      </c>
      <c r="J2334" s="2">
        <v>41982.462500000001</v>
      </c>
      <c r="K2334" s="2"/>
      <c r="L2334" s="2"/>
    </row>
    <row r="2335" spans="1:12" hidden="1" x14ac:dyDescent="0.2">
      <c r="A2335" s="7">
        <v>1.5706578980000001</v>
      </c>
      <c r="B2335" s="7">
        <v>-3.9331049999999999</v>
      </c>
      <c r="C2335" s="7">
        <v>19.661823259999998</v>
      </c>
      <c r="D2335" s="7">
        <v>113.4420341</v>
      </c>
      <c r="E2335" s="1">
        <v>285.49340000000001</v>
      </c>
      <c r="F2335" s="1">
        <v>0</v>
      </c>
      <c r="G2335" s="1">
        <v>384.65303640000002</v>
      </c>
      <c r="H2335" s="1">
        <v>0</v>
      </c>
      <c r="I2335" s="1">
        <v>0</v>
      </c>
      <c r="J2335" s="2">
        <v>41982.462500000001</v>
      </c>
      <c r="K2335" s="2"/>
      <c r="L2335" s="2"/>
    </row>
    <row r="2336" spans="1:12" hidden="1" x14ac:dyDescent="0.2">
      <c r="A2336" s="7">
        <v>1.566828659</v>
      </c>
      <c r="B2336" s="7">
        <v>-3.1178239209999998</v>
      </c>
      <c r="C2336" s="7">
        <v>18.068835100000001</v>
      </c>
      <c r="D2336" s="7">
        <v>109.3377189</v>
      </c>
      <c r="E2336" s="1">
        <v>285.49340000000001</v>
      </c>
      <c r="F2336" s="1">
        <v>0</v>
      </c>
      <c r="G2336" s="1">
        <v>384.91345680000001</v>
      </c>
      <c r="H2336" s="1">
        <v>0</v>
      </c>
      <c r="I2336" s="1">
        <v>0</v>
      </c>
      <c r="J2336" s="2">
        <v>41982.462500000001</v>
      </c>
      <c r="K2336" s="2"/>
      <c r="L2336" s="2"/>
    </row>
    <row r="2337" spans="1:12" hidden="1" x14ac:dyDescent="0.2">
      <c r="A2337" s="7">
        <v>1.5642593840000001</v>
      </c>
      <c r="B2337" s="7">
        <v>-2.5708009999999999</v>
      </c>
      <c r="C2337" s="7">
        <v>17</v>
      </c>
      <c r="D2337" s="7">
        <v>106.5838779</v>
      </c>
      <c r="E2337" s="1">
        <v>285.49340000000001</v>
      </c>
      <c r="F2337" s="1">
        <v>0</v>
      </c>
      <c r="G2337" s="1">
        <v>385.08818910000002</v>
      </c>
      <c r="H2337" s="1">
        <v>4.3393150069999997E-2</v>
      </c>
      <c r="I2337" s="1">
        <v>0</v>
      </c>
      <c r="J2337" s="2">
        <v>41982.462500000001</v>
      </c>
      <c r="K2337" s="2"/>
      <c r="L2337" s="2"/>
    </row>
    <row r="2338" spans="1:12" hidden="1" x14ac:dyDescent="0.2">
      <c r="A2338" s="7">
        <v>1.5629898069999999</v>
      </c>
      <c r="B2338" s="7">
        <v>-8.7231450000000006</v>
      </c>
      <c r="C2338" s="7">
        <v>3</v>
      </c>
      <c r="D2338" s="7">
        <v>105.2231</v>
      </c>
      <c r="E2338" s="1">
        <v>285.49340000000001</v>
      </c>
      <c r="F2338" s="1">
        <v>0</v>
      </c>
      <c r="G2338" s="1">
        <v>385.174531</v>
      </c>
      <c r="H2338" s="1">
        <v>6.4835361750000001E-2</v>
      </c>
      <c r="I2338" s="1">
        <v>0</v>
      </c>
      <c r="J2338" s="2">
        <v>41982.462500000001</v>
      </c>
      <c r="K2338" s="2"/>
      <c r="L2338" s="2"/>
    </row>
    <row r="2339" spans="1:12" hidden="1" x14ac:dyDescent="0.2">
      <c r="A2339" s="7">
        <v>1.561699722</v>
      </c>
      <c r="B2339" s="7">
        <v>-5.6479154329999997</v>
      </c>
      <c r="C2339" s="7">
        <v>2.2189502999999999E-2</v>
      </c>
      <c r="D2339" s="7">
        <v>-1.1717711799999999</v>
      </c>
      <c r="E2339" s="1">
        <v>285.49340000000001</v>
      </c>
      <c r="F2339" s="1">
        <v>0</v>
      </c>
      <c r="G2339" s="1">
        <v>385.2622677</v>
      </c>
      <c r="H2339" s="1">
        <v>8.662394000000001E-2</v>
      </c>
      <c r="I2339" s="1">
        <v>0</v>
      </c>
      <c r="J2339" s="2">
        <v>41982.462500000001</v>
      </c>
      <c r="K2339" s="2"/>
      <c r="L2339" s="2"/>
    </row>
    <row r="2340" spans="1:12" hidden="1" x14ac:dyDescent="0.2">
      <c r="A2340" s="7">
        <v>1.5616901089999999</v>
      </c>
      <c r="B2340" s="7">
        <v>-5.625</v>
      </c>
      <c r="C2340" s="7">
        <v>0</v>
      </c>
      <c r="D2340" s="7">
        <v>-1.964585</v>
      </c>
      <c r="E2340" s="1">
        <v>285.49340000000001</v>
      </c>
      <c r="F2340" s="1">
        <v>0</v>
      </c>
      <c r="G2340" s="1">
        <v>385.2629215</v>
      </c>
      <c r="H2340" s="1">
        <v>8.8646266619999997E-2</v>
      </c>
      <c r="I2340" s="1">
        <v>0</v>
      </c>
      <c r="J2340" s="2">
        <v>41982.462500000001</v>
      </c>
      <c r="K2340" s="2"/>
      <c r="L2340" s="2"/>
    </row>
    <row r="2341" spans="1:12" hidden="1" x14ac:dyDescent="0.2">
      <c r="A2341" s="7">
        <v>1.560430145</v>
      </c>
      <c r="B2341" s="7">
        <v>-5.9927364839999999</v>
      </c>
      <c r="C2341" s="7">
        <v>0</v>
      </c>
      <c r="D2341" s="7">
        <v>-1.9645706949999999</v>
      </c>
      <c r="E2341" s="1">
        <v>285.49340000000001</v>
      </c>
      <c r="F2341" s="1">
        <v>0</v>
      </c>
      <c r="G2341" s="1">
        <v>385.34860959999997</v>
      </c>
      <c r="H2341" s="1">
        <v>0.35370399999999996</v>
      </c>
      <c r="I2341" s="1">
        <v>0</v>
      </c>
      <c r="J2341" s="2">
        <v>41982.462500000001</v>
      </c>
      <c r="K2341" s="2"/>
      <c r="L2341" s="2"/>
    </row>
    <row r="2342" spans="1:12" hidden="1" x14ac:dyDescent="0.2">
      <c r="A2342" s="7">
        <v>1.559130447</v>
      </c>
      <c r="B2342" s="7">
        <v>-6.3720699999999999</v>
      </c>
      <c r="C2342" s="7">
        <v>0</v>
      </c>
      <c r="D2342" s="7">
        <v>-1.9645559379999999</v>
      </c>
      <c r="E2342" s="1">
        <v>285.49340000000001</v>
      </c>
      <c r="F2342" s="1">
        <v>0</v>
      </c>
      <c r="G2342" s="1">
        <v>385.43700000000001</v>
      </c>
      <c r="H2342" s="1">
        <v>0.92974100879999999</v>
      </c>
      <c r="I2342" s="1">
        <v>0</v>
      </c>
      <c r="J2342" s="2">
        <v>41982.462500000001</v>
      </c>
      <c r="K2342" s="2"/>
      <c r="L2342" s="2"/>
    </row>
    <row r="2343" spans="1:12" hidden="1" x14ac:dyDescent="0.2">
      <c r="A2343" s="7">
        <v>1.5578608700000001</v>
      </c>
      <c r="B2343" s="7">
        <v>-6.7426122250000002</v>
      </c>
      <c r="C2343" s="7">
        <v>0</v>
      </c>
      <c r="D2343" s="7">
        <v>-1.9645415239999999</v>
      </c>
      <c r="E2343" s="1">
        <v>285.49340000000001</v>
      </c>
      <c r="F2343" s="1">
        <v>0</v>
      </c>
      <c r="G2343" s="1">
        <v>381.80424090000002</v>
      </c>
      <c r="H2343" s="1">
        <v>1.4924279999999999</v>
      </c>
      <c r="I2343" s="1">
        <v>0</v>
      </c>
      <c r="J2343" s="2">
        <v>41982.462500000001</v>
      </c>
      <c r="K2343" s="2"/>
      <c r="L2343" s="2"/>
    </row>
    <row r="2344" spans="1:12" hidden="1" x14ac:dyDescent="0.2">
      <c r="A2344" s="7">
        <v>1.5578506160000001</v>
      </c>
      <c r="B2344" s="7">
        <v>-6.7456050000000003</v>
      </c>
      <c r="C2344" s="7">
        <v>0</v>
      </c>
      <c r="D2344" s="7">
        <v>-1.9645414080000001</v>
      </c>
      <c r="E2344" s="1">
        <v>285.49340000000001</v>
      </c>
      <c r="F2344" s="1">
        <v>0</v>
      </c>
      <c r="G2344" s="1">
        <v>381.7749</v>
      </c>
      <c r="H2344" s="1">
        <v>1.4948466809999998</v>
      </c>
      <c r="I2344" s="1">
        <v>0</v>
      </c>
      <c r="J2344" s="2">
        <v>41982.462500000001</v>
      </c>
      <c r="K2344" s="2"/>
      <c r="L2344" s="2"/>
    </row>
    <row r="2345" spans="1:12" hidden="1" x14ac:dyDescent="0.2">
      <c r="A2345" s="7">
        <v>1.55658104</v>
      </c>
      <c r="B2345" s="7">
        <v>-5.9908711060000002</v>
      </c>
      <c r="C2345" s="7">
        <v>0</v>
      </c>
      <c r="D2345" s="7">
        <v>-1.964526993</v>
      </c>
      <c r="E2345" s="1">
        <v>285.49340000000001</v>
      </c>
      <c r="F2345" s="1">
        <v>0</v>
      </c>
      <c r="G2345" s="1">
        <v>381.74466660000002</v>
      </c>
      <c r="H2345" s="1">
        <v>1.7943090000000002</v>
      </c>
      <c r="I2345" s="1">
        <v>0</v>
      </c>
      <c r="J2345" s="2">
        <v>41982.462500000001</v>
      </c>
      <c r="K2345" s="2"/>
      <c r="L2345" s="2"/>
    </row>
    <row r="2346" spans="1:12" hidden="1" x14ac:dyDescent="0.2">
      <c r="A2346" s="7">
        <v>1.555290955</v>
      </c>
      <c r="B2346" s="7">
        <v>-5.2239456249999998</v>
      </c>
      <c r="C2346" s="7">
        <v>0</v>
      </c>
      <c r="D2346" s="7">
        <v>-1.964512346</v>
      </c>
      <c r="E2346" s="1">
        <v>285.49340000000001</v>
      </c>
      <c r="F2346" s="1">
        <v>0</v>
      </c>
      <c r="G2346" s="1">
        <v>381.71394470000001</v>
      </c>
      <c r="H2346" s="1">
        <v>2</v>
      </c>
      <c r="I2346" s="1">
        <v>0</v>
      </c>
      <c r="J2346" s="2">
        <v>41982.462500000001</v>
      </c>
      <c r="K2346" s="2"/>
      <c r="L2346" s="2"/>
    </row>
    <row r="2347" spans="1:12" hidden="1" x14ac:dyDescent="0.2">
      <c r="A2347" s="7">
        <v>1.5501626589999999</v>
      </c>
      <c r="B2347" s="7">
        <v>-2.1752929999999999</v>
      </c>
      <c r="C2347" s="7">
        <v>0</v>
      </c>
      <c r="D2347" s="7">
        <v>-1.9644541209999999</v>
      </c>
      <c r="E2347" s="1">
        <v>285.49340000000001</v>
      </c>
      <c r="F2347" s="1">
        <v>0</v>
      </c>
      <c r="G2347" s="1">
        <v>381.59182049999998</v>
      </c>
      <c r="H2347" s="1">
        <v>2</v>
      </c>
      <c r="I2347" s="1">
        <v>0</v>
      </c>
      <c r="J2347" s="2">
        <v>41982.462500000001</v>
      </c>
      <c r="K2347" s="2"/>
      <c r="L2347" s="2"/>
    </row>
    <row r="2348" spans="1:12" hidden="1" x14ac:dyDescent="0.2">
      <c r="A2348" s="7">
        <v>1.547613251</v>
      </c>
      <c r="B2348" s="7">
        <v>-3.0102540000000002</v>
      </c>
      <c r="C2348" s="7">
        <v>0</v>
      </c>
      <c r="D2348" s="7">
        <v>-1.964425176</v>
      </c>
      <c r="E2348" s="1">
        <v>285.49340000000001</v>
      </c>
      <c r="F2348" s="1">
        <v>0</v>
      </c>
      <c r="G2348" s="1">
        <v>381.53110939999999</v>
      </c>
      <c r="H2348" s="1">
        <v>2</v>
      </c>
      <c r="I2348" s="1">
        <v>0</v>
      </c>
      <c r="J2348" s="2">
        <v>41982.462500000001</v>
      </c>
      <c r="K2348" s="2"/>
      <c r="L2348" s="2"/>
    </row>
    <row r="2349" spans="1:12" hidden="1" x14ac:dyDescent="0.2">
      <c r="A2349" s="7">
        <v>1.516849884</v>
      </c>
      <c r="B2349" s="7">
        <v>-2.8845773179999998</v>
      </c>
      <c r="C2349" s="7">
        <v>0</v>
      </c>
      <c r="D2349" s="7">
        <v>-1.964075899</v>
      </c>
      <c r="E2349" s="1">
        <v>285.49340000000001</v>
      </c>
      <c r="F2349" s="1">
        <v>0</v>
      </c>
      <c r="G2349" s="1">
        <v>380.79851680000002</v>
      </c>
      <c r="H2349" s="1">
        <v>2</v>
      </c>
      <c r="I2349" s="1">
        <v>0</v>
      </c>
      <c r="J2349" s="2">
        <v>41982.463194444441</v>
      </c>
      <c r="K2349" s="2"/>
      <c r="L2349" s="2"/>
    </row>
    <row r="2350" spans="1:12" hidden="1" x14ac:dyDescent="0.2">
      <c r="A2350" s="7">
        <v>1.5104411170000001</v>
      </c>
      <c r="B2350" s="7">
        <v>-2.8583957660000001</v>
      </c>
      <c r="C2350" s="7">
        <v>0</v>
      </c>
      <c r="D2350" s="7">
        <v>-1.9640031360000001</v>
      </c>
      <c r="E2350" s="1">
        <v>285.49340000000001</v>
      </c>
      <c r="F2350" s="1">
        <v>0</v>
      </c>
      <c r="G2350" s="1">
        <v>380.64589969999997</v>
      </c>
      <c r="H2350" s="1">
        <v>1.9166890000000001</v>
      </c>
      <c r="I2350" s="1">
        <v>0</v>
      </c>
      <c r="J2350" s="2">
        <v>41982.463194444441</v>
      </c>
      <c r="K2350" s="2"/>
      <c r="L2350" s="2"/>
    </row>
    <row r="2351" spans="1:12" hidden="1" x14ac:dyDescent="0.2">
      <c r="A2351" s="7">
        <v>1.5091619270000001</v>
      </c>
      <c r="B2351" s="7">
        <v>-2.8531699289999999</v>
      </c>
      <c r="C2351" s="7">
        <v>0</v>
      </c>
      <c r="D2351" s="7">
        <v>-1.9639886129999999</v>
      </c>
      <c r="E2351" s="1">
        <v>285.49340000000001</v>
      </c>
      <c r="F2351" s="1">
        <v>0</v>
      </c>
      <c r="G2351" s="1">
        <v>380.6154373</v>
      </c>
      <c r="H2351" s="1">
        <v>1.6577680000000001</v>
      </c>
      <c r="I2351" s="1">
        <v>0</v>
      </c>
      <c r="J2351" s="2">
        <v>41982.463194444441</v>
      </c>
      <c r="K2351" s="2"/>
      <c r="L2351" s="2"/>
    </row>
    <row r="2352" spans="1:12" hidden="1" x14ac:dyDescent="0.2">
      <c r="A2352" s="7">
        <v>1.5078622290000001</v>
      </c>
      <c r="B2352" s="7">
        <v>-2.8478603100000002</v>
      </c>
      <c r="C2352" s="7">
        <v>0</v>
      </c>
      <c r="D2352" s="7">
        <v>-1.963973856</v>
      </c>
      <c r="E2352" s="1">
        <v>285.49340000000001</v>
      </c>
      <c r="F2352" s="1">
        <v>0</v>
      </c>
      <c r="G2352" s="1">
        <v>380.58448659999999</v>
      </c>
      <c r="H2352" s="1">
        <v>1.5182470000000001</v>
      </c>
      <c r="I2352" s="1">
        <v>0</v>
      </c>
      <c r="J2352" s="2">
        <v>41982.463194444441</v>
      </c>
      <c r="K2352" s="2"/>
      <c r="L2352" s="2"/>
    </row>
    <row r="2353" spans="1:12" hidden="1" x14ac:dyDescent="0.2">
      <c r="A2353" s="7">
        <v>1.506592011</v>
      </c>
      <c r="B2353" s="7">
        <v>-2.842671127</v>
      </c>
      <c r="C2353" s="7">
        <v>0</v>
      </c>
      <c r="D2353" s="7">
        <v>-1.963959435</v>
      </c>
      <c r="E2353" s="1">
        <v>285.49340000000001</v>
      </c>
      <c r="F2353" s="1">
        <v>0</v>
      </c>
      <c r="G2353" s="1">
        <v>380.55423789999998</v>
      </c>
      <c r="H2353" s="1">
        <v>1.3001410000000002</v>
      </c>
      <c r="I2353" s="1">
        <v>0</v>
      </c>
      <c r="J2353" s="2">
        <v>41982.463194444441</v>
      </c>
      <c r="K2353" s="2"/>
      <c r="L2353" s="2"/>
    </row>
    <row r="2354" spans="1:12" hidden="1" x14ac:dyDescent="0.2">
      <c r="A2354" s="7">
        <v>1.5001736299999999</v>
      </c>
      <c r="B2354" s="7">
        <v>-2.8164503029999999</v>
      </c>
      <c r="C2354" s="7">
        <v>0</v>
      </c>
      <c r="D2354" s="7">
        <v>-1.963886563</v>
      </c>
      <c r="E2354" s="1">
        <v>285.49340000000001</v>
      </c>
      <c r="F2354" s="1">
        <v>0</v>
      </c>
      <c r="G2354" s="1">
        <v>380.40139190000002</v>
      </c>
      <c r="H2354" s="1">
        <v>0.77019670000000007</v>
      </c>
      <c r="I2354" s="1">
        <v>0</v>
      </c>
      <c r="J2354" s="2">
        <v>41982.463888888888</v>
      </c>
      <c r="K2354" s="2"/>
      <c r="L2354" s="2"/>
    </row>
    <row r="2355" spans="1:12" hidden="1" x14ac:dyDescent="0.2">
      <c r="A2355" s="7">
        <v>1.498904053</v>
      </c>
      <c r="B2355" s="7">
        <v>-2.8112637380000001</v>
      </c>
      <c r="C2355" s="7">
        <v>0</v>
      </c>
      <c r="D2355" s="7">
        <v>-1.9638721480000001</v>
      </c>
      <c r="E2355" s="1">
        <v>285.49340000000001</v>
      </c>
      <c r="F2355" s="1">
        <v>0</v>
      </c>
      <c r="G2355" s="1">
        <v>380.37115840000001</v>
      </c>
      <c r="H2355" s="1">
        <v>0.88049000000000011</v>
      </c>
      <c r="I2355" s="1">
        <v>0</v>
      </c>
      <c r="J2355" s="2">
        <v>41982.463888888888</v>
      </c>
      <c r="K2355" s="2"/>
      <c r="L2355" s="2"/>
    </row>
    <row r="2356" spans="1:12" hidden="1" x14ac:dyDescent="0.2">
      <c r="A2356" s="7">
        <v>1.4899362650000001</v>
      </c>
      <c r="B2356" s="7">
        <v>-2.774627894</v>
      </c>
      <c r="C2356" s="7">
        <v>0</v>
      </c>
      <c r="D2356" s="7">
        <v>-1.9637703310000001</v>
      </c>
      <c r="E2356" s="1">
        <v>285.49340000000001</v>
      </c>
      <c r="F2356" s="1">
        <v>0</v>
      </c>
      <c r="G2356" s="1">
        <v>380.15760130000001</v>
      </c>
      <c r="H2356" s="1">
        <v>0.7080149</v>
      </c>
      <c r="I2356" s="1">
        <v>0</v>
      </c>
      <c r="J2356" s="2">
        <v>41982.463888888888</v>
      </c>
      <c r="K2356" s="2"/>
      <c r="L2356" s="2"/>
    </row>
    <row r="2357" spans="1:12" hidden="1" x14ac:dyDescent="0.2">
      <c r="A2357" s="7">
        <v>1.487366349</v>
      </c>
      <c r="B2357" s="7">
        <v>-2.7641290920000001</v>
      </c>
      <c r="C2357" s="7">
        <v>0</v>
      </c>
      <c r="D2357" s="7">
        <v>-1.963741153</v>
      </c>
      <c r="E2357" s="1">
        <v>285.49340000000001</v>
      </c>
      <c r="F2357" s="1">
        <v>0</v>
      </c>
      <c r="G2357" s="1">
        <v>380.09640180000002</v>
      </c>
      <c r="H2357" s="1">
        <v>0.75792270000000006</v>
      </c>
      <c r="I2357" s="1">
        <v>0</v>
      </c>
      <c r="J2357" s="2">
        <v>41982.463888888888</v>
      </c>
      <c r="K2357" s="2"/>
      <c r="L2357" s="2"/>
    </row>
    <row r="2358" spans="1:12" hidden="1" x14ac:dyDescent="0.2">
      <c r="A2358" s="7">
        <v>1.4822380530000001</v>
      </c>
      <c r="B2358" s="7">
        <v>-2.7431786140000001</v>
      </c>
      <c r="C2358" s="7">
        <v>0</v>
      </c>
      <c r="D2358" s="7">
        <v>-1.9636829280000001</v>
      </c>
      <c r="E2358" s="1">
        <v>285.49340000000001</v>
      </c>
      <c r="F2358" s="1">
        <v>0</v>
      </c>
      <c r="G2358" s="1">
        <v>379.97427759999999</v>
      </c>
      <c r="H2358" s="1">
        <v>0.70911789999999997</v>
      </c>
      <c r="I2358" s="1">
        <v>0</v>
      </c>
      <c r="J2358" s="2">
        <v>41982.463888888888</v>
      </c>
      <c r="K2358" s="2"/>
      <c r="L2358" s="2"/>
    </row>
    <row r="2359" spans="1:12" hidden="1" x14ac:dyDescent="0.2">
      <c r="A2359" s="7">
        <v>1.4809582219999999</v>
      </c>
      <c r="B2359" s="7">
        <v>-2.7379501579999999</v>
      </c>
      <c r="C2359" s="7">
        <v>0</v>
      </c>
      <c r="D2359" s="7">
        <v>-1.963668397</v>
      </c>
      <c r="E2359" s="1">
        <v>285.49340000000001</v>
      </c>
      <c r="F2359" s="1">
        <v>0</v>
      </c>
      <c r="G2359" s="1">
        <v>379.94380000000001</v>
      </c>
      <c r="H2359" s="1">
        <v>0.53823200000000004</v>
      </c>
      <c r="I2359" s="1">
        <v>0</v>
      </c>
      <c r="J2359" s="2">
        <v>41982.463888888888</v>
      </c>
      <c r="K2359" s="2"/>
      <c r="L2359" s="2"/>
    </row>
    <row r="2360" spans="1:12" hidden="1" x14ac:dyDescent="0.2">
      <c r="A2360" s="7">
        <v>1.479678391</v>
      </c>
      <c r="B2360" s="7">
        <v>-2.7327217030000002</v>
      </c>
      <c r="C2360" s="7">
        <v>0</v>
      </c>
      <c r="D2360" s="7">
        <v>-1.9636538670000001</v>
      </c>
      <c r="E2360" s="1">
        <v>285.49340000000001</v>
      </c>
      <c r="F2360" s="1">
        <v>0</v>
      </c>
      <c r="G2360" s="1">
        <v>380.85935000000001</v>
      </c>
      <c r="H2360" s="1">
        <v>0.48925479999999999</v>
      </c>
      <c r="I2360" s="1">
        <v>0</v>
      </c>
      <c r="J2360" s="2">
        <v>41982.463888888888</v>
      </c>
      <c r="K2360" s="2"/>
      <c r="L2360" s="2"/>
    </row>
    <row r="2361" spans="1:12" hidden="1" x14ac:dyDescent="0.2">
      <c r="A2361" s="7">
        <v>1.47839856</v>
      </c>
      <c r="B2361" s="7">
        <v>-2.727493247</v>
      </c>
      <c r="C2361" s="7">
        <v>0</v>
      </c>
      <c r="D2361" s="7">
        <v>-1.963639336</v>
      </c>
      <c r="E2361" s="1">
        <v>285.49340000000001</v>
      </c>
      <c r="F2361" s="1">
        <v>0</v>
      </c>
      <c r="G2361" s="1">
        <v>381.7749</v>
      </c>
      <c r="H2361" s="1">
        <v>0.506247</v>
      </c>
      <c r="I2361" s="1">
        <v>0</v>
      </c>
      <c r="J2361" s="2">
        <v>41982.463888888888</v>
      </c>
      <c r="K2361" s="2"/>
      <c r="L2361" s="2"/>
    </row>
    <row r="2362" spans="1:12" hidden="1" x14ac:dyDescent="0.2">
      <c r="A2362" s="7">
        <v>1.4770886080000001</v>
      </c>
      <c r="B2362" s="7">
        <v>-2.7221417379999999</v>
      </c>
      <c r="C2362" s="7">
        <v>0</v>
      </c>
      <c r="D2362" s="7">
        <v>-1.9636244629999999</v>
      </c>
      <c r="E2362" s="1">
        <v>285.49340000000001</v>
      </c>
      <c r="F2362" s="1">
        <v>0</v>
      </c>
      <c r="G2362" s="1">
        <v>381.79103149999997</v>
      </c>
      <c r="H2362" s="1">
        <v>0.4286623</v>
      </c>
      <c r="I2362" s="1">
        <v>0</v>
      </c>
      <c r="J2362" s="2">
        <v>41982.463888888888</v>
      </c>
      <c r="K2362" s="2"/>
      <c r="L2362" s="2"/>
    </row>
    <row r="2363" spans="1:12" hidden="1" x14ac:dyDescent="0.2">
      <c r="A2363" s="7">
        <v>1.469420518</v>
      </c>
      <c r="B2363" s="7">
        <v>-2.6908155119999999</v>
      </c>
      <c r="C2363" s="7">
        <v>0</v>
      </c>
      <c r="D2363" s="7">
        <v>-1.963537402</v>
      </c>
      <c r="E2363" s="1">
        <v>285.49340000000001</v>
      </c>
      <c r="F2363" s="1">
        <v>0</v>
      </c>
      <c r="G2363" s="1">
        <v>381.88546050000002</v>
      </c>
      <c r="H2363" s="1">
        <v>0.62304300000000001</v>
      </c>
      <c r="I2363" s="1">
        <v>0</v>
      </c>
      <c r="J2363" s="2">
        <v>41982.463888888888</v>
      </c>
      <c r="K2363" s="2"/>
      <c r="L2363" s="2"/>
    </row>
    <row r="2364" spans="1:12" hidden="1" x14ac:dyDescent="0.2">
      <c r="A2364" s="7">
        <v>1.4655714120000001</v>
      </c>
      <c r="B2364" s="7">
        <v>-2.6750908720000002</v>
      </c>
      <c r="C2364" s="7">
        <v>0</v>
      </c>
      <c r="D2364" s="7">
        <v>-1.963493701</v>
      </c>
      <c r="E2364" s="1">
        <v>285.49340000000001</v>
      </c>
      <c r="F2364" s="1">
        <v>0</v>
      </c>
      <c r="G2364" s="1">
        <v>381.9328605</v>
      </c>
      <c r="H2364" s="1">
        <v>0.71627560000000001</v>
      </c>
      <c r="I2364" s="1">
        <v>0</v>
      </c>
      <c r="J2364" s="2">
        <v>41982.463888888888</v>
      </c>
      <c r="K2364" s="2"/>
      <c r="L2364" s="2"/>
    </row>
    <row r="2365" spans="1:12" hidden="1" x14ac:dyDescent="0.2">
      <c r="A2365" s="7">
        <v>1.46173256</v>
      </c>
      <c r="B2365" s="7">
        <v>-2.659408123</v>
      </c>
      <c r="C2365" s="7">
        <v>0</v>
      </c>
      <c r="D2365" s="7">
        <v>-1.963450116</v>
      </c>
      <c r="E2365" s="1">
        <v>285.49340000000001</v>
      </c>
      <c r="F2365" s="1">
        <v>0</v>
      </c>
      <c r="G2365" s="1">
        <v>381.98013420000001</v>
      </c>
      <c r="H2365" s="1">
        <v>0.89123630000000009</v>
      </c>
      <c r="I2365" s="1">
        <v>0</v>
      </c>
      <c r="J2365" s="2">
        <v>41982.464583333334</v>
      </c>
      <c r="K2365" s="2"/>
      <c r="L2365" s="2"/>
    </row>
    <row r="2366" spans="1:12" hidden="1" x14ac:dyDescent="0.2">
      <c r="A2366" s="7">
        <v>1.460442475</v>
      </c>
      <c r="B2366" s="7">
        <v>-2.6541377759999998</v>
      </c>
      <c r="C2366" s="7">
        <v>0</v>
      </c>
      <c r="D2366" s="7">
        <v>-1.963435469</v>
      </c>
      <c r="E2366" s="1">
        <v>285.49340000000001</v>
      </c>
      <c r="F2366" s="1">
        <v>0</v>
      </c>
      <c r="G2366" s="1">
        <v>381.99602099999998</v>
      </c>
      <c r="H2366" s="1">
        <v>0.7407201000000001</v>
      </c>
      <c r="I2366" s="1">
        <v>0</v>
      </c>
      <c r="J2366" s="2">
        <v>41982.464583333334</v>
      </c>
      <c r="K2366" s="2"/>
      <c r="L2366" s="2"/>
    </row>
    <row r="2367" spans="1:12" hidden="1" x14ac:dyDescent="0.2">
      <c r="A2367" s="7">
        <v>1.4578930670000001</v>
      </c>
      <c r="B2367" s="7">
        <v>-2.6437227550000002</v>
      </c>
      <c r="C2367" s="7">
        <v>0</v>
      </c>
      <c r="D2367" s="7">
        <v>-1.963406523</v>
      </c>
      <c r="E2367" s="1">
        <v>285.49340000000001</v>
      </c>
      <c r="F2367" s="1">
        <v>0</v>
      </c>
      <c r="G2367" s="1">
        <v>382.02741579999997</v>
      </c>
      <c r="H2367" s="1">
        <v>0.6566902</v>
      </c>
      <c r="I2367" s="1">
        <v>0</v>
      </c>
      <c r="J2367" s="2">
        <v>41982.464583333334</v>
      </c>
      <c r="K2367" s="2"/>
      <c r="L2367" s="2"/>
    </row>
    <row r="2368" spans="1:12" hidden="1" x14ac:dyDescent="0.2">
      <c r="A2368" s="7">
        <v>1.45276413</v>
      </c>
      <c r="B2368" s="7">
        <v>-2.6227696599999999</v>
      </c>
      <c r="C2368" s="7">
        <v>0</v>
      </c>
      <c r="D2368" s="7">
        <v>-1.963348291</v>
      </c>
      <c r="E2368" s="1">
        <v>285.49340000000001</v>
      </c>
      <c r="F2368" s="1">
        <v>0</v>
      </c>
      <c r="G2368" s="1">
        <v>382.09057630000001</v>
      </c>
      <c r="H2368" s="1">
        <v>0.67544169999999992</v>
      </c>
      <c r="I2368" s="1">
        <v>0</v>
      </c>
      <c r="J2368" s="2">
        <v>41982.464583333334</v>
      </c>
      <c r="K2368" s="2"/>
      <c r="L2368" s="2"/>
    </row>
    <row r="2369" spans="1:12" hidden="1" x14ac:dyDescent="0.2">
      <c r="A2369" s="7">
        <v>1.4501948549999999</v>
      </c>
      <c r="B2369" s="7">
        <v>-2.6122734759999999</v>
      </c>
      <c r="C2369" s="7">
        <v>0</v>
      </c>
      <c r="D2369" s="7">
        <v>-1.9633191210000001</v>
      </c>
      <c r="E2369" s="1">
        <v>285.49340000000001</v>
      </c>
      <c r="F2369" s="1">
        <v>0</v>
      </c>
      <c r="G2369" s="1">
        <v>382.12221579999999</v>
      </c>
      <c r="H2369" s="1">
        <v>0.74536150000000001</v>
      </c>
      <c r="I2369" s="1">
        <v>0</v>
      </c>
      <c r="J2369" s="2">
        <v>41982.464583333334</v>
      </c>
      <c r="K2369" s="2"/>
      <c r="L2369" s="2"/>
    </row>
    <row r="2370" spans="1:12" hidden="1" x14ac:dyDescent="0.2">
      <c r="A2370" s="7">
        <v>1.448915025</v>
      </c>
      <c r="B2370" s="7">
        <v>-2.6070450200000002</v>
      </c>
      <c r="C2370" s="7">
        <v>0</v>
      </c>
      <c r="D2370" s="7">
        <v>-1.9633045899999999</v>
      </c>
      <c r="E2370" s="1">
        <v>285.49340000000001</v>
      </c>
      <c r="F2370" s="1">
        <v>0</v>
      </c>
      <c r="G2370" s="1">
        <v>382.13797629999999</v>
      </c>
      <c r="H2370" s="1">
        <v>0.68673360000000006</v>
      </c>
      <c r="I2370" s="1">
        <v>0</v>
      </c>
      <c r="J2370" s="2">
        <v>41982.464583333334</v>
      </c>
      <c r="K2370" s="2"/>
      <c r="L2370" s="2"/>
    </row>
    <row r="2371" spans="1:12" hidden="1" x14ac:dyDescent="0.2">
      <c r="A2371" s="7">
        <v>1.4450761729999999</v>
      </c>
      <c r="B2371" s="7">
        <v>-2.5913622709999999</v>
      </c>
      <c r="C2371" s="7">
        <v>0</v>
      </c>
      <c r="D2371" s="7">
        <v>-1.9632610049999999</v>
      </c>
      <c r="E2371" s="1">
        <v>285.49340000000001</v>
      </c>
      <c r="F2371" s="1">
        <v>0</v>
      </c>
      <c r="G2371" s="1">
        <v>382.18525</v>
      </c>
      <c r="H2371" s="1">
        <v>0.80199389999999993</v>
      </c>
      <c r="I2371" s="1">
        <v>0</v>
      </c>
      <c r="J2371" s="2">
        <v>41982.464583333334</v>
      </c>
      <c r="K2371" s="2"/>
      <c r="L2371" s="2"/>
    </row>
    <row r="2372" spans="1:12" hidden="1" x14ac:dyDescent="0.2">
      <c r="A2372" s="7">
        <v>1.441216813</v>
      </c>
      <c r="B2372" s="7">
        <v>-2.5755957409999999</v>
      </c>
      <c r="C2372" s="7">
        <v>0</v>
      </c>
      <c r="D2372" s="7">
        <v>-1.9632171869999999</v>
      </c>
      <c r="E2372" s="1">
        <v>285.49340000000001</v>
      </c>
      <c r="F2372" s="1">
        <v>0</v>
      </c>
      <c r="G2372" s="1">
        <v>382.23277630000001</v>
      </c>
      <c r="H2372" s="1">
        <v>0.95090920000000001</v>
      </c>
      <c r="I2372" s="1">
        <v>0</v>
      </c>
      <c r="J2372" s="2">
        <v>41982.464583333334</v>
      </c>
      <c r="K2372" s="2"/>
      <c r="L2372" s="2"/>
    </row>
    <row r="2373" spans="1:12" hidden="1" x14ac:dyDescent="0.2">
      <c r="A2373" s="7">
        <v>1.43609813</v>
      </c>
      <c r="B2373" s="7">
        <v>-2.5546845359999999</v>
      </c>
      <c r="C2373" s="7">
        <v>0</v>
      </c>
      <c r="D2373" s="7">
        <v>-1.963159071</v>
      </c>
      <c r="E2373" s="1">
        <v>285.49340000000001</v>
      </c>
      <c r="F2373" s="1">
        <v>0</v>
      </c>
      <c r="G2373" s="1">
        <v>382.29581050000002</v>
      </c>
      <c r="H2373" s="1">
        <v>0.75682739999999993</v>
      </c>
      <c r="I2373" s="1">
        <v>0</v>
      </c>
      <c r="J2373" s="2">
        <v>41982.464583333334</v>
      </c>
      <c r="K2373" s="2"/>
      <c r="L2373" s="2"/>
    </row>
    <row r="2374" spans="1:12" hidden="1" x14ac:dyDescent="0.2">
      <c r="A2374" s="7">
        <v>1.4296797489999999</v>
      </c>
      <c r="B2374" s="7">
        <v>-2.5284637120000002</v>
      </c>
      <c r="C2374" s="7">
        <v>0</v>
      </c>
      <c r="D2374" s="7">
        <v>-1.9630861989999999</v>
      </c>
      <c r="E2374" s="1">
        <v>285.49340000000001</v>
      </c>
      <c r="F2374" s="1">
        <v>0</v>
      </c>
      <c r="G2374" s="1">
        <v>382.37484999999998</v>
      </c>
      <c r="H2374" s="1">
        <v>0.69560640000000007</v>
      </c>
      <c r="I2374" s="1">
        <v>0</v>
      </c>
      <c r="J2374" s="2">
        <v>41982.464583333334</v>
      </c>
      <c r="K2374" s="2"/>
      <c r="L2374" s="2"/>
    </row>
    <row r="2375" spans="1:12" hidden="1" x14ac:dyDescent="0.2">
      <c r="A2375" s="7">
        <v>1.4220014050000001</v>
      </c>
      <c r="B2375" s="7">
        <v>-2.4970955959999999</v>
      </c>
      <c r="C2375" s="7">
        <v>0</v>
      </c>
      <c r="D2375" s="7">
        <v>-1.962999022</v>
      </c>
      <c r="E2375" s="1">
        <v>285.49340000000001</v>
      </c>
      <c r="F2375" s="1">
        <v>0</v>
      </c>
      <c r="G2375" s="1">
        <v>382.46940530000001</v>
      </c>
      <c r="H2375" s="1">
        <v>0.97568470000000007</v>
      </c>
      <c r="I2375" s="1">
        <v>0</v>
      </c>
      <c r="J2375" s="2">
        <v>41982.465277777781</v>
      </c>
      <c r="K2375" s="2"/>
      <c r="L2375" s="2"/>
    </row>
    <row r="2376" spans="1:12" hidden="1" x14ac:dyDescent="0.2">
      <c r="A2376" s="7">
        <v>1.415592637</v>
      </c>
      <c r="B2376" s="7">
        <v>-2.4709140449999998</v>
      </c>
      <c r="C2376" s="7">
        <v>0</v>
      </c>
      <c r="D2376" s="7">
        <v>-1.9629262590000001</v>
      </c>
      <c r="E2376" s="1">
        <v>285.49340000000001</v>
      </c>
      <c r="F2376" s="1">
        <v>0</v>
      </c>
      <c r="G2376" s="1">
        <v>382.54832629999999</v>
      </c>
      <c r="H2376" s="1">
        <v>1.0857049999999999</v>
      </c>
      <c r="I2376" s="1">
        <v>0</v>
      </c>
      <c r="J2376" s="2">
        <v>41982.465277777781</v>
      </c>
      <c r="K2376" s="2"/>
      <c r="L2376" s="2"/>
    </row>
    <row r="2377" spans="1:12" hidden="1" x14ac:dyDescent="0.2">
      <c r="A2377" s="7">
        <v>1.40918451</v>
      </c>
      <c r="B2377" s="7">
        <v>-2.444735112</v>
      </c>
      <c r="C2377" s="7">
        <v>0</v>
      </c>
      <c r="D2377" s="7">
        <v>-1.9628535030000001</v>
      </c>
      <c r="E2377" s="1">
        <v>285.49340000000001</v>
      </c>
      <c r="F2377" s="1">
        <v>0</v>
      </c>
      <c r="G2377" s="1">
        <v>382.62723949999997</v>
      </c>
      <c r="H2377" s="1">
        <v>1.0734859999999999</v>
      </c>
      <c r="I2377" s="1">
        <v>0</v>
      </c>
      <c r="J2377" s="2">
        <v>41982.465277777781</v>
      </c>
      <c r="K2377" s="2"/>
      <c r="L2377" s="2"/>
    </row>
    <row r="2378" spans="1:12" hidden="1" x14ac:dyDescent="0.2">
      <c r="A2378" s="7">
        <v>1.404055574</v>
      </c>
      <c r="B2378" s="7">
        <v>-2.4237820160000001</v>
      </c>
      <c r="C2378" s="7">
        <v>0</v>
      </c>
      <c r="D2378" s="7">
        <v>-1.9627952710000001</v>
      </c>
      <c r="E2378" s="1">
        <v>285.49340000000001</v>
      </c>
      <c r="F2378" s="1">
        <v>0</v>
      </c>
      <c r="G2378" s="1">
        <v>382.69040000000001</v>
      </c>
      <c r="H2378" s="1">
        <v>0.88699085100000008</v>
      </c>
      <c r="I2378" s="1">
        <v>0</v>
      </c>
      <c r="J2378" s="2">
        <v>41982.465277777781</v>
      </c>
      <c r="K2378" s="2"/>
      <c r="L2378" s="2"/>
    </row>
    <row r="2379" spans="1:12" hidden="1" x14ac:dyDescent="0.2">
      <c r="A2379" s="7">
        <v>1.4027654890000001</v>
      </c>
      <c r="B2379" s="7">
        <v>-2.41851167</v>
      </c>
      <c r="C2379" s="7">
        <v>0</v>
      </c>
      <c r="D2379" s="7">
        <v>-1.9627806240000001</v>
      </c>
      <c r="E2379" s="1">
        <v>285.49340000000001</v>
      </c>
      <c r="F2379" s="1">
        <v>0</v>
      </c>
      <c r="G2379" s="1">
        <v>382.58803360000002</v>
      </c>
      <c r="H2379" s="1">
        <v>0.84008159999999998</v>
      </c>
      <c r="I2379" s="1">
        <v>0</v>
      </c>
      <c r="J2379" s="2">
        <v>41982.465277777781</v>
      </c>
      <c r="K2379" s="2"/>
      <c r="L2379" s="2"/>
    </row>
    <row r="2380" spans="1:12" hidden="1" x14ac:dyDescent="0.2">
      <c r="A2380" s="7">
        <v>1.4002064679999999</v>
      </c>
      <c r="B2380" s="7">
        <v>-2.4080573759999999</v>
      </c>
      <c r="C2380" s="7">
        <v>0</v>
      </c>
      <c r="D2380" s="7">
        <v>-1.9627515689999999</v>
      </c>
      <c r="E2380" s="1">
        <v>285.49340000000001</v>
      </c>
      <c r="F2380" s="1">
        <v>0</v>
      </c>
      <c r="G2380" s="1">
        <v>382.38497910000001</v>
      </c>
      <c r="H2380" s="1">
        <v>0.88030420000000009</v>
      </c>
      <c r="I2380" s="1">
        <v>0</v>
      </c>
      <c r="J2380" s="2">
        <v>41982.465277777781</v>
      </c>
      <c r="K2380" s="2"/>
      <c r="L2380" s="2"/>
    </row>
    <row r="2381" spans="1:12" hidden="1" x14ac:dyDescent="0.2">
      <c r="A2381" s="7">
        <v>1.3950871439999999</v>
      </c>
      <c r="B2381" s="7">
        <v>-2.387143553</v>
      </c>
      <c r="C2381" s="7">
        <v>0</v>
      </c>
      <c r="D2381" s="7">
        <v>-1.9626934460000001</v>
      </c>
      <c r="E2381" s="1">
        <v>285.49340000000001</v>
      </c>
      <c r="F2381" s="1">
        <v>0</v>
      </c>
      <c r="G2381" s="1">
        <v>381.97876819999999</v>
      </c>
      <c r="H2381" s="1">
        <v>1.0980840000000001</v>
      </c>
      <c r="I2381" s="1">
        <v>0</v>
      </c>
      <c r="J2381" s="2">
        <v>41982.465277777781</v>
      </c>
      <c r="K2381" s="2"/>
      <c r="L2381" s="2"/>
    </row>
    <row r="2382" spans="1:12" hidden="1" x14ac:dyDescent="0.2">
      <c r="A2382" s="7">
        <v>1.392517869</v>
      </c>
      <c r="B2382" s="7">
        <v>-2.3766473690000001</v>
      </c>
      <c r="C2382" s="7">
        <v>0</v>
      </c>
      <c r="D2382" s="7">
        <v>-1.9626642759999999</v>
      </c>
      <c r="E2382" s="1">
        <v>285.49340000000001</v>
      </c>
      <c r="F2382" s="1">
        <v>0</v>
      </c>
      <c r="G2382" s="1">
        <v>381.7749</v>
      </c>
      <c r="H2382" s="1">
        <v>1.1383118290000001</v>
      </c>
      <c r="I2382" s="1">
        <v>0</v>
      </c>
      <c r="J2382" s="2">
        <v>41982.465277777781</v>
      </c>
      <c r="K2382" s="2"/>
      <c r="L2382" s="2"/>
    </row>
    <row r="2383" spans="1:12" hidden="1" x14ac:dyDescent="0.2">
      <c r="A2383" s="7">
        <v>1.391228425</v>
      </c>
      <c r="B2383" s="7">
        <v>-2.371379642</v>
      </c>
      <c r="C2383" s="7">
        <v>0</v>
      </c>
      <c r="D2383" s="7">
        <v>-1.9626496360000001</v>
      </c>
      <c r="E2383" s="1">
        <v>285.49340000000001</v>
      </c>
      <c r="F2383" s="1">
        <v>0</v>
      </c>
      <c r="G2383" s="1">
        <v>381.7749</v>
      </c>
      <c r="H2383" s="1">
        <v>1.158501</v>
      </c>
      <c r="I2383" s="1">
        <v>0</v>
      </c>
      <c r="J2383" s="2">
        <v>41982.465277777781</v>
      </c>
      <c r="K2383" s="2"/>
      <c r="L2383" s="2"/>
    </row>
    <row r="2384" spans="1:12" hidden="1" x14ac:dyDescent="0.2">
      <c r="A2384" s="7">
        <v>1.3848299120000001</v>
      </c>
      <c r="B2384" s="7">
        <v>-2.3452399810000002</v>
      </c>
      <c r="C2384" s="7">
        <v>0</v>
      </c>
      <c r="D2384" s="7">
        <v>-1.962576989</v>
      </c>
      <c r="E2384" s="1">
        <v>285.49340000000001</v>
      </c>
      <c r="F2384" s="1">
        <v>0</v>
      </c>
      <c r="G2384" s="1">
        <v>381.7749</v>
      </c>
      <c r="H2384" s="1">
        <v>0.91991240000000007</v>
      </c>
      <c r="I2384" s="1">
        <v>0</v>
      </c>
      <c r="J2384" s="2">
        <v>41982.46597222222</v>
      </c>
      <c r="K2384" s="2"/>
      <c r="L2384" s="2"/>
    </row>
    <row r="2385" spans="1:12" hidden="1" x14ac:dyDescent="0.2">
      <c r="A2385" s="7">
        <v>1.3822503829999999</v>
      </c>
      <c r="B2385" s="7">
        <v>-2.3347019059999998</v>
      </c>
      <c r="C2385" s="7">
        <v>0</v>
      </c>
      <c r="D2385" s="7">
        <v>-1.9625477019999999</v>
      </c>
      <c r="E2385" s="1">
        <v>285.49340000000001</v>
      </c>
      <c r="F2385" s="1">
        <v>0</v>
      </c>
      <c r="G2385" s="1">
        <v>381.7749</v>
      </c>
      <c r="H2385" s="1">
        <v>0.88827179999999994</v>
      </c>
      <c r="I2385" s="1">
        <v>0</v>
      </c>
      <c r="J2385" s="2">
        <v>41982.46597222222</v>
      </c>
      <c r="K2385" s="2"/>
      <c r="L2385" s="2"/>
    </row>
    <row r="2386" spans="1:12" hidden="1" x14ac:dyDescent="0.2">
      <c r="A2386" s="7">
        <v>1.3681632699999999</v>
      </c>
      <c r="B2386" s="7">
        <v>-2.2771522389999999</v>
      </c>
      <c r="C2386" s="7">
        <v>0</v>
      </c>
      <c r="D2386" s="7">
        <v>-1.9623877620000001</v>
      </c>
      <c r="E2386" s="1">
        <v>285.49340000000001</v>
      </c>
      <c r="F2386" s="1">
        <v>0</v>
      </c>
      <c r="G2386" s="1">
        <v>381.7749</v>
      </c>
      <c r="H2386" s="1">
        <v>1.182077</v>
      </c>
      <c r="I2386" s="1">
        <v>0</v>
      </c>
      <c r="J2386" s="2">
        <v>41982.46597222222</v>
      </c>
      <c r="K2386" s="2"/>
      <c r="L2386" s="2"/>
    </row>
    <row r="2387" spans="1:12" hidden="1" x14ac:dyDescent="0.2">
      <c r="A2387" s="7">
        <v>1.365604249</v>
      </c>
      <c r="B2387" s="7">
        <v>-2.2666979450000002</v>
      </c>
      <c r="C2387" s="7">
        <v>0</v>
      </c>
      <c r="D2387" s="7">
        <v>-1.9623587069999999</v>
      </c>
      <c r="E2387" s="1">
        <v>285.49340000000001</v>
      </c>
      <c r="F2387" s="1">
        <v>0</v>
      </c>
      <c r="G2387" s="1">
        <v>381.7749</v>
      </c>
      <c r="H2387" s="1">
        <v>1.27362</v>
      </c>
      <c r="I2387" s="1">
        <v>0</v>
      </c>
      <c r="J2387" s="2">
        <v>41982.46597222222</v>
      </c>
      <c r="K2387" s="2"/>
      <c r="L2387" s="2"/>
    </row>
    <row r="2388" spans="1:12" hidden="1" x14ac:dyDescent="0.2">
      <c r="A2388" s="7">
        <v>1.360465059</v>
      </c>
      <c r="B2388" s="7">
        <v>-2.2457029589999999</v>
      </c>
      <c r="C2388" s="7">
        <v>0</v>
      </c>
      <c r="D2388" s="7">
        <v>-1.9623003590000001</v>
      </c>
      <c r="E2388" s="1">
        <v>285.49340000000001</v>
      </c>
      <c r="F2388" s="1">
        <v>0</v>
      </c>
      <c r="G2388" s="1">
        <v>381.7749</v>
      </c>
      <c r="H2388" s="1">
        <v>1.1931829999999999</v>
      </c>
      <c r="I2388" s="1">
        <v>0</v>
      </c>
      <c r="J2388" s="2">
        <v>41982.46597222222</v>
      </c>
      <c r="K2388" s="2"/>
      <c r="L2388" s="2"/>
    </row>
    <row r="2389" spans="1:12" hidden="1" x14ac:dyDescent="0.2">
      <c r="A2389" s="7">
        <v>1.3579060380000001</v>
      </c>
      <c r="B2389" s="7">
        <v>-2.2352486659999999</v>
      </c>
      <c r="C2389" s="7">
        <v>0</v>
      </c>
      <c r="D2389" s="7">
        <v>-1.9622713039999999</v>
      </c>
      <c r="E2389" s="1">
        <v>285.49340000000001</v>
      </c>
      <c r="F2389" s="1">
        <v>0</v>
      </c>
      <c r="G2389" s="1">
        <v>381.7749</v>
      </c>
      <c r="H2389" s="1">
        <v>1.093421</v>
      </c>
      <c r="I2389" s="1">
        <v>0</v>
      </c>
      <c r="J2389" s="2">
        <v>41982.46597222222</v>
      </c>
      <c r="K2389" s="2"/>
      <c r="L2389" s="2"/>
    </row>
    <row r="2390" spans="1:12" hidden="1" x14ac:dyDescent="0.2">
      <c r="A2390" s="7">
        <v>1.355346376</v>
      </c>
      <c r="B2390" s="7">
        <v>-2.224791754</v>
      </c>
      <c r="C2390" s="7">
        <v>0</v>
      </c>
      <c r="D2390" s="7">
        <v>-1.9622422429999999</v>
      </c>
      <c r="E2390" s="1">
        <v>285.49340000000001</v>
      </c>
      <c r="F2390" s="1">
        <v>0</v>
      </c>
      <c r="G2390" s="1">
        <v>381.7749</v>
      </c>
      <c r="H2390" s="1">
        <v>1.0980129999999999</v>
      </c>
      <c r="I2390" s="1">
        <v>0</v>
      </c>
      <c r="J2390" s="2">
        <v>41982.46597222222</v>
      </c>
      <c r="K2390" s="2"/>
      <c r="L2390" s="2"/>
    </row>
    <row r="2391" spans="1:12" hidden="1" x14ac:dyDescent="0.2">
      <c r="A2391" s="7">
        <v>1.347658418</v>
      </c>
      <c r="B2391" s="7">
        <v>-2.193384365</v>
      </c>
      <c r="C2391" s="7">
        <v>0</v>
      </c>
      <c r="D2391" s="7">
        <v>-1.962154956</v>
      </c>
      <c r="E2391" s="1">
        <v>285.49340000000001</v>
      </c>
      <c r="F2391" s="1">
        <v>0</v>
      </c>
      <c r="G2391" s="1">
        <v>381.7749</v>
      </c>
      <c r="H2391" s="1">
        <v>0.79410839999999994</v>
      </c>
      <c r="I2391" s="1">
        <v>0</v>
      </c>
      <c r="J2391" s="2">
        <v>41982.466666666667</v>
      </c>
      <c r="K2391" s="2"/>
      <c r="L2391" s="2"/>
    </row>
    <row r="2392" spans="1:12" hidden="1" x14ac:dyDescent="0.2">
      <c r="A2392" s="7">
        <v>1.3425294809999999</v>
      </c>
      <c r="B2392" s="7">
        <v>-2.1724312700000001</v>
      </c>
      <c r="C2392" s="7">
        <v>0</v>
      </c>
      <c r="D2392" s="7">
        <v>-1.962096724</v>
      </c>
      <c r="E2392" s="1">
        <v>285.49340000000001</v>
      </c>
      <c r="F2392" s="1">
        <v>0</v>
      </c>
      <c r="G2392" s="1">
        <v>381.7749</v>
      </c>
      <c r="H2392" s="1">
        <v>0.66923929999999998</v>
      </c>
      <c r="I2392" s="1">
        <v>0</v>
      </c>
      <c r="J2392" s="2">
        <v>41982.466666666667</v>
      </c>
      <c r="K2392" s="2"/>
      <c r="L2392" s="2"/>
    </row>
    <row r="2393" spans="1:12" hidden="1" x14ac:dyDescent="0.2">
      <c r="A2393" s="7">
        <v>1.3386701219999999</v>
      </c>
      <c r="B2393" s="7">
        <v>-2.1566647400000001</v>
      </c>
      <c r="C2393" s="7">
        <v>0</v>
      </c>
      <c r="D2393" s="7">
        <v>-1.962052906</v>
      </c>
      <c r="E2393" s="1">
        <v>285.49340000000001</v>
      </c>
      <c r="F2393" s="1">
        <v>0</v>
      </c>
      <c r="G2393" s="1">
        <v>381.7749</v>
      </c>
      <c r="H2393" s="1">
        <v>0.46338940000000001</v>
      </c>
      <c r="I2393" s="1">
        <v>0</v>
      </c>
      <c r="J2393" s="2">
        <v>41982.466666666667</v>
      </c>
      <c r="K2393" s="2"/>
      <c r="L2393" s="2"/>
    </row>
    <row r="2394" spans="1:12" hidden="1" x14ac:dyDescent="0.2">
      <c r="A2394" s="7">
        <v>1.3322818620000001</v>
      </c>
      <c r="B2394" s="7">
        <v>-2.1305669690000002</v>
      </c>
      <c r="C2394" s="7">
        <v>0</v>
      </c>
      <c r="D2394" s="7">
        <v>-1.9619803760000001</v>
      </c>
      <c r="E2394" s="1">
        <v>285.49340000000001</v>
      </c>
      <c r="F2394" s="1">
        <v>0</v>
      </c>
      <c r="G2394" s="1">
        <v>381.7749</v>
      </c>
      <c r="H2394" s="1">
        <v>0.24701129999999999</v>
      </c>
      <c r="I2394" s="1">
        <v>0</v>
      </c>
      <c r="J2394" s="2">
        <v>41982.466666666667</v>
      </c>
      <c r="K2394" s="2"/>
      <c r="L2394" s="2"/>
    </row>
    <row r="2395" spans="1:12" hidden="1" x14ac:dyDescent="0.2">
      <c r="A2395" s="7">
        <v>1.3232839519999999</v>
      </c>
      <c r="B2395" s="7">
        <v>-2.0938080719999999</v>
      </c>
      <c r="C2395" s="7">
        <v>0</v>
      </c>
      <c r="D2395" s="7">
        <v>-1.961878217</v>
      </c>
      <c r="E2395" s="1">
        <v>285.49340000000001</v>
      </c>
      <c r="F2395" s="1">
        <v>0</v>
      </c>
      <c r="G2395" s="1">
        <v>381.7749</v>
      </c>
      <c r="H2395" s="1">
        <v>2.2399520000000003E-2</v>
      </c>
      <c r="I2395" s="1">
        <v>0</v>
      </c>
      <c r="J2395" s="2">
        <v>41982.466666666667</v>
      </c>
      <c r="K2395" s="2"/>
      <c r="L2395" s="2"/>
    </row>
    <row r="2396" spans="1:12" hidden="1" x14ac:dyDescent="0.2">
      <c r="A2396" s="7">
        <v>1.3130561999999999</v>
      </c>
      <c r="B2396" s="7">
        <v>-2.0520249339999999</v>
      </c>
      <c r="C2396" s="7">
        <v>0</v>
      </c>
      <c r="D2396" s="7">
        <v>-1.9617620950000001</v>
      </c>
      <c r="E2396" s="1">
        <v>285.49340000000001</v>
      </c>
      <c r="F2396" s="1">
        <v>0</v>
      </c>
      <c r="G2396" s="1">
        <v>381.7749</v>
      </c>
      <c r="H2396" s="1">
        <v>2.9670621380000001E-2</v>
      </c>
      <c r="I2396" s="1">
        <v>0</v>
      </c>
      <c r="J2396" s="2">
        <v>41982.466666666667</v>
      </c>
      <c r="K2396" s="2"/>
      <c r="L2396" s="2"/>
    </row>
    <row r="2397" spans="1:12" hidden="1" x14ac:dyDescent="0.2">
      <c r="A2397" s="7">
        <v>1.2963895590000001</v>
      </c>
      <c r="B2397" s="7">
        <v>-1.983937192</v>
      </c>
      <c r="C2397" s="7">
        <v>0</v>
      </c>
      <c r="D2397" s="7">
        <v>-1.9615728670000001</v>
      </c>
      <c r="E2397" s="1">
        <v>285.49340000000001</v>
      </c>
      <c r="F2397" s="1">
        <v>0</v>
      </c>
      <c r="G2397" s="1">
        <v>381.7749</v>
      </c>
      <c r="H2397" s="1">
        <v>4.1519250000000001E-2</v>
      </c>
      <c r="I2397" s="1">
        <v>0</v>
      </c>
      <c r="J2397" s="2">
        <v>41982.467361111114</v>
      </c>
      <c r="K2397" s="2"/>
      <c r="L2397" s="2"/>
    </row>
    <row r="2398" spans="1:12" hidden="1" x14ac:dyDescent="0.2">
      <c r="A2398" s="7">
        <v>1.277144029</v>
      </c>
      <c r="B2398" s="7">
        <v>-1.9053139939999999</v>
      </c>
      <c r="C2398" s="7">
        <v>0</v>
      </c>
      <c r="D2398" s="7">
        <v>-1.9613543600000001</v>
      </c>
      <c r="E2398" s="1">
        <v>285.49340000000001</v>
      </c>
      <c r="F2398" s="1">
        <v>0</v>
      </c>
      <c r="G2398" s="1">
        <v>381.7749</v>
      </c>
      <c r="H2398" s="1">
        <v>1.3080400000000001E-2</v>
      </c>
      <c r="I2398" s="1">
        <v>0</v>
      </c>
      <c r="J2398" s="2">
        <v>41982.467361111114</v>
      </c>
      <c r="K2398" s="2"/>
      <c r="L2398" s="2"/>
    </row>
    <row r="2399" spans="1:12" hidden="1" x14ac:dyDescent="0.2">
      <c r="A2399" s="7">
        <v>1.259218065</v>
      </c>
      <c r="B2399" s="7">
        <v>-1.8320815770000001</v>
      </c>
      <c r="C2399" s="7">
        <v>0</v>
      </c>
      <c r="D2399" s="7">
        <v>-1.961150835</v>
      </c>
      <c r="E2399" s="1">
        <v>285.49340000000001</v>
      </c>
      <c r="F2399" s="1">
        <v>0</v>
      </c>
      <c r="G2399" s="1">
        <v>381.7749</v>
      </c>
      <c r="H2399" s="1">
        <v>9.2148325329999989E-2</v>
      </c>
      <c r="I2399" s="1">
        <v>0</v>
      </c>
      <c r="J2399" s="2">
        <v>41982.468055555553</v>
      </c>
      <c r="K2399" s="2"/>
      <c r="L2399" s="2"/>
    </row>
    <row r="2400" spans="1:12" hidden="1" x14ac:dyDescent="0.2">
      <c r="A2400" s="7">
        <v>1.257918367</v>
      </c>
      <c r="B2400" s="7">
        <v>-1.8267719579999999</v>
      </c>
      <c r="C2400" s="7">
        <v>0</v>
      </c>
      <c r="D2400" s="7">
        <v>-1.961136078</v>
      </c>
      <c r="E2400" s="1">
        <v>285.49340000000001</v>
      </c>
      <c r="F2400" s="1">
        <v>0</v>
      </c>
      <c r="G2400" s="1">
        <v>381.7749</v>
      </c>
      <c r="H2400" s="1">
        <v>9.7881040000000002E-2</v>
      </c>
      <c r="I2400" s="1">
        <v>0</v>
      </c>
      <c r="J2400" s="2">
        <v>41982.468055555553</v>
      </c>
      <c r="K2400" s="2"/>
      <c r="L2400" s="2"/>
    </row>
    <row r="2401" spans="1:12" hidden="1" x14ac:dyDescent="0.2">
      <c r="A2401" s="7">
        <v>1.2438113879999999</v>
      </c>
      <c r="B2401" s="7">
        <v>-1.7691411269999999</v>
      </c>
      <c r="C2401" s="7">
        <v>0</v>
      </c>
      <c r="D2401" s="7">
        <v>-1.9609759120000001</v>
      </c>
      <c r="E2401" s="1">
        <v>285.49340000000001</v>
      </c>
      <c r="F2401" s="1">
        <v>0</v>
      </c>
      <c r="G2401" s="1">
        <v>381.7749</v>
      </c>
      <c r="H2401" s="1">
        <v>0.1595956</v>
      </c>
      <c r="I2401" s="1">
        <v>0</v>
      </c>
      <c r="J2401" s="2">
        <v>41982.468055555553</v>
      </c>
      <c r="K2401" s="2"/>
      <c r="L2401" s="2"/>
    </row>
    <row r="2402" spans="1:12" hidden="1" x14ac:dyDescent="0.2">
      <c r="A2402" s="7">
        <v>1.23998279</v>
      </c>
      <c r="B2402" s="7">
        <v>-1.7535002689999999</v>
      </c>
      <c r="C2402" s="7">
        <v>0</v>
      </c>
      <c r="D2402" s="7">
        <v>-1.960932444</v>
      </c>
      <c r="E2402" s="1">
        <v>285.49340000000001</v>
      </c>
      <c r="F2402" s="1">
        <v>0</v>
      </c>
      <c r="G2402" s="1">
        <v>381.7749</v>
      </c>
      <c r="H2402" s="1">
        <v>9.3729720000000002E-2</v>
      </c>
      <c r="I2402" s="1">
        <v>0</v>
      </c>
      <c r="J2402" s="2">
        <v>41982.468055555553</v>
      </c>
      <c r="K2402" s="2"/>
      <c r="L2402" s="2"/>
    </row>
    <row r="2403" spans="1:12" hidden="1" x14ac:dyDescent="0.2">
      <c r="A2403" s="7">
        <v>1.233574022</v>
      </c>
      <c r="B2403" s="7">
        <v>-1.7273187169999999</v>
      </c>
      <c r="C2403" s="7">
        <v>0</v>
      </c>
      <c r="D2403" s="7">
        <v>-1.9608596810000001</v>
      </c>
      <c r="E2403" s="1">
        <v>285.49340000000001</v>
      </c>
      <c r="F2403" s="1">
        <v>0</v>
      </c>
      <c r="G2403" s="1">
        <v>381.7749</v>
      </c>
      <c r="H2403" s="1">
        <v>6.426774628000001E-2</v>
      </c>
      <c r="I2403" s="1">
        <v>0</v>
      </c>
      <c r="J2403" s="2">
        <v>41982.468055555553</v>
      </c>
      <c r="K2403" s="2"/>
      <c r="L2403" s="2"/>
    </row>
    <row r="2404" spans="1:12" hidden="1" x14ac:dyDescent="0.2">
      <c r="A2404" s="7">
        <v>1.227155642</v>
      </c>
      <c r="B2404" s="7">
        <v>-1.7010978940000001</v>
      </c>
      <c r="C2404" s="7">
        <v>0</v>
      </c>
      <c r="D2404" s="7">
        <v>-1.960786809</v>
      </c>
      <c r="E2404" s="1">
        <v>285.49340000000001</v>
      </c>
      <c r="F2404" s="1">
        <v>0</v>
      </c>
      <c r="G2404" s="1">
        <v>381.9276969</v>
      </c>
      <c r="H2404" s="1">
        <v>3.476158E-2</v>
      </c>
      <c r="I2404" s="1">
        <v>0</v>
      </c>
      <c r="J2404" s="2">
        <v>41982.46875</v>
      </c>
      <c r="K2404" s="2"/>
      <c r="L2404" s="2"/>
    </row>
    <row r="2405" spans="1:12" hidden="1" x14ac:dyDescent="0.2">
      <c r="A2405" s="7">
        <v>1.1566611200000001</v>
      </c>
      <c r="B2405" s="7">
        <v>-1.4131086850000001</v>
      </c>
      <c r="C2405" s="7">
        <v>0</v>
      </c>
      <c r="D2405" s="7">
        <v>-1.9599864380000001</v>
      </c>
      <c r="E2405" s="1">
        <v>285.49340000000001</v>
      </c>
      <c r="F2405" s="1">
        <v>0</v>
      </c>
      <c r="G2405" s="1">
        <v>383.60590000000002</v>
      </c>
      <c r="H2405" s="1">
        <v>9.5942693100000004E-3</v>
      </c>
      <c r="I2405" s="1">
        <v>0</v>
      </c>
      <c r="J2405" s="2">
        <v>41982.469444444447</v>
      </c>
      <c r="K2405" s="2"/>
      <c r="L2405" s="2"/>
    </row>
    <row r="2406" spans="1:12" hidden="1" x14ac:dyDescent="0.2">
      <c r="A2406" s="7">
        <v>1.1541020989999999</v>
      </c>
      <c r="B2406" s="7">
        <v>-1.4026543920000001</v>
      </c>
      <c r="C2406" s="7">
        <v>0</v>
      </c>
      <c r="D2406" s="7">
        <v>-1.9599573830000001</v>
      </c>
      <c r="E2406" s="1">
        <v>285.49340000000001</v>
      </c>
      <c r="F2406" s="1">
        <v>0</v>
      </c>
      <c r="G2406" s="1">
        <v>381.7749</v>
      </c>
      <c r="H2406" s="1">
        <v>8.68067101E-3</v>
      </c>
      <c r="I2406" s="1">
        <v>0</v>
      </c>
      <c r="J2406" s="2">
        <v>41982.470138888886</v>
      </c>
      <c r="K2406" s="2"/>
      <c r="L2406" s="2"/>
    </row>
    <row r="2407" spans="1:12" hidden="1" x14ac:dyDescent="0.2">
      <c r="A2407" s="7">
        <v>1.129787235</v>
      </c>
      <c r="B2407" s="7">
        <v>-1.303321586</v>
      </c>
      <c r="C2407" s="7">
        <v>0</v>
      </c>
      <c r="D2407" s="7">
        <v>-1.9596813209999999</v>
      </c>
      <c r="E2407" s="1">
        <v>285.49340000000001</v>
      </c>
      <c r="F2407" s="1">
        <v>0</v>
      </c>
      <c r="G2407" s="1">
        <v>382.35382049999998</v>
      </c>
      <c r="H2407" s="1">
        <v>0</v>
      </c>
      <c r="I2407" s="1">
        <v>0</v>
      </c>
      <c r="J2407" s="2">
        <v>41982.470138888886</v>
      </c>
      <c r="K2407" s="2"/>
      <c r="L2407" s="2"/>
    </row>
    <row r="2408" spans="1:12" hidden="1" x14ac:dyDescent="0.2">
      <c r="A2408" s="7">
        <v>1.115650775</v>
      </c>
      <c r="B2408" s="7">
        <v>-1.2455703199999999</v>
      </c>
      <c r="C2408" s="7">
        <v>0</v>
      </c>
      <c r="D2408" s="7">
        <v>-1.9595208200000001</v>
      </c>
      <c r="E2408" s="1">
        <v>285.49340000000001</v>
      </c>
      <c r="F2408" s="1">
        <v>0</v>
      </c>
      <c r="G2408" s="1">
        <v>382.69040000000001</v>
      </c>
      <c r="H2408" s="1">
        <v>2.5804029999999999E-2</v>
      </c>
      <c r="I2408" s="1">
        <v>0</v>
      </c>
      <c r="J2408" s="2">
        <v>41982.470833333333</v>
      </c>
      <c r="K2408" s="2"/>
      <c r="L2408" s="2"/>
    </row>
    <row r="2409" spans="1:12" hidden="1" x14ac:dyDescent="0.2">
      <c r="A2409" s="7">
        <v>1.114370944</v>
      </c>
      <c r="B2409" s="7">
        <v>-1.240341865</v>
      </c>
      <c r="C2409" s="7">
        <v>0</v>
      </c>
      <c r="D2409" s="7">
        <v>-1.9595062889999999</v>
      </c>
      <c r="E2409" s="1">
        <v>285.49340000000001</v>
      </c>
      <c r="F2409" s="1">
        <v>0</v>
      </c>
      <c r="G2409" s="1">
        <v>382.6987871</v>
      </c>
      <c r="H2409" s="1">
        <v>0.1310654</v>
      </c>
      <c r="I2409" s="1">
        <v>0</v>
      </c>
      <c r="J2409" s="2">
        <v>41982.470833333333</v>
      </c>
      <c r="K2409" s="2"/>
      <c r="L2409" s="2"/>
    </row>
    <row r="2410" spans="1:12" hidden="1" x14ac:dyDescent="0.2">
      <c r="A2410" s="7">
        <v>1.1105615719999999</v>
      </c>
      <c r="B2410" s="7">
        <v>-1.2247795509999999</v>
      </c>
      <c r="C2410" s="7">
        <v>0</v>
      </c>
      <c r="D2410" s="7">
        <v>-1.9594630390000001</v>
      </c>
      <c r="E2410" s="1">
        <v>285.49340000000001</v>
      </c>
      <c r="F2410" s="1">
        <v>0</v>
      </c>
      <c r="G2410" s="1">
        <v>382.72375099999999</v>
      </c>
      <c r="H2410" s="1">
        <v>0.2447136</v>
      </c>
      <c r="I2410" s="1">
        <v>0</v>
      </c>
      <c r="J2410" s="2">
        <v>41982.470833333333</v>
      </c>
      <c r="K2410" s="2"/>
      <c r="L2410" s="2"/>
    </row>
    <row r="2411" spans="1:12" hidden="1" x14ac:dyDescent="0.2">
      <c r="A2411" s="7">
        <v>1.1066823450000001</v>
      </c>
      <c r="B2411" s="7">
        <v>-1.2089318579999999</v>
      </c>
      <c r="C2411" s="7">
        <v>0</v>
      </c>
      <c r="D2411" s="7">
        <v>-1.9594189959999999</v>
      </c>
      <c r="E2411" s="1">
        <v>285.49340000000001</v>
      </c>
      <c r="F2411" s="1">
        <v>0</v>
      </c>
      <c r="G2411" s="1">
        <v>382.74917269999997</v>
      </c>
      <c r="H2411" s="1">
        <v>0.19508150000000002</v>
      </c>
      <c r="I2411" s="1">
        <v>0</v>
      </c>
      <c r="J2411" s="2">
        <v>41982.470833333333</v>
      </c>
      <c r="K2411" s="2"/>
      <c r="L2411" s="2"/>
    </row>
    <row r="2412" spans="1:12" hidden="1" x14ac:dyDescent="0.2">
      <c r="A2412" s="7">
        <v>1.1002838319999999</v>
      </c>
      <c r="B2412" s="7">
        <v>-1.1827921969999999</v>
      </c>
      <c r="C2412" s="7">
        <v>0</v>
      </c>
      <c r="D2412" s="7">
        <v>-1.959346349</v>
      </c>
      <c r="E2412" s="1">
        <v>285.49340000000001</v>
      </c>
      <c r="F2412" s="1">
        <v>0</v>
      </c>
      <c r="G2412" s="1">
        <v>382.7911039</v>
      </c>
      <c r="H2412" s="1">
        <v>0.2397389</v>
      </c>
      <c r="I2412" s="1">
        <v>0</v>
      </c>
      <c r="J2412" s="2">
        <v>41982.470833333333</v>
      </c>
      <c r="K2412" s="2"/>
      <c r="L2412" s="2"/>
    </row>
    <row r="2413" spans="1:12" hidden="1" x14ac:dyDescent="0.2">
      <c r="A2413" s="7">
        <v>1.0989943879999999</v>
      </c>
      <c r="B2413" s="7">
        <v>-1.177524469</v>
      </c>
      <c r="C2413" s="7">
        <v>0</v>
      </c>
      <c r="D2413" s="7">
        <v>-1.959331709</v>
      </c>
      <c r="E2413" s="1">
        <v>285.49340000000001</v>
      </c>
      <c r="F2413" s="1">
        <v>0</v>
      </c>
      <c r="G2413" s="1">
        <v>382.799554</v>
      </c>
      <c r="H2413" s="1">
        <v>0.30543239999999999</v>
      </c>
      <c r="I2413" s="1">
        <v>0</v>
      </c>
      <c r="J2413" s="2">
        <v>41982.470833333333</v>
      </c>
      <c r="K2413" s="2"/>
      <c r="L2413" s="2"/>
    </row>
    <row r="2414" spans="1:12" hidden="1" x14ac:dyDescent="0.2">
      <c r="A2414" s="7">
        <v>1.0938757050000001</v>
      </c>
      <c r="B2414" s="7">
        <v>-1.156613264</v>
      </c>
      <c r="C2414" s="7">
        <v>0</v>
      </c>
      <c r="D2414" s="7">
        <v>-1.959273593</v>
      </c>
      <c r="E2414" s="1">
        <v>285.49340000000001</v>
      </c>
      <c r="F2414" s="1">
        <v>0</v>
      </c>
      <c r="G2414" s="1">
        <v>382.83309819999999</v>
      </c>
      <c r="H2414" s="1">
        <v>0.35521760000000002</v>
      </c>
      <c r="I2414" s="1">
        <v>0</v>
      </c>
      <c r="J2414" s="2">
        <v>41982.470833333333</v>
      </c>
      <c r="K2414" s="2"/>
      <c r="L2414" s="2"/>
    </row>
    <row r="2415" spans="1:12" hidden="1" x14ac:dyDescent="0.2">
      <c r="A2415" s="7">
        <v>1.0848976619999999</v>
      </c>
      <c r="B2415" s="7">
        <v>-1.1199355289999999</v>
      </c>
      <c r="C2415" s="7">
        <v>0</v>
      </c>
      <c r="D2415" s="7">
        <v>-1.95917166</v>
      </c>
      <c r="E2415" s="1">
        <v>285.49340000000001</v>
      </c>
      <c r="F2415" s="1">
        <v>0</v>
      </c>
      <c r="G2415" s="1">
        <v>382.89193390000003</v>
      </c>
      <c r="H2415" s="1">
        <v>0.33122880000000005</v>
      </c>
      <c r="I2415" s="1">
        <v>0</v>
      </c>
      <c r="J2415" s="2">
        <v>41982.470833333333</v>
      </c>
      <c r="K2415" s="2"/>
      <c r="L2415" s="2"/>
    </row>
    <row r="2416" spans="1:12" hidden="1" x14ac:dyDescent="0.2">
      <c r="A2416" s="7">
        <v>1.0810581699999999</v>
      </c>
      <c r="B2416" s="7">
        <v>-1.104250161</v>
      </c>
      <c r="C2416" s="7">
        <v>0</v>
      </c>
      <c r="D2416" s="7">
        <v>-1.959128067</v>
      </c>
      <c r="E2416" s="1">
        <v>285.49340000000001</v>
      </c>
      <c r="F2416" s="1">
        <v>0</v>
      </c>
      <c r="G2416" s="1">
        <v>382.91709520000001</v>
      </c>
      <c r="H2416" s="1">
        <v>0.2301839</v>
      </c>
      <c r="I2416" s="1">
        <v>0</v>
      </c>
      <c r="J2416" s="2">
        <v>41982.470833333333</v>
      </c>
      <c r="K2416" s="2"/>
      <c r="L2416" s="2"/>
    </row>
    <row r="2417" spans="1:12" hidden="1" x14ac:dyDescent="0.2">
      <c r="A2417" s="7">
        <v>1.078488895</v>
      </c>
      <c r="B2417" s="7">
        <v>-1.0937539780000001</v>
      </c>
      <c r="C2417" s="7">
        <v>0</v>
      </c>
      <c r="D2417" s="7">
        <v>-1.9590988970000001</v>
      </c>
      <c r="E2417" s="1">
        <v>285.49340000000001</v>
      </c>
      <c r="F2417" s="1">
        <v>0</v>
      </c>
      <c r="G2417" s="1">
        <v>382.9339324</v>
      </c>
      <c r="H2417" s="1">
        <v>0.12888629999999998</v>
      </c>
      <c r="I2417" s="1">
        <v>0</v>
      </c>
      <c r="J2417" s="2">
        <v>41982.47152777778</v>
      </c>
      <c r="K2417" s="2"/>
      <c r="L2417" s="2"/>
    </row>
    <row r="2418" spans="1:12" hidden="1" x14ac:dyDescent="0.2">
      <c r="A2418" s="7">
        <v>1.0759196200000001</v>
      </c>
      <c r="B2418" s="7">
        <v>-1.0832577940000001</v>
      </c>
      <c r="C2418" s="7">
        <v>0</v>
      </c>
      <c r="D2418" s="7">
        <v>-1.9590697260000001</v>
      </c>
      <c r="E2418" s="1">
        <v>285.49340000000001</v>
      </c>
      <c r="F2418" s="1">
        <v>0</v>
      </c>
      <c r="G2418" s="1">
        <v>382.9507696</v>
      </c>
      <c r="H2418" s="1">
        <v>6.560545000000001E-2</v>
      </c>
      <c r="I2418" s="1">
        <v>0</v>
      </c>
      <c r="J2418" s="2">
        <v>41982.47152777778</v>
      </c>
      <c r="K2418" s="2"/>
      <c r="L2418" s="2"/>
    </row>
    <row r="2419" spans="1:12" hidden="1" x14ac:dyDescent="0.2">
      <c r="A2419" s="7">
        <v>1.0733702119999999</v>
      </c>
      <c r="B2419" s="7">
        <v>-1.0728427730000001</v>
      </c>
      <c r="C2419" s="7">
        <v>0</v>
      </c>
      <c r="D2419" s="7">
        <v>-1.9590407809999999</v>
      </c>
      <c r="E2419" s="1">
        <v>285.49340000000001</v>
      </c>
      <c r="F2419" s="1">
        <v>0</v>
      </c>
      <c r="G2419" s="1">
        <v>382.9674766</v>
      </c>
      <c r="H2419" s="1">
        <v>0.13918039999999998</v>
      </c>
      <c r="I2419" s="1">
        <v>0</v>
      </c>
      <c r="J2419" s="2">
        <v>41982.47152777778</v>
      </c>
      <c r="K2419" s="2"/>
      <c r="L2419" s="2"/>
    </row>
    <row r="2420" spans="1:12" hidden="1" x14ac:dyDescent="0.2">
      <c r="A2420" s="7">
        <v>1.0669614439999999</v>
      </c>
      <c r="B2420" s="7">
        <v>-1.046661222</v>
      </c>
      <c r="C2420" s="7">
        <v>0</v>
      </c>
      <c r="D2420" s="7">
        <v>-1.958968018</v>
      </c>
      <c r="E2420" s="1">
        <v>285.49340000000001</v>
      </c>
      <c r="F2420" s="1">
        <v>0</v>
      </c>
      <c r="G2420" s="1">
        <v>383.00947500000001</v>
      </c>
      <c r="H2420" s="1">
        <v>0.1703153</v>
      </c>
      <c r="I2420" s="1">
        <v>0</v>
      </c>
      <c r="J2420" s="2">
        <v>41982.47152777778</v>
      </c>
      <c r="K2420" s="2"/>
      <c r="L2420" s="2"/>
    </row>
    <row r="2421" spans="1:12" hidden="1" x14ac:dyDescent="0.2">
      <c r="A2421" s="7">
        <v>1.063112338</v>
      </c>
      <c r="B2421" s="7">
        <v>-1.030936582</v>
      </c>
      <c r="C2421" s="7">
        <v>0</v>
      </c>
      <c r="D2421" s="7">
        <v>-1.9589243160000001</v>
      </c>
      <c r="E2421" s="1">
        <v>285.49340000000001</v>
      </c>
      <c r="F2421" s="1">
        <v>0</v>
      </c>
      <c r="G2421" s="1">
        <v>383.0346993</v>
      </c>
      <c r="H2421" s="1">
        <v>9.5576149999999999E-2</v>
      </c>
      <c r="I2421" s="1">
        <v>0</v>
      </c>
      <c r="J2421" s="2">
        <v>41982.47152777778</v>
      </c>
      <c r="K2421" s="2"/>
      <c r="L2421" s="2"/>
    </row>
    <row r="2422" spans="1:12" hidden="1" x14ac:dyDescent="0.2">
      <c r="A2422" s="7">
        <v>1.052834598</v>
      </c>
      <c r="B2422" s="7">
        <v>-0.98894922900000004</v>
      </c>
      <c r="C2422" s="7">
        <v>0</v>
      </c>
      <c r="D2422" s="7">
        <v>-1.958807626</v>
      </c>
      <c r="E2422" s="1">
        <v>285.49340000000001</v>
      </c>
      <c r="F2422" s="1">
        <v>0</v>
      </c>
      <c r="G2422" s="1">
        <v>383.10205230000003</v>
      </c>
      <c r="H2422" s="1">
        <v>5.7163310000000002E-2</v>
      </c>
      <c r="I2422" s="1">
        <v>0</v>
      </c>
      <c r="J2422" s="2">
        <v>41982.47152777778</v>
      </c>
      <c r="K2422" s="2"/>
      <c r="L2422" s="2"/>
    </row>
    <row r="2423" spans="1:12" hidden="1" x14ac:dyDescent="0.2">
      <c r="A2423" s="7">
        <v>1.0490156129999999</v>
      </c>
      <c r="B2423" s="7">
        <v>-0.97334764200000001</v>
      </c>
      <c r="C2423" s="7">
        <v>0</v>
      </c>
      <c r="D2423" s="7">
        <v>-1.9587642670000001</v>
      </c>
      <c r="E2423" s="1">
        <v>285.49340000000001</v>
      </c>
      <c r="F2423" s="1">
        <v>0</v>
      </c>
      <c r="G2423" s="1">
        <v>383.12707920000003</v>
      </c>
      <c r="H2423" s="1">
        <v>0</v>
      </c>
      <c r="I2423" s="1">
        <v>0</v>
      </c>
      <c r="J2423" s="2">
        <v>41982.47152777778</v>
      </c>
      <c r="K2423" s="2"/>
      <c r="L2423" s="2"/>
    </row>
    <row r="2424" spans="1:12" hidden="1" x14ac:dyDescent="0.2">
      <c r="A2424" s="7">
        <v>1.0387577400000001</v>
      </c>
      <c r="B2424" s="7">
        <v>-0.93144145099999998</v>
      </c>
      <c r="C2424" s="7">
        <v>0</v>
      </c>
      <c r="D2424" s="7">
        <v>-1.9586478030000001</v>
      </c>
      <c r="E2424" s="1">
        <v>285.49340000000001</v>
      </c>
      <c r="F2424" s="1">
        <v>0</v>
      </c>
      <c r="G2424" s="1">
        <v>383.19430190000003</v>
      </c>
      <c r="H2424" s="1">
        <v>0.14797160000000001</v>
      </c>
      <c r="I2424" s="1">
        <v>0</v>
      </c>
      <c r="J2424" s="2">
        <v>41982.472222222219</v>
      </c>
      <c r="K2424" s="2"/>
      <c r="L2424" s="2"/>
    </row>
    <row r="2425" spans="1:12" hidden="1" x14ac:dyDescent="0.2">
      <c r="A2425" s="7">
        <v>1.033608936</v>
      </c>
      <c r="B2425" s="7">
        <v>-0.91040719299999995</v>
      </c>
      <c r="C2425" s="7">
        <v>0</v>
      </c>
      <c r="D2425" s="7">
        <v>-1.958589345</v>
      </c>
      <c r="E2425" s="1">
        <v>285.49340000000001</v>
      </c>
      <c r="F2425" s="1">
        <v>0</v>
      </c>
      <c r="G2425" s="1">
        <v>383.22804350000001</v>
      </c>
      <c r="H2425" s="1">
        <v>1.1089509999999999E-3</v>
      </c>
      <c r="I2425" s="1">
        <v>0</v>
      </c>
      <c r="J2425" s="2">
        <v>41982.472222222219</v>
      </c>
      <c r="K2425" s="2"/>
      <c r="L2425" s="2"/>
    </row>
    <row r="2426" spans="1:12" hidden="1" x14ac:dyDescent="0.2">
      <c r="A2426" s="7">
        <v>1.010554035</v>
      </c>
      <c r="B2426" s="7">
        <v>-0.81622168100000003</v>
      </c>
      <c r="C2426" s="7">
        <v>0</v>
      </c>
      <c r="D2426" s="7">
        <v>-1.9583275870000001</v>
      </c>
      <c r="E2426" s="1">
        <v>285.49340000000001</v>
      </c>
      <c r="F2426" s="1">
        <v>0</v>
      </c>
      <c r="G2426" s="1">
        <v>383.37912879999999</v>
      </c>
      <c r="H2426" s="1">
        <v>2.8507769999999998E-2</v>
      </c>
      <c r="I2426" s="1">
        <v>0</v>
      </c>
      <c r="J2426" s="2">
        <v>41982.472222222219</v>
      </c>
      <c r="K2426" s="2"/>
      <c r="L2426" s="2"/>
    </row>
    <row r="2427" spans="1:12" hidden="1" x14ac:dyDescent="0.2">
      <c r="A2427" s="7">
        <v>1.009284458</v>
      </c>
      <c r="B2427" s="7">
        <v>-0.81103511500000003</v>
      </c>
      <c r="C2427" s="7">
        <v>0</v>
      </c>
      <c r="D2427" s="7">
        <v>-1.9583131730000001</v>
      </c>
      <c r="E2427" s="1">
        <v>285.49340000000001</v>
      </c>
      <c r="F2427" s="1">
        <v>0</v>
      </c>
      <c r="G2427" s="1">
        <v>383.38744869999999</v>
      </c>
      <c r="H2427" s="1">
        <v>8.1552019999999989E-2</v>
      </c>
      <c r="I2427" s="1">
        <v>0</v>
      </c>
      <c r="J2427" s="2">
        <v>41982.472222222219</v>
      </c>
      <c r="K2427" s="2"/>
      <c r="L2427" s="2"/>
    </row>
    <row r="2428" spans="1:12" hidden="1" x14ac:dyDescent="0.2">
      <c r="A2428" s="7">
        <v>1.0067151830000001</v>
      </c>
      <c r="B2428" s="7">
        <v>-0.80053893099999995</v>
      </c>
      <c r="C2428" s="7">
        <v>0</v>
      </c>
      <c r="D2428" s="7">
        <v>-1.9582840020000001</v>
      </c>
      <c r="E2428" s="1">
        <v>285.49340000000001</v>
      </c>
      <c r="F2428" s="1">
        <v>0</v>
      </c>
      <c r="G2428" s="1">
        <v>383.40428589999999</v>
      </c>
      <c r="H2428" s="1">
        <v>0</v>
      </c>
      <c r="I2428" s="1">
        <v>0</v>
      </c>
      <c r="J2428" s="2">
        <v>41982.472222222219</v>
      </c>
      <c r="K2428" s="2"/>
      <c r="L2428" s="2"/>
    </row>
    <row r="2429" spans="1:12" hidden="1" x14ac:dyDescent="0.2">
      <c r="A2429" s="7">
        <v>0.96570419699999999</v>
      </c>
      <c r="B2429" s="7">
        <v>-0.63299794799999998</v>
      </c>
      <c r="C2429" s="7">
        <v>0</v>
      </c>
      <c r="D2429" s="7">
        <v>-1.9578183769999999</v>
      </c>
      <c r="E2429" s="1">
        <v>285.49340000000001</v>
      </c>
      <c r="F2429" s="1">
        <v>0</v>
      </c>
      <c r="G2429" s="1">
        <v>383.67304259999997</v>
      </c>
      <c r="H2429" s="1">
        <v>2.8320120000000001E-2</v>
      </c>
      <c r="I2429" s="1">
        <v>0</v>
      </c>
      <c r="J2429" s="2">
        <v>41982.472916666666</v>
      </c>
      <c r="K2429" s="2"/>
      <c r="L2429" s="2"/>
    </row>
    <row r="2430" spans="1:12" hidden="1" x14ac:dyDescent="0.2">
      <c r="A2430" s="7">
        <v>0.836233632</v>
      </c>
      <c r="B2430" s="7">
        <v>-0.104075633</v>
      </c>
      <c r="C2430" s="7">
        <v>0</v>
      </c>
      <c r="D2430" s="7">
        <v>-1.9563484120000001</v>
      </c>
      <c r="E2430" s="1">
        <v>285.49340000000001</v>
      </c>
      <c r="F2430" s="1">
        <v>0</v>
      </c>
      <c r="G2430" s="1">
        <v>384.5215</v>
      </c>
      <c r="H2430" s="1">
        <v>2.6283517650000001E-2</v>
      </c>
      <c r="I2430" s="1">
        <v>0</v>
      </c>
      <c r="J2430" s="2">
        <v>41982.475694444445</v>
      </c>
      <c r="K2430" s="2"/>
      <c r="L2430" s="2"/>
    </row>
    <row r="2431" spans="1:12" hidden="1" x14ac:dyDescent="0.2">
      <c r="A2431" s="7">
        <v>0.83496405500000004</v>
      </c>
      <c r="B2431" s="7">
        <v>-9.8889067999999997E-2</v>
      </c>
      <c r="C2431" s="7">
        <v>0</v>
      </c>
      <c r="D2431" s="7">
        <v>-1.9563339980000001</v>
      </c>
      <c r="E2431" s="1">
        <v>285.49340000000001</v>
      </c>
      <c r="F2431" s="1">
        <v>0</v>
      </c>
      <c r="G2431" s="1">
        <v>380.85939999999999</v>
      </c>
      <c r="H2431" s="1">
        <v>2.6263546910000001E-2</v>
      </c>
      <c r="I2431" s="1">
        <v>0</v>
      </c>
      <c r="J2431" s="2">
        <v>41982.475694444445</v>
      </c>
      <c r="K2431" s="2"/>
      <c r="L2431" s="2"/>
    </row>
    <row r="2432" spans="1:12" hidden="1" x14ac:dyDescent="0.2">
      <c r="A2432" s="7">
        <v>0.75037280799999995</v>
      </c>
      <c r="B2432" s="7">
        <v>0.246689082</v>
      </c>
      <c r="C2432" s="7">
        <v>0</v>
      </c>
      <c r="D2432" s="7">
        <v>-1.955373577</v>
      </c>
      <c r="E2432" s="1">
        <v>285.49340000000001</v>
      </c>
      <c r="F2432" s="1">
        <v>0</v>
      </c>
      <c r="G2432" s="1">
        <v>381.7749</v>
      </c>
      <c r="H2432" s="1">
        <v>2.4932906759999998E-2</v>
      </c>
      <c r="I2432" s="1">
        <v>0</v>
      </c>
      <c r="J2432" s="2">
        <v>41982.477083333331</v>
      </c>
      <c r="K2432" s="2"/>
      <c r="L2432" s="2"/>
    </row>
    <row r="2433" spans="1:12" hidden="1" x14ac:dyDescent="0.2">
      <c r="A2433" s="7">
        <v>0.57346326299999995</v>
      </c>
      <c r="B2433" s="7">
        <v>0.96941247600000002</v>
      </c>
      <c r="C2433" s="7">
        <v>0</v>
      </c>
      <c r="D2433" s="7">
        <v>-1.9533650060000001</v>
      </c>
      <c r="E2433" s="1">
        <v>285.49340000000001</v>
      </c>
      <c r="F2433" s="1">
        <v>0</v>
      </c>
      <c r="G2433" s="1">
        <v>379.94380000000001</v>
      </c>
      <c r="H2433" s="1">
        <v>2.2150078139999998E-2</v>
      </c>
      <c r="I2433" s="1">
        <v>0</v>
      </c>
      <c r="J2433" s="2">
        <v>41982.480555555558</v>
      </c>
      <c r="K2433" s="2"/>
      <c r="L2433" s="2"/>
    </row>
    <row r="2434" spans="1:12" hidden="1" x14ac:dyDescent="0.2">
      <c r="A2434" s="7">
        <v>0.56450508700000002</v>
      </c>
      <c r="B2434" s="7">
        <v>1.006009049</v>
      </c>
      <c r="C2434" s="7">
        <v>0</v>
      </c>
      <c r="D2434" s="7">
        <v>-1.953263298</v>
      </c>
      <c r="E2434" s="1">
        <v>285.49340000000001</v>
      </c>
      <c r="F2434" s="1">
        <v>0</v>
      </c>
      <c r="G2434" s="1">
        <v>382.69040000000001</v>
      </c>
      <c r="H2434" s="1">
        <v>2.200916394E-2</v>
      </c>
      <c r="I2434" s="1">
        <v>0</v>
      </c>
      <c r="J2434" s="2">
        <v>41982.480555555558</v>
      </c>
      <c r="K2434" s="2"/>
      <c r="L2434" s="2"/>
    </row>
    <row r="2435" spans="1:12" hidden="1" x14ac:dyDescent="0.2">
      <c r="A2435" s="7">
        <v>0.50427869299999994</v>
      </c>
      <c r="B2435" s="7">
        <v>1.252050176</v>
      </c>
      <c r="C2435" s="7">
        <v>0</v>
      </c>
      <c r="D2435" s="7">
        <v>-1.9525795079999999</v>
      </c>
      <c r="E2435" s="1">
        <v>285.49340000000001</v>
      </c>
      <c r="F2435" s="1">
        <v>0</v>
      </c>
      <c r="G2435" s="1">
        <v>380.85939999999999</v>
      </c>
      <c r="H2435" s="1">
        <v>2.1061788639999999E-2</v>
      </c>
      <c r="I2435" s="1">
        <v>0</v>
      </c>
      <c r="J2435" s="2">
        <v>41982.481249999997</v>
      </c>
      <c r="K2435" s="2"/>
      <c r="L2435" s="2"/>
    </row>
    <row r="2436" spans="1:12" hidden="1" x14ac:dyDescent="0.2">
      <c r="A2436" s="7">
        <v>0.49528078399999997</v>
      </c>
      <c r="B2436" s="7">
        <v>1.288809074</v>
      </c>
      <c r="C2436" s="7">
        <v>0</v>
      </c>
      <c r="D2436" s="7">
        <v>-1.952477349</v>
      </c>
      <c r="E2436" s="1">
        <v>285.49340000000001</v>
      </c>
      <c r="F2436" s="1">
        <v>0</v>
      </c>
      <c r="G2436" s="1">
        <v>381.7749</v>
      </c>
      <c r="H2436" s="1">
        <v>2.0920249410000001E-2</v>
      </c>
      <c r="I2436" s="1">
        <v>0</v>
      </c>
      <c r="J2436" s="2">
        <v>41982.481944444444</v>
      </c>
      <c r="K2436" s="2"/>
      <c r="L2436" s="2"/>
    </row>
    <row r="2437" spans="1:12" hidden="1" x14ac:dyDescent="0.2">
      <c r="A2437" s="7">
        <v>0.46837677700000002</v>
      </c>
      <c r="B2437" s="7">
        <v>1.3987192260000001</v>
      </c>
      <c r="C2437" s="7">
        <v>0</v>
      </c>
      <c r="D2437" s="7">
        <v>-1.95217189</v>
      </c>
      <c r="E2437" s="1">
        <v>285.49340000000001</v>
      </c>
      <c r="F2437" s="1">
        <v>0</v>
      </c>
      <c r="G2437" s="1">
        <v>381.7749</v>
      </c>
      <c r="H2437" s="1">
        <v>2.0497043069999998E-2</v>
      </c>
      <c r="I2437" s="1">
        <v>0</v>
      </c>
      <c r="J2437" s="2">
        <v>41982.481944444444</v>
      </c>
      <c r="K2437" s="2"/>
      <c r="L2437" s="2"/>
    </row>
    <row r="2438" spans="1:12" hidden="1" x14ac:dyDescent="0.2">
      <c r="A2438" s="7">
        <v>0.42992545300000001</v>
      </c>
      <c r="B2438" s="7">
        <v>1.555803297</v>
      </c>
      <c r="C2438" s="7">
        <v>0</v>
      </c>
      <c r="D2438" s="7">
        <v>-1.9517353260000001</v>
      </c>
      <c r="E2438" s="1">
        <v>285.49340000000001</v>
      </c>
      <c r="F2438" s="1">
        <v>0</v>
      </c>
      <c r="G2438" s="1">
        <v>381.7749</v>
      </c>
      <c r="H2438" s="1">
        <v>1.989219473E-2</v>
      </c>
      <c r="I2438" s="1">
        <v>0</v>
      </c>
      <c r="J2438" s="2">
        <v>41982.482638888891</v>
      </c>
      <c r="K2438" s="2"/>
      <c r="L2438" s="2"/>
    </row>
    <row r="2439" spans="1:12" hidden="1" x14ac:dyDescent="0.2">
      <c r="A2439" s="7">
        <v>0.40557085399999998</v>
      </c>
      <c r="B2439" s="7">
        <v>1.655298428</v>
      </c>
      <c r="C2439" s="7">
        <v>0</v>
      </c>
      <c r="D2439" s="7">
        <v>-1.9514588129999999</v>
      </c>
      <c r="E2439" s="1">
        <v>285.49340000000001</v>
      </c>
      <c r="F2439" s="1">
        <v>0</v>
      </c>
      <c r="G2439" s="1">
        <v>379.94380000000001</v>
      </c>
      <c r="H2439" s="1">
        <v>1.950909118E-2</v>
      </c>
      <c r="I2439" s="1">
        <v>0</v>
      </c>
      <c r="J2439" s="2">
        <v>41982.48333333333</v>
      </c>
      <c r="K2439" s="2"/>
      <c r="L2439" s="2"/>
    </row>
    <row r="2440" spans="1:12" hidden="1" x14ac:dyDescent="0.2">
      <c r="A2440" s="7">
        <v>0.39916208600000003</v>
      </c>
      <c r="B2440" s="7">
        <v>1.6814799789999999</v>
      </c>
      <c r="C2440" s="7">
        <v>0</v>
      </c>
      <c r="D2440" s="7">
        <v>-1.95138605</v>
      </c>
      <c r="E2440" s="1">
        <v>285.49340000000001</v>
      </c>
      <c r="F2440" s="1">
        <v>0</v>
      </c>
      <c r="G2440" s="1">
        <v>381.7749</v>
      </c>
      <c r="H2440" s="1">
        <v>1.9408279760000001E-2</v>
      </c>
      <c r="I2440" s="1">
        <v>0</v>
      </c>
      <c r="J2440" s="2">
        <v>41982.48333333333</v>
      </c>
      <c r="K2440" s="2"/>
      <c r="L2440" s="2"/>
    </row>
    <row r="2441" spans="1:12" hidden="1" x14ac:dyDescent="0.2">
      <c r="A2441" s="7">
        <v>0.39661267900000002</v>
      </c>
      <c r="B2441" s="7">
        <v>1.6918949999999999</v>
      </c>
      <c r="C2441" s="7">
        <v>0</v>
      </c>
      <c r="D2441" s="7">
        <v>-1.951357104</v>
      </c>
      <c r="E2441" s="1">
        <v>285.49340000000001</v>
      </c>
      <c r="F2441" s="1">
        <v>0</v>
      </c>
      <c r="G2441" s="1">
        <v>381.67902099999998</v>
      </c>
      <c r="H2441" s="1">
        <v>1.9368176979999999E-2</v>
      </c>
      <c r="I2441" s="1">
        <v>0</v>
      </c>
      <c r="J2441" s="2">
        <v>41982.48333333333</v>
      </c>
      <c r="K2441" s="2"/>
      <c r="L2441" s="2"/>
    </row>
    <row r="2442" spans="1:12" hidden="1" x14ac:dyDescent="0.2">
      <c r="A2442" s="7">
        <v>0.35047339599999999</v>
      </c>
      <c r="B2442" s="7">
        <v>1.3616708959999999</v>
      </c>
      <c r="C2442" s="7">
        <v>0</v>
      </c>
      <c r="D2442" s="7">
        <v>-1.950833255</v>
      </c>
      <c r="E2442" s="1">
        <v>285.49340000000001</v>
      </c>
      <c r="F2442" s="1">
        <v>0</v>
      </c>
      <c r="G2442" s="1">
        <v>379.94380000000001</v>
      </c>
      <c r="H2442" s="1">
        <v>1.8642395249999999E-2</v>
      </c>
      <c r="I2442" s="1">
        <v>0</v>
      </c>
      <c r="J2442" s="2">
        <v>41982.484027777777</v>
      </c>
      <c r="K2442" s="2"/>
      <c r="L2442" s="2"/>
    </row>
    <row r="2443" spans="1:12" hidden="1" x14ac:dyDescent="0.2">
      <c r="A2443" s="7">
        <v>0.34917369799999998</v>
      </c>
      <c r="B2443" s="7">
        <v>1.3523688089999999</v>
      </c>
      <c r="C2443" s="7">
        <v>0</v>
      </c>
      <c r="D2443" s="7">
        <v>-1.9508184980000001</v>
      </c>
      <c r="E2443" s="1">
        <v>285.49340000000001</v>
      </c>
      <c r="F2443" s="1">
        <v>0</v>
      </c>
      <c r="G2443" s="1">
        <v>383.60590000000002</v>
      </c>
      <c r="H2443" s="1">
        <v>1.8621950700000001E-2</v>
      </c>
      <c r="I2443" s="1">
        <v>0</v>
      </c>
      <c r="J2443" s="2">
        <v>41982.484027777777</v>
      </c>
      <c r="K2443" s="2"/>
      <c r="L2443" s="2"/>
    </row>
    <row r="2444" spans="1:12" hidden="1" x14ac:dyDescent="0.2">
      <c r="A2444" s="7">
        <v>0.34276493099999999</v>
      </c>
      <c r="B2444" s="7">
        <v>1.3065005279999999</v>
      </c>
      <c r="C2444" s="7">
        <v>0</v>
      </c>
      <c r="D2444" s="7">
        <v>-1.9507457349999999</v>
      </c>
      <c r="E2444" s="1">
        <v>285.49340000000001</v>
      </c>
      <c r="F2444" s="1">
        <v>0</v>
      </c>
      <c r="G2444" s="1">
        <v>379.94380000000001</v>
      </c>
      <c r="H2444" s="1">
        <v>1.8521139280000001E-2</v>
      </c>
      <c r="I2444" s="1">
        <v>0</v>
      </c>
      <c r="J2444" s="2">
        <v>41982.484722222223</v>
      </c>
      <c r="K2444" s="2"/>
      <c r="L2444" s="2"/>
    </row>
    <row r="2445" spans="1:12" hidden="1" x14ac:dyDescent="0.2">
      <c r="A2445" s="7">
        <v>0.33635680400000001</v>
      </c>
      <c r="B2445" s="7">
        <v>1.260636834</v>
      </c>
      <c r="C2445" s="7">
        <v>0</v>
      </c>
      <c r="D2445" s="7">
        <v>-1.95067298</v>
      </c>
      <c r="E2445" s="1">
        <v>285.49340000000001</v>
      </c>
      <c r="F2445" s="1">
        <v>0</v>
      </c>
      <c r="G2445" s="1">
        <v>380.85939999999999</v>
      </c>
      <c r="H2445" s="1">
        <v>1.842033794E-2</v>
      </c>
      <c r="I2445" s="1">
        <v>0</v>
      </c>
      <c r="J2445" s="2">
        <v>41982.484722222223</v>
      </c>
      <c r="K2445" s="2"/>
      <c r="L2445" s="2"/>
    </row>
    <row r="2446" spans="1:12" hidden="1" x14ac:dyDescent="0.2">
      <c r="A2446" s="7">
        <v>0.314581734</v>
      </c>
      <c r="B2446" s="7">
        <v>1.104790175</v>
      </c>
      <c r="C2446" s="7">
        <v>0</v>
      </c>
      <c r="D2446" s="7">
        <v>-1.950425753</v>
      </c>
      <c r="E2446" s="1">
        <v>285.49340000000001</v>
      </c>
      <c r="F2446" s="1">
        <v>0</v>
      </c>
      <c r="G2446" s="1">
        <v>380.85939999999999</v>
      </c>
      <c r="H2446" s="1">
        <v>1.8077810990000002E-2</v>
      </c>
      <c r="I2446" s="1">
        <v>0</v>
      </c>
      <c r="J2446" s="2">
        <v>41982.484722222223</v>
      </c>
      <c r="K2446" s="2"/>
      <c r="L2446" s="2"/>
    </row>
    <row r="2447" spans="1:12" hidden="1" x14ac:dyDescent="0.2">
      <c r="A2447" s="7">
        <v>0.28636777499999999</v>
      </c>
      <c r="B2447" s="7">
        <v>0.90285965499999998</v>
      </c>
      <c r="C2447" s="7">
        <v>0</v>
      </c>
      <c r="D2447" s="7">
        <v>-1.950105421</v>
      </c>
      <c r="E2447" s="1">
        <v>285.49340000000001</v>
      </c>
      <c r="F2447" s="1">
        <v>0</v>
      </c>
      <c r="G2447" s="1">
        <v>380.85939999999999</v>
      </c>
      <c r="H2447" s="1">
        <v>1.7633998799999998E-2</v>
      </c>
      <c r="I2447" s="1">
        <v>0</v>
      </c>
      <c r="J2447" s="2">
        <v>41982.48541666667</v>
      </c>
      <c r="K2447" s="2"/>
      <c r="L2447" s="2"/>
    </row>
    <row r="2448" spans="1:12" hidden="1" x14ac:dyDescent="0.2">
      <c r="A2448" s="7">
        <v>0.17870240100000001</v>
      </c>
      <c r="B2448" s="7">
        <v>0.132286293</v>
      </c>
      <c r="C2448" s="7">
        <v>0</v>
      </c>
      <c r="D2448" s="7">
        <v>-1.948883025</v>
      </c>
      <c r="E2448" s="1">
        <v>285.49340000000001</v>
      </c>
      <c r="F2448" s="1">
        <v>0</v>
      </c>
      <c r="G2448" s="1">
        <v>380.85939999999999</v>
      </c>
      <c r="H2448" s="1">
        <v>1.5940397219999999E-2</v>
      </c>
      <c r="I2448" s="1">
        <v>0</v>
      </c>
      <c r="J2448" s="2">
        <v>41982.487500000003</v>
      </c>
      <c r="K2448" s="2"/>
      <c r="L2448" s="2"/>
    </row>
    <row r="2449" spans="1:12" hidden="1" x14ac:dyDescent="0.2">
      <c r="A2449" s="7">
        <v>0.15564750099999999</v>
      </c>
      <c r="B2449" s="7">
        <v>-3.2720261E-2</v>
      </c>
      <c r="C2449" s="7">
        <v>0</v>
      </c>
      <c r="D2449" s="7">
        <v>-1.948621267</v>
      </c>
      <c r="E2449" s="1">
        <v>285.49340000000001</v>
      </c>
      <c r="F2449" s="1">
        <v>0</v>
      </c>
      <c r="G2449" s="1">
        <v>381.7749</v>
      </c>
      <c r="H2449" s="1">
        <v>1.5577738230000001E-2</v>
      </c>
      <c r="I2449" s="1">
        <v>0</v>
      </c>
      <c r="J2449" s="2">
        <v>41982.488194444442</v>
      </c>
      <c r="K2449" s="2"/>
      <c r="L2449" s="2"/>
    </row>
    <row r="2450" spans="1:12" hidden="1" x14ac:dyDescent="0.2">
      <c r="A2450" s="7">
        <v>0.147939035</v>
      </c>
      <c r="B2450" s="7">
        <v>-8.7890629999999997E-2</v>
      </c>
      <c r="C2450" s="7">
        <v>0</v>
      </c>
      <c r="D2450" s="7">
        <v>-1.948533748</v>
      </c>
      <c r="E2450" s="1">
        <v>285.49340000000001</v>
      </c>
      <c r="F2450" s="1">
        <v>0</v>
      </c>
      <c r="G2450" s="1">
        <v>380.3997708</v>
      </c>
      <c r="H2450" s="1">
        <v>1.545648225E-2</v>
      </c>
      <c r="I2450" s="1">
        <v>0</v>
      </c>
      <c r="J2450" s="2">
        <v>41982.488194444442</v>
      </c>
      <c r="K2450" s="2"/>
      <c r="L2450" s="2"/>
    </row>
    <row r="2451" spans="1:12" hidden="1" x14ac:dyDescent="0.2">
      <c r="A2451" s="7">
        <v>0.140251077</v>
      </c>
      <c r="B2451" s="7">
        <v>0.14266301100000001</v>
      </c>
      <c r="C2451" s="7">
        <v>0</v>
      </c>
      <c r="D2451" s="7">
        <v>-1.9484464610000001</v>
      </c>
      <c r="E2451" s="1">
        <v>285.49340000000001</v>
      </c>
      <c r="F2451" s="1">
        <v>0</v>
      </c>
      <c r="G2451" s="1">
        <v>379.0283</v>
      </c>
      <c r="H2451" s="1">
        <v>1.5335548880000001E-2</v>
      </c>
      <c r="I2451" s="1">
        <v>0</v>
      </c>
      <c r="J2451" s="2">
        <v>41982.488194444442</v>
      </c>
      <c r="K2451" s="2"/>
      <c r="L2451" s="2"/>
    </row>
    <row r="2452" spans="1:12" hidden="1" x14ac:dyDescent="0.2">
      <c r="A2452" s="7">
        <v>0.13384230899999999</v>
      </c>
      <c r="B2452" s="7">
        <v>0.33485510899999998</v>
      </c>
      <c r="C2452" s="7">
        <v>0</v>
      </c>
      <c r="D2452" s="7">
        <v>-1.9483736979999999</v>
      </c>
      <c r="E2452" s="1">
        <v>285.49340000000001</v>
      </c>
      <c r="F2452" s="1">
        <v>0</v>
      </c>
      <c r="G2452" s="1">
        <v>382.69040000000001</v>
      </c>
      <c r="H2452" s="1">
        <v>1.5234737460000002E-2</v>
      </c>
      <c r="I2452" s="1">
        <v>0</v>
      </c>
      <c r="J2452" s="2">
        <v>41982.488194444442</v>
      </c>
      <c r="K2452" s="2"/>
      <c r="L2452" s="2"/>
    </row>
    <row r="2453" spans="1:12" hidden="1" x14ac:dyDescent="0.2">
      <c r="A2453" s="7">
        <v>0.12359468999999999</v>
      </c>
      <c r="B2453" s="7">
        <v>0.64217027299999996</v>
      </c>
      <c r="C2453" s="7">
        <v>0</v>
      </c>
      <c r="D2453" s="7">
        <v>-1.94825735</v>
      </c>
      <c r="E2453" s="1">
        <v>285.49340000000001</v>
      </c>
      <c r="F2453" s="1">
        <v>0</v>
      </c>
      <c r="G2453" s="1">
        <v>382.69040000000001</v>
      </c>
      <c r="H2453" s="1">
        <v>1.5073540000000002E-2</v>
      </c>
      <c r="I2453" s="1">
        <v>0</v>
      </c>
      <c r="J2453" s="2">
        <v>41982.488194444442</v>
      </c>
      <c r="K2453" s="2"/>
      <c r="L2453" s="2"/>
    </row>
    <row r="2454" spans="1:12" hidden="1" x14ac:dyDescent="0.2">
      <c r="A2454" s="7">
        <v>0.121025415</v>
      </c>
      <c r="B2454" s="7">
        <v>0.71922008100000001</v>
      </c>
      <c r="C2454" s="7">
        <v>0</v>
      </c>
      <c r="D2454" s="7">
        <v>-1.9482281800000001</v>
      </c>
      <c r="E2454" s="1">
        <v>285.49340000000001</v>
      </c>
      <c r="F2454" s="1">
        <v>0</v>
      </c>
      <c r="G2454" s="1">
        <v>382.69040000000001</v>
      </c>
      <c r="H2454" s="1">
        <v>0.42395189999999999</v>
      </c>
      <c r="I2454" s="1">
        <v>0</v>
      </c>
      <c r="J2454" s="2">
        <v>41982.488194444442</v>
      </c>
      <c r="K2454" s="2"/>
      <c r="L2454" s="2"/>
    </row>
    <row r="2455" spans="1:12" hidden="1" x14ac:dyDescent="0.2">
      <c r="A2455" s="7">
        <v>0.119755838</v>
      </c>
      <c r="B2455" s="7">
        <v>0.75729333899999995</v>
      </c>
      <c r="C2455" s="7">
        <v>0</v>
      </c>
      <c r="D2455" s="7">
        <v>-1.948213765</v>
      </c>
      <c r="E2455" s="1">
        <v>285.49340000000001</v>
      </c>
      <c r="F2455" s="1">
        <v>0</v>
      </c>
      <c r="G2455" s="1">
        <v>382.69040000000001</v>
      </c>
      <c r="H2455" s="1">
        <v>0.57284800000000002</v>
      </c>
      <c r="I2455" s="1">
        <v>0</v>
      </c>
      <c r="J2455" s="2">
        <v>41982.488194444442</v>
      </c>
      <c r="K2455" s="2"/>
      <c r="L2455" s="2"/>
    </row>
    <row r="2456" spans="1:12" hidden="1" x14ac:dyDescent="0.2">
      <c r="A2456" s="7">
        <v>0.11846575299999999</v>
      </c>
      <c r="B2456" s="7">
        <v>0.79598160399999995</v>
      </c>
      <c r="C2456" s="7">
        <v>0</v>
      </c>
      <c r="D2456" s="7">
        <v>-1.948199118</v>
      </c>
      <c r="E2456" s="1">
        <v>285.49340000000001</v>
      </c>
      <c r="F2456" s="1">
        <v>0</v>
      </c>
      <c r="G2456" s="1">
        <v>382.69040000000001</v>
      </c>
      <c r="H2456" s="1">
        <v>0.61172649999999995</v>
      </c>
      <c r="I2456" s="1">
        <v>0</v>
      </c>
      <c r="J2456" s="2">
        <v>41982.488194444442</v>
      </c>
      <c r="K2456" s="2"/>
      <c r="L2456" s="2"/>
    </row>
    <row r="2457" spans="1:12" hidden="1" x14ac:dyDescent="0.2">
      <c r="A2457" s="7">
        <v>0.117196176</v>
      </c>
      <c r="B2457" s="7">
        <v>0.83405486200000001</v>
      </c>
      <c r="C2457" s="7">
        <v>0</v>
      </c>
      <c r="D2457" s="7">
        <v>-1.948184704</v>
      </c>
      <c r="E2457" s="1">
        <v>285.49340000000001</v>
      </c>
      <c r="F2457" s="1">
        <v>0</v>
      </c>
      <c r="G2457" s="1">
        <v>382.69040000000001</v>
      </c>
      <c r="H2457" s="1">
        <v>0.55716569999999999</v>
      </c>
      <c r="I2457" s="1">
        <v>0</v>
      </c>
      <c r="J2457" s="2">
        <v>41982.488888888889</v>
      </c>
      <c r="K2457" s="2"/>
      <c r="L2457" s="2"/>
    </row>
    <row r="2458" spans="1:12" hidden="1" x14ac:dyDescent="0.2">
      <c r="A2458" s="7">
        <v>0.11204737200000001</v>
      </c>
      <c r="B2458" s="7">
        <v>0.98846199199999996</v>
      </c>
      <c r="C2458" s="7">
        <v>0</v>
      </c>
      <c r="D2458" s="7">
        <v>-1.948126246</v>
      </c>
      <c r="E2458" s="1">
        <v>285.49340000000001</v>
      </c>
      <c r="F2458" s="1">
        <v>0</v>
      </c>
      <c r="G2458" s="1">
        <v>382.69040000000001</v>
      </c>
      <c r="H2458" s="1">
        <v>0.68278139999999998</v>
      </c>
      <c r="I2458" s="1">
        <v>0</v>
      </c>
      <c r="J2458" s="2">
        <v>41982.488888888889</v>
      </c>
      <c r="K2458" s="2"/>
      <c r="L2458" s="2"/>
    </row>
    <row r="2459" spans="1:12" hidden="1" x14ac:dyDescent="0.2">
      <c r="A2459" s="7">
        <v>0.112037118</v>
      </c>
      <c r="B2459" s="7">
        <v>0.98876949999999997</v>
      </c>
      <c r="C2459" s="7">
        <v>0</v>
      </c>
      <c r="D2459" s="7">
        <v>-1.9481261299999999</v>
      </c>
      <c r="E2459" s="1">
        <v>285.49340000000001</v>
      </c>
      <c r="F2459" s="1">
        <v>0</v>
      </c>
      <c r="G2459" s="1">
        <v>382.69040000000001</v>
      </c>
      <c r="H2459" s="1">
        <v>0.68239649629999999</v>
      </c>
      <c r="I2459" s="1">
        <v>0</v>
      </c>
      <c r="J2459" s="2">
        <v>41982.488888888889</v>
      </c>
      <c r="K2459" s="2"/>
      <c r="L2459" s="2"/>
    </row>
    <row r="2460" spans="1:12" hidden="1" x14ac:dyDescent="0.2">
      <c r="A2460" s="7">
        <v>0.110757287</v>
      </c>
      <c r="B2460" s="7">
        <v>1.0629364720000001</v>
      </c>
      <c r="C2460" s="7">
        <v>0</v>
      </c>
      <c r="D2460" s="7">
        <v>-1.948111599</v>
      </c>
      <c r="E2460" s="1">
        <v>285.49340000000001</v>
      </c>
      <c r="F2460" s="1">
        <v>0</v>
      </c>
      <c r="G2460" s="1">
        <v>382.69040000000001</v>
      </c>
      <c r="H2460" s="1">
        <v>0.63435580000000003</v>
      </c>
      <c r="I2460" s="1">
        <v>0</v>
      </c>
      <c r="J2460" s="2">
        <v>41982.488888888889</v>
      </c>
      <c r="K2460" s="2"/>
      <c r="L2460" s="2"/>
    </row>
    <row r="2461" spans="1:12" hidden="1" x14ac:dyDescent="0.2">
      <c r="A2461" s="7">
        <v>0.10821813399999999</v>
      </c>
      <c r="B2461" s="7">
        <v>1.210081958</v>
      </c>
      <c r="C2461" s="7">
        <v>0</v>
      </c>
      <c r="D2461" s="7">
        <v>-1.9480827700000001</v>
      </c>
      <c r="E2461" s="1">
        <v>285.49340000000001</v>
      </c>
      <c r="F2461" s="1">
        <v>0</v>
      </c>
      <c r="G2461" s="1">
        <v>382.69040000000001</v>
      </c>
      <c r="H2461" s="1">
        <v>0.38310119999999998</v>
      </c>
      <c r="I2461" s="1">
        <v>0</v>
      </c>
      <c r="J2461" s="2">
        <v>41982.488888888889</v>
      </c>
      <c r="K2461" s="2"/>
      <c r="L2461" s="2"/>
    </row>
    <row r="2462" spans="1:12" hidden="1" x14ac:dyDescent="0.2">
      <c r="A2462" s="7">
        <v>0.10820788000000001</v>
      </c>
      <c r="B2462" s="7">
        <v>1.210676187</v>
      </c>
      <c r="C2462" s="7">
        <v>0</v>
      </c>
      <c r="D2462" s="7">
        <v>-1.948082654</v>
      </c>
      <c r="E2462" s="1">
        <v>285.49340000000001</v>
      </c>
      <c r="F2462" s="1">
        <v>0</v>
      </c>
      <c r="G2462" s="1">
        <v>382.69040000000001</v>
      </c>
      <c r="H2462" s="1">
        <v>0.38293503029999998</v>
      </c>
      <c r="I2462" s="1">
        <v>0</v>
      </c>
      <c r="J2462" s="2">
        <v>41982.488888888889</v>
      </c>
      <c r="K2462" s="2"/>
      <c r="L2462" s="2"/>
    </row>
    <row r="2463" spans="1:12" hidden="1" x14ac:dyDescent="0.2">
      <c r="A2463" s="7">
        <v>0.105648859</v>
      </c>
      <c r="B2463" s="7">
        <v>1.3589729930000001</v>
      </c>
      <c r="C2463" s="7">
        <v>0</v>
      </c>
      <c r="D2463" s="7">
        <v>-1.9480535990000001</v>
      </c>
      <c r="E2463" s="1">
        <v>285.49340000000001</v>
      </c>
      <c r="F2463" s="1">
        <v>0</v>
      </c>
      <c r="G2463" s="1">
        <v>379.0283</v>
      </c>
      <c r="H2463" s="1">
        <v>0.34146540000000003</v>
      </c>
      <c r="I2463" s="1">
        <v>0</v>
      </c>
      <c r="J2463" s="2">
        <v>41982.488888888889</v>
      </c>
      <c r="K2463" s="2"/>
      <c r="L2463" s="2"/>
    </row>
    <row r="2464" spans="1:12" hidden="1" x14ac:dyDescent="0.2">
      <c r="A2464" s="7">
        <v>0.104379282</v>
      </c>
      <c r="B2464" s="7">
        <v>1.4325457370000001</v>
      </c>
      <c r="C2464" s="7">
        <v>0</v>
      </c>
      <c r="D2464" s="7">
        <v>-1.9480391850000001</v>
      </c>
      <c r="E2464" s="1">
        <v>285.49340000000001</v>
      </c>
      <c r="F2464" s="1">
        <v>0</v>
      </c>
      <c r="G2464" s="1">
        <v>379.04258110000001</v>
      </c>
      <c r="H2464" s="1">
        <v>0.24633739999999998</v>
      </c>
      <c r="I2464" s="1">
        <v>0</v>
      </c>
      <c r="J2464" s="2">
        <v>41982.488888888889</v>
      </c>
      <c r="K2464" s="2"/>
      <c r="L2464" s="2"/>
    </row>
    <row r="2465" spans="1:12" hidden="1" x14ac:dyDescent="0.2">
      <c r="A2465" s="7">
        <v>0.103079584</v>
      </c>
      <c r="B2465" s="7">
        <v>1.507864028</v>
      </c>
      <c r="C2465" s="7">
        <v>0</v>
      </c>
      <c r="D2465" s="7">
        <v>-1.9480244289999999</v>
      </c>
      <c r="E2465" s="1">
        <v>285.49340000000001</v>
      </c>
      <c r="F2465" s="1">
        <v>0</v>
      </c>
      <c r="G2465" s="1">
        <v>379.05720100000002</v>
      </c>
      <c r="H2465" s="1">
        <v>5.5391820000000001E-2</v>
      </c>
      <c r="I2465" s="1">
        <v>0</v>
      </c>
      <c r="J2465" s="2">
        <v>41982.488888888889</v>
      </c>
      <c r="K2465" s="2"/>
      <c r="L2465" s="2"/>
    </row>
    <row r="2466" spans="1:12" hidden="1" x14ac:dyDescent="0.2">
      <c r="A2466" s="7">
        <v>0.10179975300000001</v>
      </c>
      <c r="B2466" s="7">
        <v>1.582031</v>
      </c>
      <c r="C2466" s="7">
        <v>0</v>
      </c>
      <c r="D2466" s="7">
        <v>-1.948009898</v>
      </c>
      <c r="E2466" s="1">
        <v>285.49340000000001</v>
      </c>
      <c r="F2466" s="1">
        <v>0</v>
      </c>
      <c r="G2466" s="1">
        <v>379.07159739999997</v>
      </c>
      <c r="H2466" s="1">
        <v>0</v>
      </c>
      <c r="I2466" s="1">
        <v>0</v>
      </c>
      <c r="J2466" s="2">
        <v>41982.488888888889</v>
      </c>
      <c r="K2466" s="2"/>
      <c r="L2466" s="2"/>
    </row>
    <row r="2467" spans="1:12" hidden="1" x14ac:dyDescent="0.2">
      <c r="A2467" s="7">
        <v>9.7970513999999995E-2</v>
      </c>
      <c r="B2467" s="7">
        <v>-0.328311032</v>
      </c>
      <c r="C2467" s="7">
        <v>0</v>
      </c>
      <c r="D2467" s="7">
        <v>-1.9479664219999999</v>
      </c>
      <c r="E2467" s="1">
        <v>285.49340000000001</v>
      </c>
      <c r="F2467" s="1">
        <v>0</v>
      </c>
      <c r="G2467" s="1">
        <v>379.1146713</v>
      </c>
      <c r="H2467" s="1">
        <v>0.14531539999999998</v>
      </c>
      <c r="I2467" s="1">
        <v>0</v>
      </c>
      <c r="J2467" s="2">
        <v>41982.488888888889</v>
      </c>
      <c r="K2467" s="2"/>
      <c r="L2467" s="2"/>
    </row>
    <row r="2468" spans="1:12" hidden="1" x14ac:dyDescent="0.2">
      <c r="A2468" s="7">
        <v>9.6690682999999999E-2</v>
      </c>
      <c r="B2468" s="7">
        <v>-0.96679689999999996</v>
      </c>
      <c r="C2468" s="7">
        <v>0</v>
      </c>
      <c r="D2468" s="7">
        <v>-1.947951891</v>
      </c>
      <c r="E2468" s="1">
        <v>285.49340000000001</v>
      </c>
      <c r="F2468" s="1">
        <v>0</v>
      </c>
      <c r="G2468" s="1">
        <v>379.12906779999997</v>
      </c>
      <c r="H2468" s="1">
        <v>0.25898650000000001</v>
      </c>
      <c r="I2468" s="1">
        <v>0</v>
      </c>
      <c r="J2468" s="2">
        <v>41982.488888888889</v>
      </c>
      <c r="K2468" s="2"/>
      <c r="L2468" s="2"/>
    </row>
    <row r="2469" spans="1:12" hidden="1" x14ac:dyDescent="0.2">
      <c r="A2469" s="7">
        <v>9.4121408000000004E-2</v>
      </c>
      <c r="B2469" s="7">
        <v>-0.243880228</v>
      </c>
      <c r="C2469" s="7">
        <v>0</v>
      </c>
      <c r="D2469" s="7">
        <v>-1.9479227210000001</v>
      </c>
      <c r="E2469" s="1">
        <v>285.49340000000001</v>
      </c>
      <c r="F2469" s="1">
        <v>0</v>
      </c>
      <c r="G2469" s="1">
        <v>379.15796879999999</v>
      </c>
      <c r="H2469" s="1">
        <v>0.1602394</v>
      </c>
      <c r="I2469" s="1">
        <v>0</v>
      </c>
      <c r="J2469" s="2">
        <v>41982.488888888889</v>
      </c>
      <c r="K2469" s="2"/>
      <c r="L2469" s="2"/>
    </row>
    <row r="2470" spans="1:12" hidden="1" x14ac:dyDescent="0.2">
      <c r="A2470" s="7">
        <v>9.2821710000000002E-2</v>
      </c>
      <c r="B2470" s="7">
        <v>0.121815724</v>
      </c>
      <c r="C2470" s="7">
        <v>0</v>
      </c>
      <c r="D2470" s="7">
        <v>-1.9479079640000001</v>
      </c>
      <c r="E2470" s="1">
        <v>285.49340000000001</v>
      </c>
      <c r="F2470" s="1">
        <v>0</v>
      </c>
      <c r="G2470" s="1">
        <v>379.17258870000001</v>
      </c>
      <c r="H2470" s="1">
        <v>2.456322E-2</v>
      </c>
      <c r="I2470" s="1">
        <v>0</v>
      </c>
      <c r="J2470" s="2">
        <v>41982.488888888889</v>
      </c>
      <c r="K2470" s="2"/>
      <c r="L2470" s="2"/>
    </row>
    <row r="2471" spans="1:12" hidden="1" x14ac:dyDescent="0.2">
      <c r="A2471" s="7">
        <v>8.5133111999999997E-2</v>
      </c>
      <c r="B2471" s="7">
        <v>2.2851560000000002</v>
      </c>
      <c r="C2471" s="7">
        <v>0</v>
      </c>
      <c r="D2471" s="7">
        <v>-1.9478206709999999</v>
      </c>
      <c r="E2471" s="1">
        <v>285.49340000000001</v>
      </c>
      <c r="F2471" s="1">
        <v>0</v>
      </c>
      <c r="G2471" s="1">
        <v>379.25907539999997</v>
      </c>
      <c r="H2471" s="1">
        <v>2.825637445E-2</v>
      </c>
      <c r="I2471" s="1">
        <v>0</v>
      </c>
      <c r="J2471" s="2">
        <v>41982.488888888889</v>
      </c>
      <c r="K2471" s="2"/>
      <c r="L2471" s="2"/>
    </row>
    <row r="2472" spans="1:12" hidden="1" x14ac:dyDescent="0.2">
      <c r="A2472" s="7">
        <v>7.6165322999999993E-2</v>
      </c>
      <c r="B2472" s="7">
        <v>-0.9448242</v>
      </c>
      <c r="C2472" s="7">
        <v>0</v>
      </c>
      <c r="D2472" s="7">
        <v>-1.947718853</v>
      </c>
      <c r="E2472" s="1">
        <v>285.49340000000001</v>
      </c>
      <c r="F2472" s="1">
        <v>0</v>
      </c>
      <c r="G2472" s="1">
        <v>379.35995129999998</v>
      </c>
      <c r="H2472" s="1">
        <v>3.2563977229999999E-2</v>
      </c>
      <c r="I2472" s="1">
        <v>0</v>
      </c>
      <c r="J2472" s="2">
        <v>41982.489583333336</v>
      </c>
      <c r="K2472" s="2"/>
      <c r="L2472" s="2"/>
    </row>
    <row r="2473" spans="1:12" hidden="1" x14ac:dyDescent="0.2">
      <c r="A2473" s="7">
        <v>6.7197534000000003E-2</v>
      </c>
      <c r="B2473" s="7">
        <v>-1.252377311</v>
      </c>
      <c r="C2473" s="7">
        <v>0</v>
      </c>
      <c r="D2473" s="7">
        <v>-1.947617036</v>
      </c>
      <c r="E2473" s="1">
        <v>285.49340000000001</v>
      </c>
      <c r="F2473" s="1">
        <v>0</v>
      </c>
      <c r="G2473" s="1">
        <v>379.46082719999998</v>
      </c>
      <c r="H2473" s="1">
        <v>3.6871580000000001E-2</v>
      </c>
      <c r="I2473" s="1">
        <v>0</v>
      </c>
      <c r="J2473" s="2">
        <v>41982.489583333336</v>
      </c>
      <c r="K2473" s="2"/>
      <c r="L2473" s="2"/>
    </row>
    <row r="2474" spans="1:12" hidden="1" x14ac:dyDescent="0.2">
      <c r="A2474" s="7">
        <v>6.4628260000000007E-2</v>
      </c>
      <c r="B2474" s="7">
        <v>-1.3404913949999999</v>
      </c>
      <c r="C2474" s="7">
        <v>0</v>
      </c>
      <c r="D2474" s="7">
        <v>-1.947587865</v>
      </c>
      <c r="E2474" s="1">
        <v>285.49340000000001</v>
      </c>
      <c r="F2474" s="1">
        <v>0</v>
      </c>
      <c r="G2474" s="1">
        <v>379.4897282</v>
      </c>
      <c r="H2474" s="1">
        <v>0.46619650000000001</v>
      </c>
      <c r="I2474" s="1">
        <v>0</v>
      </c>
      <c r="J2474" s="2">
        <v>41982.489583333336</v>
      </c>
      <c r="K2474" s="2"/>
      <c r="L2474" s="2"/>
    </row>
    <row r="2475" spans="1:12" hidden="1" x14ac:dyDescent="0.2">
      <c r="A2475" s="7">
        <v>6.2078851999999997E-2</v>
      </c>
      <c r="B2475" s="7">
        <v>-1.427924134</v>
      </c>
      <c r="C2475" s="7">
        <v>0</v>
      </c>
      <c r="D2475" s="7">
        <v>-1.9475589200000001</v>
      </c>
      <c r="E2475" s="1">
        <v>285.49340000000001</v>
      </c>
      <c r="F2475" s="1">
        <v>0</v>
      </c>
      <c r="G2475" s="1">
        <v>379.51840570000002</v>
      </c>
      <c r="H2475" s="1">
        <v>0.94941990000000009</v>
      </c>
      <c r="I2475" s="1">
        <v>0</v>
      </c>
      <c r="J2475" s="2">
        <v>41982.489583333336</v>
      </c>
      <c r="K2475" s="2"/>
      <c r="L2475" s="2"/>
    </row>
    <row r="2476" spans="1:12" hidden="1" x14ac:dyDescent="0.2">
      <c r="A2476" s="7">
        <v>6.0788767E-2</v>
      </c>
      <c r="B2476" s="7">
        <v>-1.4721679999999999</v>
      </c>
      <c r="C2476" s="7">
        <v>0</v>
      </c>
      <c r="D2476" s="7">
        <v>-1.9475442730000001</v>
      </c>
      <c r="E2476" s="1">
        <v>285.49340000000001</v>
      </c>
      <c r="F2476" s="1">
        <v>0</v>
      </c>
      <c r="G2476" s="1">
        <v>379.5329175</v>
      </c>
      <c r="H2476" s="1">
        <v>0.98754009999999992</v>
      </c>
      <c r="I2476" s="1">
        <v>0</v>
      </c>
      <c r="J2476" s="2">
        <v>41982.489583333336</v>
      </c>
      <c r="K2476" s="2"/>
      <c r="L2476" s="2"/>
    </row>
    <row r="2477" spans="1:12" hidden="1" x14ac:dyDescent="0.2">
      <c r="A2477" s="7">
        <v>5.8239358999999997E-2</v>
      </c>
      <c r="B2477" s="7">
        <v>2.0654300000000001</v>
      </c>
      <c r="C2477" s="7">
        <v>0</v>
      </c>
      <c r="D2477" s="7">
        <v>-1.9475153279999999</v>
      </c>
      <c r="E2477" s="1">
        <v>285.49340000000001</v>
      </c>
      <c r="F2477" s="1">
        <v>0</v>
      </c>
      <c r="G2477" s="1">
        <v>379.56159500000001</v>
      </c>
      <c r="H2477" s="1">
        <v>0.79263059999999996</v>
      </c>
      <c r="I2477" s="1">
        <v>0</v>
      </c>
      <c r="J2477" s="2">
        <v>41982.489583333336</v>
      </c>
      <c r="K2477" s="2"/>
      <c r="L2477" s="2"/>
    </row>
    <row r="2478" spans="1:12" hidden="1" x14ac:dyDescent="0.2">
      <c r="A2478" s="7">
        <v>5.5670084000000002E-2</v>
      </c>
      <c r="B2478" s="7">
        <v>1.8944699549999999</v>
      </c>
      <c r="C2478" s="7">
        <v>0</v>
      </c>
      <c r="D2478" s="7">
        <v>-1.9474861569999999</v>
      </c>
      <c r="E2478" s="1">
        <v>285.49340000000001</v>
      </c>
      <c r="F2478" s="1">
        <v>0</v>
      </c>
      <c r="G2478" s="1">
        <v>379.59049599999997</v>
      </c>
      <c r="H2478" s="1">
        <v>0.37747940000000002</v>
      </c>
      <c r="I2478" s="1">
        <v>0</v>
      </c>
      <c r="J2478" s="2">
        <v>41982.489583333336</v>
      </c>
      <c r="K2478" s="2"/>
      <c r="L2478" s="2"/>
    </row>
    <row r="2479" spans="1:12" hidden="1" x14ac:dyDescent="0.2">
      <c r="A2479" s="7">
        <v>5.3080301000000003E-2</v>
      </c>
      <c r="B2479" s="7">
        <v>1.722145308</v>
      </c>
      <c r="C2479" s="7">
        <v>0</v>
      </c>
      <c r="D2479" s="7">
        <v>-1.9474567540000001</v>
      </c>
      <c r="E2479" s="1">
        <v>285.49340000000001</v>
      </c>
      <c r="F2479" s="1">
        <v>0</v>
      </c>
      <c r="G2479" s="1">
        <v>379.6196276</v>
      </c>
      <c r="H2479" s="1">
        <v>0.22097750000000002</v>
      </c>
      <c r="I2479" s="1">
        <v>0</v>
      </c>
      <c r="J2479" s="2">
        <v>41982.489583333336</v>
      </c>
      <c r="K2479" s="2"/>
      <c r="L2479" s="2"/>
    </row>
    <row r="2480" spans="1:12" hidden="1" x14ac:dyDescent="0.2">
      <c r="A2480" s="7">
        <v>5.0541147000000002E-2</v>
      </c>
      <c r="B2480" s="7">
        <v>1.5531895309999999</v>
      </c>
      <c r="C2480" s="7">
        <v>0</v>
      </c>
      <c r="D2480" s="7">
        <v>-1.9474279249999999</v>
      </c>
      <c r="E2480" s="1">
        <v>285.49340000000001</v>
      </c>
      <c r="F2480" s="1">
        <v>0</v>
      </c>
      <c r="G2480" s="1">
        <v>379.64818980000001</v>
      </c>
      <c r="H2480" s="1">
        <v>0.26265929999999998</v>
      </c>
      <c r="I2480" s="1">
        <v>0</v>
      </c>
      <c r="J2480" s="2">
        <v>41982.489583333336</v>
      </c>
      <c r="K2480" s="2"/>
      <c r="L2480" s="2"/>
    </row>
    <row r="2481" spans="1:12" hidden="1" x14ac:dyDescent="0.2">
      <c r="A2481" s="7">
        <v>4.9251703000000001E-2</v>
      </c>
      <c r="B2481" s="7">
        <v>1.467389686</v>
      </c>
      <c r="C2481" s="7">
        <v>0</v>
      </c>
      <c r="D2481" s="7">
        <v>-1.9474132850000001</v>
      </c>
      <c r="E2481" s="1">
        <v>285.49340000000001</v>
      </c>
      <c r="F2481" s="1">
        <v>0</v>
      </c>
      <c r="G2481" s="1">
        <v>379.66269440000002</v>
      </c>
      <c r="H2481" s="1">
        <v>0.3671624</v>
      </c>
      <c r="I2481" s="1">
        <v>0</v>
      </c>
      <c r="J2481" s="2">
        <v>41982.489583333336</v>
      </c>
      <c r="K2481" s="2"/>
      <c r="L2481" s="2"/>
    </row>
    <row r="2482" spans="1:12" hidden="1" x14ac:dyDescent="0.2">
      <c r="A2482" s="7">
        <v>4.7971871999999999E-2</v>
      </c>
      <c r="B2482" s="7">
        <v>1.3822294959999999</v>
      </c>
      <c r="C2482" s="7">
        <v>0</v>
      </c>
      <c r="D2482" s="7">
        <v>-1.947398754</v>
      </c>
      <c r="E2482" s="1">
        <v>285.49340000000001</v>
      </c>
      <c r="F2482" s="1">
        <v>0</v>
      </c>
      <c r="G2482" s="1">
        <v>379.67709079999997</v>
      </c>
      <c r="H2482" s="1">
        <v>0.63393480000000002</v>
      </c>
      <c r="I2482" s="1">
        <v>0</v>
      </c>
      <c r="J2482" s="2">
        <v>41982.489583333336</v>
      </c>
      <c r="K2482" s="2"/>
      <c r="L2482" s="2"/>
    </row>
    <row r="2483" spans="1:12" hidden="1" x14ac:dyDescent="0.2">
      <c r="A2483" s="7">
        <v>4.6692042000000003E-2</v>
      </c>
      <c r="B2483" s="7">
        <v>1.297069306</v>
      </c>
      <c r="C2483" s="7">
        <v>0</v>
      </c>
      <c r="D2483" s="7">
        <v>-1.9473842240000001</v>
      </c>
      <c r="E2483" s="1">
        <v>285.49340000000001</v>
      </c>
      <c r="F2483" s="1">
        <v>0</v>
      </c>
      <c r="G2483" s="1">
        <v>379.69148719999998</v>
      </c>
      <c r="H2483" s="1">
        <v>0.8048206</v>
      </c>
      <c r="I2483" s="1">
        <v>0</v>
      </c>
      <c r="J2483" s="2">
        <v>41982.489583333336</v>
      </c>
      <c r="K2483" s="2"/>
      <c r="L2483" s="2"/>
    </row>
    <row r="2484" spans="1:12" hidden="1" x14ac:dyDescent="0.2">
      <c r="A2484" s="7">
        <v>4.6681788000000002E-2</v>
      </c>
      <c r="B2484" s="7">
        <v>1.296387</v>
      </c>
      <c r="C2484" s="7">
        <v>0</v>
      </c>
      <c r="D2484" s="7">
        <v>-1.947384107</v>
      </c>
      <c r="E2484" s="1">
        <v>285.49340000000001</v>
      </c>
      <c r="F2484" s="1">
        <v>0</v>
      </c>
      <c r="G2484" s="1">
        <v>379.69160260000001</v>
      </c>
      <c r="H2484" s="1">
        <v>0.80426388380000002</v>
      </c>
      <c r="I2484" s="1">
        <v>0</v>
      </c>
      <c r="J2484" s="2">
        <v>41982.489583333336</v>
      </c>
      <c r="K2484" s="2"/>
      <c r="L2484" s="2"/>
    </row>
    <row r="2485" spans="1:12" hidden="1" x14ac:dyDescent="0.2">
      <c r="A2485" s="7">
        <v>4.5412211000000001E-2</v>
      </c>
      <c r="B2485" s="7">
        <v>0.79390116700000002</v>
      </c>
      <c r="C2485" s="7">
        <v>0</v>
      </c>
      <c r="D2485" s="7">
        <v>-1.947369693</v>
      </c>
      <c r="E2485" s="1">
        <v>285.49340000000001</v>
      </c>
      <c r="F2485" s="1">
        <v>0</v>
      </c>
      <c r="G2485" s="1">
        <v>379.70588359999999</v>
      </c>
      <c r="H2485" s="1">
        <v>0.73533559999999998</v>
      </c>
      <c r="I2485" s="1">
        <v>0</v>
      </c>
      <c r="J2485" s="2">
        <v>41982.489583333336</v>
      </c>
      <c r="K2485" s="2"/>
      <c r="L2485" s="2"/>
    </row>
    <row r="2486" spans="1:12" hidden="1" x14ac:dyDescent="0.2">
      <c r="A2486" s="7">
        <v>4.0283274000000001E-2</v>
      </c>
      <c r="B2486" s="7">
        <v>-1.2360807840000001</v>
      </c>
      <c r="C2486" s="7">
        <v>0</v>
      </c>
      <c r="D2486" s="7">
        <v>-1.947311461</v>
      </c>
      <c r="E2486" s="1">
        <v>285.49340000000001</v>
      </c>
      <c r="F2486" s="1">
        <v>0</v>
      </c>
      <c r="G2486" s="1">
        <v>379.7635775</v>
      </c>
      <c r="H2486" s="1">
        <v>1.3507070000000001E-2</v>
      </c>
      <c r="I2486" s="1">
        <v>0</v>
      </c>
      <c r="J2486" s="2">
        <v>41982.490277777775</v>
      </c>
      <c r="K2486" s="2"/>
      <c r="L2486" s="2"/>
    </row>
    <row r="2487" spans="1:12" hidden="1" x14ac:dyDescent="0.2">
      <c r="A2487" s="7">
        <v>3.5144724000000002E-2</v>
      </c>
      <c r="B2487" s="7">
        <v>-3.2698675499999998</v>
      </c>
      <c r="C2487" s="7">
        <v>0</v>
      </c>
      <c r="D2487" s="7">
        <v>-1.947253119</v>
      </c>
      <c r="E2487" s="1">
        <v>285.49340000000001</v>
      </c>
      <c r="F2487" s="1">
        <v>0</v>
      </c>
      <c r="G2487" s="1">
        <v>379.82137949999998</v>
      </c>
      <c r="H2487" s="1">
        <v>7.7752970000000005E-2</v>
      </c>
      <c r="I2487" s="1">
        <v>0</v>
      </c>
      <c r="J2487" s="2">
        <v>41982.490277777775</v>
      </c>
      <c r="K2487" s="2"/>
      <c r="L2487" s="2"/>
    </row>
    <row r="2488" spans="1:12" hidden="1" x14ac:dyDescent="0.2">
      <c r="A2488" s="7">
        <v>3.5134470000000001E-2</v>
      </c>
      <c r="B2488" s="7">
        <v>-3.2739259999999999</v>
      </c>
      <c r="C2488" s="7">
        <v>0</v>
      </c>
      <c r="D2488" s="7">
        <v>-1.9472530029999999</v>
      </c>
      <c r="E2488" s="1">
        <v>285.49340000000001</v>
      </c>
      <c r="F2488" s="1">
        <v>0</v>
      </c>
      <c r="G2488" s="1">
        <v>379.82149479999998</v>
      </c>
      <c r="H2488" s="1">
        <v>8.006601931E-2</v>
      </c>
      <c r="I2488" s="1">
        <v>0</v>
      </c>
      <c r="J2488" s="2">
        <v>41982.490277777775</v>
      </c>
      <c r="K2488" s="2"/>
      <c r="L2488" s="2"/>
    </row>
    <row r="2489" spans="1:12" hidden="1" x14ac:dyDescent="0.2">
      <c r="A2489" s="7">
        <v>3.3875147000000001E-2</v>
      </c>
      <c r="B2489" s="7">
        <v>-2.9041772950000002</v>
      </c>
      <c r="C2489" s="7">
        <v>0</v>
      </c>
      <c r="D2489" s="7">
        <v>-1.947238705</v>
      </c>
      <c r="E2489" s="1">
        <v>285.49340000000001</v>
      </c>
      <c r="F2489" s="1">
        <v>0</v>
      </c>
      <c r="G2489" s="1">
        <v>379.83566050000002</v>
      </c>
      <c r="H2489" s="1">
        <v>0.36413679999999998</v>
      </c>
      <c r="I2489" s="1">
        <v>0</v>
      </c>
      <c r="J2489" s="2">
        <v>41982.490277777775</v>
      </c>
      <c r="K2489" s="2"/>
      <c r="L2489" s="2"/>
    </row>
    <row r="2490" spans="1:12" hidden="1" x14ac:dyDescent="0.2">
      <c r="A2490" s="7">
        <v>3.2595315999999999E-2</v>
      </c>
      <c r="B2490" s="7">
        <v>-2.528407224</v>
      </c>
      <c r="C2490" s="7">
        <v>0</v>
      </c>
      <c r="D2490" s="7">
        <v>-1.947224174</v>
      </c>
      <c r="E2490" s="1">
        <v>285.49340000000001</v>
      </c>
      <c r="F2490" s="1">
        <v>0</v>
      </c>
      <c r="G2490" s="1">
        <v>379.85005699999999</v>
      </c>
      <c r="H2490" s="1">
        <v>0.58671129999999994</v>
      </c>
      <c r="I2490" s="1">
        <v>0</v>
      </c>
      <c r="J2490" s="2">
        <v>41982.490277777775</v>
      </c>
      <c r="K2490" s="2"/>
      <c r="L2490" s="2"/>
    </row>
    <row r="2491" spans="1:12" hidden="1" x14ac:dyDescent="0.2">
      <c r="A2491" s="7">
        <v>3.1315484999999997E-2</v>
      </c>
      <c r="B2491" s="7">
        <v>-2.1526371530000001</v>
      </c>
      <c r="C2491" s="7">
        <v>0</v>
      </c>
      <c r="D2491" s="7">
        <v>-1.9472096430000001</v>
      </c>
      <c r="E2491" s="1">
        <v>285.49340000000001</v>
      </c>
      <c r="F2491" s="1">
        <v>0</v>
      </c>
      <c r="G2491" s="1">
        <v>379.8644534</v>
      </c>
      <c r="H2491" s="1">
        <v>0.73176640000000004</v>
      </c>
      <c r="I2491" s="1">
        <v>0</v>
      </c>
      <c r="J2491" s="2">
        <v>41982.490277777775</v>
      </c>
      <c r="K2491" s="2"/>
      <c r="L2491" s="2"/>
    </row>
    <row r="2492" spans="1:12" hidden="1" x14ac:dyDescent="0.2">
      <c r="A2492" s="7">
        <v>2.8755823999999999E-2</v>
      </c>
      <c r="B2492" s="7">
        <v>-1.4010970119999999</v>
      </c>
      <c r="C2492" s="7">
        <v>0</v>
      </c>
      <c r="D2492" s="7">
        <v>-1.9471805820000001</v>
      </c>
      <c r="E2492" s="1">
        <v>285.49340000000001</v>
      </c>
      <c r="F2492" s="1">
        <v>0</v>
      </c>
      <c r="G2492" s="1">
        <v>379.89324620000002</v>
      </c>
      <c r="H2492" s="1">
        <v>0.84867720000000002</v>
      </c>
      <c r="I2492" s="1">
        <v>0</v>
      </c>
      <c r="J2492" s="2">
        <v>41982.490277777775</v>
      </c>
      <c r="K2492" s="2"/>
      <c r="L2492" s="2"/>
    </row>
    <row r="2493" spans="1:12" hidden="1" x14ac:dyDescent="0.2">
      <c r="A2493" s="7">
        <v>2.4897104E-2</v>
      </c>
      <c r="B2493" s="7">
        <v>-0.26814174099999999</v>
      </c>
      <c r="C2493" s="7">
        <v>0</v>
      </c>
      <c r="D2493" s="7">
        <v>-1.947136771</v>
      </c>
      <c r="E2493" s="1">
        <v>285.49340000000001</v>
      </c>
      <c r="F2493" s="1">
        <v>0</v>
      </c>
      <c r="G2493" s="1">
        <v>379.93665179999999</v>
      </c>
      <c r="H2493" s="1">
        <v>0.81594160000000004</v>
      </c>
      <c r="I2493" s="1">
        <v>0</v>
      </c>
      <c r="J2493" s="2">
        <v>41982.490277777775</v>
      </c>
      <c r="K2493" s="2"/>
      <c r="L2493" s="2"/>
    </row>
    <row r="2494" spans="1:12" hidden="1" x14ac:dyDescent="0.2">
      <c r="A2494" s="7">
        <v>2.2337442999999998E-2</v>
      </c>
      <c r="B2494" s="7">
        <v>0.48339840000000001</v>
      </c>
      <c r="C2494" s="7">
        <v>0</v>
      </c>
      <c r="D2494" s="7">
        <v>-1.94710771</v>
      </c>
      <c r="E2494" s="1">
        <v>285.49340000000001</v>
      </c>
      <c r="F2494" s="1">
        <v>0</v>
      </c>
      <c r="G2494" s="1">
        <v>379.96544460000001</v>
      </c>
      <c r="H2494" s="1">
        <v>0.5061090667</v>
      </c>
      <c r="I2494" s="1">
        <v>0</v>
      </c>
      <c r="J2494" s="2">
        <v>41982.490277777775</v>
      </c>
      <c r="K2494" s="2"/>
      <c r="L2494" s="2"/>
    </row>
    <row r="2495" spans="1:12" hidden="1" x14ac:dyDescent="0.2">
      <c r="A2495" s="7">
        <v>2.1057612E-2</v>
      </c>
      <c r="B2495" s="7">
        <v>-0.41523043700000001</v>
      </c>
      <c r="C2495" s="7">
        <v>0</v>
      </c>
      <c r="D2495" s="7">
        <v>-1.9470931789999999</v>
      </c>
      <c r="E2495" s="1">
        <v>285.49340000000001</v>
      </c>
      <c r="F2495" s="1">
        <v>0</v>
      </c>
      <c r="G2495" s="1">
        <v>379.97984109999999</v>
      </c>
      <c r="H2495" s="1">
        <v>0.35119280000000003</v>
      </c>
      <c r="I2495" s="1">
        <v>0</v>
      </c>
      <c r="J2495" s="2">
        <v>41982.490277777775</v>
      </c>
      <c r="K2495" s="2"/>
      <c r="L2495" s="2"/>
    </row>
    <row r="2496" spans="1:12" hidden="1" x14ac:dyDescent="0.2">
      <c r="A2496" s="7">
        <v>1.9778422E-2</v>
      </c>
      <c r="B2496" s="7">
        <v>-1.3134093179999999</v>
      </c>
      <c r="C2496" s="7">
        <v>0</v>
      </c>
      <c r="D2496" s="7">
        <v>-1.947078656</v>
      </c>
      <c r="E2496" s="1">
        <v>285.49340000000001</v>
      </c>
      <c r="F2496" s="1">
        <v>0</v>
      </c>
      <c r="G2496" s="1">
        <v>379.99423030000003</v>
      </c>
      <c r="H2496" s="1">
        <v>0.43475530000000001</v>
      </c>
      <c r="I2496" s="1">
        <v>0</v>
      </c>
      <c r="J2496" s="2">
        <v>41982.490277777775</v>
      </c>
      <c r="K2496" s="2"/>
      <c r="L2496" s="2"/>
    </row>
    <row r="2497" spans="1:12" hidden="1" x14ac:dyDescent="0.2">
      <c r="A2497" s="7">
        <v>1.8498591000000002E-2</v>
      </c>
      <c r="B2497" s="7">
        <v>-2.2120381550000001</v>
      </c>
      <c r="C2497" s="7">
        <v>0</v>
      </c>
      <c r="D2497" s="7">
        <v>-1.947064125</v>
      </c>
      <c r="E2497" s="1">
        <v>285.49340000000001</v>
      </c>
      <c r="F2497" s="1">
        <v>0</v>
      </c>
      <c r="G2497" s="1">
        <v>380.00862669999998</v>
      </c>
      <c r="H2497" s="1">
        <v>0.77183980000000008</v>
      </c>
      <c r="I2497" s="1">
        <v>0</v>
      </c>
      <c r="J2497" s="2">
        <v>41982.490277777775</v>
      </c>
      <c r="K2497" s="2"/>
      <c r="L2497" s="2"/>
    </row>
    <row r="2498" spans="1:12" hidden="1" x14ac:dyDescent="0.2">
      <c r="A2498" s="7">
        <v>1.8488337000000001E-2</v>
      </c>
      <c r="B2498" s="7">
        <v>-2.2192379999999998</v>
      </c>
      <c r="C2498" s="7">
        <v>0</v>
      </c>
      <c r="D2498" s="7">
        <v>-1.9470640079999999</v>
      </c>
      <c r="E2498" s="1">
        <v>285.49340000000001</v>
      </c>
      <c r="F2498" s="1">
        <v>0</v>
      </c>
      <c r="G2498" s="1">
        <v>380.00874210000001</v>
      </c>
      <c r="H2498" s="1">
        <v>0.77368212080000009</v>
      </c>
      <c r="I2498" s="1">
        <v>0</v>
      </c>
      <c r="J2498" s="2">
        <v>41982.490277777775</v>
      </c>
      <c r="K2498" s="2"/>
      <c r="L2498" s="2"/>
    </row>
    <row r="2499" spans="1:12" hidden="1" x14ac:dyDescent="0.2">
      <c r="A2499" s="7">
        <v>1.5908808E-2</v>
      </c>
      <c r="B2499" s="7">
        <v>-1.5904017050000001</v>
      </c>
      <c r="C2499" s="7">
        <v>0</v>
      </c>
      <c r="D2499" s="7">
        <v>-1.9470347210000001</v>
      </c>
      <c r="E2499" s="1">
        <v>285.49340000000001</v>
      </c>
      <c r="F2499" s="1">
        <v>0</v>
      </c>
      <c r="G2499" s="1">
        <v>380.03775839999997</v>
      </c>
      <c r="H2499" s="1">
        <v>1.2371399999999999</v>
      </c>
      <c r="I2499" s="1">
        <v>0</v>
      </c>
      <c r="J2499" s="2">
        <v>41982.490277777775</v>
      </c>
      <c r="K2499" s="2"/>
      <c r="L2499" s="2"/>
    </row>
    <row r="2500" spans="1:12" hidden="1" x14ac:dyDescent="0.2">
      <c r="A2500" s="7">
        <v>1.4639231000000001E-2</v>
      </c>
      <c r="B2500" s="7">
        <v>-1.280904845</v>
      </c>
      <c r="C2500" s="7">
        <v>0</v>
      </c>
      <c r="D2500" s="7">
        <v>-1.9470203070000001</v>
      </c>
      <c r="E2500" s="1">
        <v>285.49340000000001</v>
      </c>
      <c r="F2500" s="1">
        <v>0</v>
      </c>
      <c r="G2500" s="1">
        <v>380.05203949999998</v>
      </c>
      <c r="H2500" s="1">
        <v>1.3634649999999999</v>
      </c>
      <c r="I2500" s="1">
        <v>0</v>
      </c>
      <c r="J2500" s="2">
        <v>41982.490277777775</v>
      </c>
      <c r="K2500" s="2"/>
      <c r="L2500" s="2"/>
    </row>
    <row r="2501" spans="1:12" hidden="1" x14ac:dyDescent="0.2">
      <c r="A2501" s="7">
        <v>1.33594E-2</v>
      </c>
      <c r="B2501" s="7">
        <v>-0.96890829599999995</v>
      </c>
      <c r="C2501" s="7">
        <v>0</v>
      </c>
      <c r="D2501" s="7">
        <v>-1.9470057759999999</v>
      </c>
      <c r="E2501" s="1">
        <v>285.49340000000001</v>
      </c>
      <c r="F2501" s="1">
        <v>0</v>
      </c>
      <c r="G2501" s="1">
        <v>380.06643589999999</v>
      </c>
      <c r="H2501" s="1">
        <v>1.328956</v>
      </c>
      <c r="I2501" s="1">
        <v>0</v>
      </c>
      <c r="J2501" s="2">
        <v>41982.490277777775</v>
      </c>
      <c r="K2501" s="2"/>
      <c r="L2501" s="2"/>
    </row>
    <row r="2502" spans="1:12" hidden="1" x14ac:dyDescent="0.2">
      <c r="A2502" s="7">
        <v>1.2079569E-2</v>
      </c>
      <c r="B2502" s="7">
        <v>-0.65691174600000002</v>
      </c>
      <c r="C2502" s="7">
        <v>0</v>
      </c>
      <c r="D2502" s="7">
        <v>-1.946991245</v>
      </c>
      <c r="E2502" s="1">
        <v>285.49340000000001</v>
      </c>
      <c r="F2502" s="1">
        <v>0</v>
      </c>
      <c r="G2502" s="1">
        <v>380.0808323</v>
      </c>
      <c r="H2502" s="1">
        <v>1.3577510000000002</v>
      </c>
      <c r="I2502" s="1">
        <v>0</v>
      </c>
      <c r="J2502" s="2">
        <v>41982.490277777775</v>
      </c>
      <c r="K2502" s="2"/>
      <c r="L2502" s="2"/>
    </row>
    <row r="2503" spans="1:12" hidden="1" x14ac:dyDescent="0.2">
      <c r="A2503" s="7">
        <v>1.0800379000000001E-2</v>
      </c>
      <c r="B2503" s="7">
        <v>-0.34507141800000002</v>
      </c>
      <c r="C2503" s="7">
        <v>0</v>
      </c>
      <c r="D2503" s="7">
        <v>-1.946976722</v>
      </c>
      <c r="E2503" s="1">
        <v>285.49340000000001</v>
      </c>
      <c r="F2503" s="1">
        <v>0</v>
      </c>
      <c r="G2503" s="1">
        <v>380.09522149999998</v>
      </c>
      <c r="H2503" s="1">
        <v>1.305016</v>
      </c>
      <c r="I2503" s="1">
        <v>0</v>
      </c>
      <c r="J2503" s="2">
        <v>41982.490277777775</v>
      </c>
      <c r="K2503" s="2"/>
      <c r="L2503" s="2"/>
    </row>
    <row r="2504" spans="1:12" hidden="1" x14ac:dyDescent="0.2">
      <c r="A2504" s="7">
        <v>9.5301610000000005E-3</v>
      </c>
      <c r="B2504" s="7">
        <v>-3.5418374000000002E-2</v>
      </c>
      <c r="C2504" s="7">
        <v>0</v>
      </c>
      <c r="D2504" s="7">
        <v>-1.9469623</v>
      </c>
      <c r="E2504" s="1">
        <v>285.49340000000001</v>
      </c>
      <c r="F2504" s="1">
        <v>0</v>
      </c>
      <c r="G2504" s="1">
        <v>380.10950980000001</v>
      </c>
      <c r="H2504" s="1">
        <v>1.3236289999999999</v>
      </c>
      <c r="I2504" s="1">
        <v>0</v>
      </c>
      <c r="J2504" s="2">
        <v>41982.490277777775</v>
      </c>
      <c r="K2504" s="2"/>
      <c r="L2504" s="2"/>
    </row>
    <row r="2505" spans="1:12" hidden="1" x14ac:dyDescent="0.2">
      <c r="A2505" s="7">
        <v>6.951273E-3</v>
      </c>
      <c r="B2505" s="7">
        <v>0.5932617</v>
      </c>
      <c r="C2505" s="7">
        <v>0</v>
      </c>
      <c r="D2505" s="7">
        <v>-1.9469330199999999</v>
      </c>
      <c r="E2505" s="1">
        <v>285.49340000000001</v>
      </c>
      <c r="F2505" s="1">
        <v>0</v>
      </c>
      <c r="G2505" s="1">
        <v>380.13851899999997</v>
      </c>
      <c r="H2505" s="1">
        <v>1.4880690000000001</v>
      </c>
      <c r="I2505" s="1">
        <v>0</v>
      </c>
      <c r="J2505" s="2">
        <v>41982.490277777775</v>
      </c>
      <c r="K2505" s="2"/>
      <c r="L2505" s="2"/>
    </row>
    <row r="2506" spans="1:12" hidden="1" x14ac:dyDescent="0.2">
      <c r="A2506" s="7">
        <v>5.6714419999999996E-3</v>
      </c>
      <c r="B2506" s="7">
        <v>0.37746740000000001</v>
      </c>
      <c r="C2506" s="7">
        <v>0</v>
      </c>
      <c r="D2506" s="7">
        <v>-1.9469184900000001</v>
      </c>
      <c r="E2506" s="1">
        <v>285.49340000000001</v>
      </c>
      <c r="F2506" s="1">
        <v>0</v>
      </c>
      <c r="G2506" s="1">
        <v>380.15291539999998</v>
      </c>
      <c r="H2506" s="1">
        <v>1.6914230000000001</v>
      </c>
      <c r="I2506" s="1">
        <v>0</v>
      </c>
      <c r="J2506" s="2">
        <v>41982.490277777775</v>
      </c>
      <c r="K2506" s="2"/>
      <c r="L2506" s="2"/>
    </row>
    <row r="2507" spans="1:12" hidden="1" x14ac:dyDescent="0.2">
      <c r="A2507" s="7">
        <v>4.4018649999999996E-3</v>
      </c>
      <c r="B2507" s="7">
        <v>0.16340202600000001</v>
      </c>
      <c r="C2507" s="7">
        <v>0</v>
      </c>
      <c r="D2507" s="7">
        <v>-1.946904075</v>
      </c>
      <c r="E2507" s="1">
        <v>285.49340000000001</v>
      </c>
      <c r="F2507" s="1">
        <v>0</v>
      </c>
      <c r="G2507" s="1">
        <v>380.16719649999999</v>
      </c>
      <c r="H2507" s="1">
        <v>1.804133</v>
      </c>
      <c r="I2507" s="1">
        <v>0</v>
      </c>
      <c r="J2507" s="2">
        <v>41982.490277777775</v>
      </c>
      <c r="K2507" s="2"/>
      <c r="L2507" s="2"/>
    </row>
    <row r="2508" spans="1:12" hidden="1" x14ac:dyDescent="0.2">
      <c r="A2508" s="7">
        <v>5.5276000000000001E-4</v>
      </c>
      <c r="B2508" s="7">
        <v>-0.48560177399999999</v>
      </c>
      <c r="C2508" s="7">
        <v>0</v>
      </c>
      <c r="D2508" s="7">
        <v>-1.9468603739999999</v>
      </c>
      <c r="E2508" s="1">
        <v>285.49340000000001</v>
      </c>
      <c r="F2508" s="1">
        <v>0</v>
      </c>
      <c r="G2508" s="1">
        <v>380.21049390000002</v>
      </c>
      <c r="H2508" s="1">
        <v>2</v>
      </c>
      <c r="I2508" s="1">
        <v>0</v>
      </c>
      <c r="J2508" s="2">
        <v>41982.490972222222</v>
      </c>
      <c r="K2508" s="2"/>
      <c r="L2508" s="2"/>
    </row>
    <row r="2509" spans="1:12" hidden="1" x14ac:dyDescent="0.2">
      <c r="A2509" s="7">
        <v>-7.3732500000000005E-4</v>
      </c>
      <c r="B2509" s="7">
        <v>-0.703125</v>
      </c>
      <c r="C2509" s="7">
        <v>0</v>
      </c>
      <c r="D2509" s="7">
        <v>-1.9468457269999999</v>
      </c>
      <c r="E2509" s="1">
        <v>285.49340000000001</v>
      </c>
      <c r="F2509" s="1">
        <v>0</v>
      </c>
      <c r="G2509" s="1">
        <v>380.22500559999997</v>
      </c>
      <c r="H2509" s="1">
        <v>1.977326382</v>
      </c>
      <c r="I2509" s="1">
        <v>0</v>
      </c>
      <c r="J2509" s="2">
        <v>41982.490972222222</v>
      </c>
      <c r="K2509" s="2"/>
      <c r="L2509" s="2"/>
    </row>
    <row r="2510" spans="1:12" hidden="1" x14ac:dyDescent="0.2">
      <c r="A2510" s="7">
        <v>-4.5966849999999997E-3</v>
      </c>
      <c r="B2510" s="7">
        <v>-0.78430623499999996</v>
      </c>
      <c r="C2510" s="7">
        <v>0</v>
      </c>
      <c r="D2510" s="7">
        <v>-1.9468019089999999</v>
      </c>
      <c r="E2510" s="1">
        <v>285.49340000000001</v>
      </c>
      <c r="F2510" s="1">
        <v>0</v>
      </c>
      <c r="G2510" s="1">
        <v>380.26841839999997</v>
      </c>
      <c r="H2510" s="1">
        <v>1.909497</v>
      </c>
      <c r="I2510" s="1">
        <v>0</v>
      </c>
      <c r="J2510" s="2">
        <v>41982.490972222222</v>
      </c>
      <c r="K2510" s="2"/>
      <c r="L2510" s="2"/>
    </row>
    <row r="2511" spans="1:12" hidden="1" x14ac:dyDescent="0.2">
      <c r="A2511" s="7">
        <v>-7.1460930000000001E-3</v>
      </c>
      <c r="B2511" s="7">
        <v>-0.837932762</v>
      </c>
      <c r="C2511" s="7">
        <v>0</v>
      </c>
      <c r="D2511" s="7">
        <v>-1.946772964</v>
      </c>
      <c r="E2511" s="1">
        <v>285.49340000000001</v>
      </c>
      <c r="F2511" s="1">
        <v>0</v>
      </c>
      <c r="G2511" s="1">
        <v>380.29709589999999</v>
      </c>
      <c r="H2511" s="1">
        <v>1.4875020000000001</v>
      </c>
      <c r="I2511" s="1">
        <v>0</v>
      </c>
      <c r="J2511" s="2">
        <v>41982.490972222222</v>
      </c>
      <c r="K2511" s="2"/>
      <c r="L2511" s="2"/>
    </row>
    <row r="2512" spans="1:12" hidden="1" x14ac:dyDescent="0.2">
      <c r="A2512" s="7">
        <v>-9.6955010000000005E-3</v>
      </c>
      <c r="B2512" s="7">
        <v>-0.89155929199999995</v>
      </c>
      <c r="C2512" s="7">
        <v>0</v>
      </c>
      <c r="D2512" s="7">
        <v>-1.946744019</v>
      </c>
      <c r="E2512" s="1">
        <v>285.49340000000001</v>
      </c>
      <c r="F2512" s="1">
        <v>0</v>
      </c>
      <c r="G2512" s="1">
        <v>380.3257734</v>
      </c>
      <c r="H2512" s="1">
        <v>1.204358</v>
      </c>
      <c r="I2512" s="1">
        <v>0</v>
      </c>
      <c r="J2512" s="2">
        <v>41982.490972222222</v>
      </c>
      <c r="K2512" s="2"/>
      <c r="L2512" s="2"/>
    </row>
    <row r="2513" spans="1:12" hidden="1" x14ac:dyDescent="0.2">
      <c r="A2513" s="7">
        <v>-1.2274389E-2</v>
      </c>
      <c r="B2513" s="7">
        <v>-0.94580593400000001</v>
      </c>
      <c r="C2513" s="7">
        <v>0</v>
      </c>
      <c r="D2513" s="7">
        <v>-1.9467147389999999</v>
      </c>
      <c r="E2513" s="1">
        <v>285.49340000000001</v>
      </c>
      <c r="F2513" s="1">
        <v>0</v>
      </c>
      <c r="G2513" s="1">
        <v>380.3547825</v>
      </c>
      <c r="H2513" s="1">
        <v>1.1042589999999999</v>
      </c>
      <c r="I2513" s="1">
        <v>0</v>
      </c>
      <c r="J2513" s="2">
        <v>41982.490972222222</v>
      </c>
      <c r="K2513" s="2"/>
      <c r="L2513" s="2"/>
    </row>
    <row r="2514" spans="1:12" hidden="1" x14ac:dyDescent="0.2">
      <c r="A2514" s="7">
        <v>-1.4823797E-2</v>
      </c>
      <c r="B2514" s="7">
        <v>-0.99943246100000005</v>
      </c>
      <c r="C2514" s="7">
        <v>0</v>
      </c>
      <c r="D2514" s="7">
        <v>-1.946685794</v>
      </c>
      <c r="E2514" s="1">
        <v>285.49340000000001</v>
      </c>
      <c r="F2514" s="1">
        <v>0</v>
      </c>
      <c r="G2514" s="1">
        <v>380.38346009999998</v>
      </c>
      <c r="H2514" s="1">
        <v>0.91068700000000002</v>
      </c>
      <c r="I2514" s="1">
        <v>0</v>
      </c>
      <c r="J2514" s="2">
        <v>41982.490972222222</v>
      </c>
      <c r="K2514" s="2"/>
      <c r="L2514" s="2"/>
    </row>
    <row r="2515" spans="1:12" hidden="1" x14ac:dyDescent="0.2">
      <c r="A2515" s="7">
        <v>-1.7393711999999999E-2</v>
      </c>
      <c r="B2515" s="7">
        <v>-1.053490373</v>
      </c>
      <c r="C2515" s="7">
        <v>0</v>
      </c>
      <c r="D2515" s="7">
        <v>-1.9466566160000001</v>
      </c>
      <c r="E2515" s="1">
        <v>285.49340000000001</v>
      </c>
      <c r="F2515" s="1">
        <v>0</v>
      </c>
      <c r="G2515" s="1">
        <v>380.41236830000003</v>
      </c>
      <c r="H2515" s="1">
        <v>1.095221</v>
      </c>
      <c r="I2515" s="1">
        <v>0</v>
      </c>
      <c r="J2515" s="2">
        <v>41982.490972222222</v>
      </c>
      <c r="K2515" s="2"/>
      <c r="L2515" s="2"/>
    </row>
    <row r="2516" spans="1:12" hidden="1" x14ac:dyDescent="0.2">
      <c r="A2516" s="7">
        <v>-1.8672902000000002E-2</v>
      </c>
      <c r="B2516" s="7">
        <v>-1.080398003</v>
      </c>
      <c r="C2516" s="7">
        <v>0</v>
      </c>
      <c r="D2516" s="7">
        <v>-1.946642092</v>
      </c>
      <c r="E2516" s="1">
        <v>285.49340000000001</v>
      </c>
      <c r="F2516" s="1">
        <v>0</v>
      </c>
      <c r="G2516" s="1">
        <v>380.42675750000001</v>
      </c>
      <c r="H2516" s="1">
        <v>1.084384</v>
      </c>
      <c r="I2516" s="1">
        <v>0</v>
      </c>
      <c r="J2516" s="2">
        <v>41982.490972222222</v>
      </c>
      <c r="K2516" s="2"/>
      <c r="L2516" s="2"/>
    </row>
    <row r="2517" spans="1:12" hidden="1" x14ac:dyDescent="0.2">
      <c r="A2517" s="7">
        <v>-2.2542515999999999E-2</v>
      </c>
      <c r="B2517" s="7">
        <v>-1.161794931</v>
      </c>
      <c r="C2517" s="7">
        <v>0</v>
      </c>
      <c r="D2517" s="7">
        <v>-1.946598158</v>
      </c>
      <c r="E2517" s="1">
        <v>285.49340000000001</v>
      </c>
      <c r="F2517" s="1">
        <v>0</v>
      </c>
      <c r="G2517" s="1">
        <v>380.47028560000001</v>
      </c>
      <c r="H2517" s="1">
        <v>0.76170640000000001</v>
      </c>
      <c r="I2517" s="1">
        <v>0</v>
      </c>
      <c r="J2517" s="2">
        <v>41982.490972222222</v>
      </c>
      <c r="K2517" s="2"/>
      <c r="L2517" s="2"/>
    </row>
    <row r="2518" spans="1:12" hidden="1" x14ac:dyDescent="0.2">
      <c r="A2518" s="7">
        <v>-2.5091924000000002E-2</v>
      </c>
      <c r="B2518" s="7">
        <v>-1.215421458</v>
      </c>
      <c r="C2518" s="7">
        <v>0</v>
      </c>
      <c r="D2518" s="7">
        <v>-1.9465692130000001</v>
      </c>
      <c r="E2518" s="1">
        <v>285.49340000000001</v>
      </c>
      <c r="F2518" s="1">
        <v>0</v>
      </c>
      <c r="G2518" s="1">
        <v>380.49896310000003</v>
      </c>
      <c r="H2518" s="1">
        <v>0.77639690000000006</v>
      </c>
      <c r="I2518" s="1">
        <v>0</v>
      </c>
      <c r="J2518" s="2">
        <v>41982.490972222222</v>
      </c>
      <c r="K2518" s="2"/>
      <c r="L2518" s="2"/>
    </row>
    <row r="2519" spans="1:12" hidden="1" x14ac:dyDescent="0.2">
      <c r="A2519" s="7">
        <v>-2.6361500999999999E-2</v>
      </c>
      <c r="B2519" s="7">
        <v>-1.2421268750000001</v>
      </c>
      <c r="C2519" s="7">
        <v>0</v>
      </c>
      <c r="D2519" s="7">
        <v>-1.946554798</v>
      </c>
      <c r="E2519" s="1">
        <v>285.49340000000001</v>
      </c>
      <c r="F2519" s="1">
        <v>0</v>
      </c>
      <c r="G2519" s="1">
        <v>380.51324419999997</v>
      </c>
      <c r="H2519" s="1">
        <v>0.71742440000000007</v>
      </c>
      <c r="I2519" s="1">
        <v>0</v>
      </c>
      <c r="J2519" s="2">
        <v>41982.490972222222</v>
      </c>
      <c r="K2519" s="2"/>
      <c r="L2519" s="2"/>
    </row>
    <row r="2520" spans="1:12" hidden="1" x14ac:dyDescent="0.2">
      <c r="A2520" s="7">
        <v>-2.7641332000000001E-2</v>
      </c>
      <c r="B2520" s="7">
        <v>-1.269047984</v>
      </c>
      <c r="C2520" s="7">
        <v>0</v>
      </c>
      <c r="D2520" s="7">
        <v>-1.9465402679999999</v>
      </c>
      <c r="E2520" s="1">
        <v>285.49340000000001</v>
      </c>
      <c r="F2520" s="1">
        <v>0</v>
      </c>
      <c r="G2520" s="1">
        <v>380.52764059999998</v>
      </c>
      <c r="H2520" s="1">
        <v>0.84250400000000003</v>
      </c>
      <c r="I2520" s="1">
        <v>0</v>
      </c>
      <c r="J2520" s="2">
        <v>41982.490972222222</v>
      </c>
      <c r="K2520" s="2"/>
      <c r="L2520" s="2"/>
    </row>
    <row r="2521" spans="1:12" hidden="1" x14ac:dyDescent="0.2">
      <c r="A2521" s="7">
        <v>-2.894103E-2</v>
      </c>
      <c r="B2521" s="7">
        <v>-1.296387</v>
      </c>
      <c r="C2521" s="7">
        <v>0</v>
      </c>
      <c r="D2521" s="7">
        <v>-1.9465255109999999</v>
      </c>
      <c r="E2521" s="1">
        <v>285.49340000000001</v>
      </c>
      <c r="F2521" s="1">
        <v>0</v>
      </c>
      <c r="G2521" s="1">
        <v>380.5422605</v>
      </c>
      <c r="H2521" s="1">
        <v>0.88928914520000002</v>
      </c>
      <c r="I2521" s="1">
        <v>0</v>
      </c>
      <c r="J2521" s="2">
        <v>41982.490972222222</v>
      </c>
      <c r="K2521" s="2"/>
      <c r="L2521" s="2"/>
    </row>
    <row r="2522" spans="1:12" hidden="1" x14ac:dyDescent="0.2">
      <c r="A2522" s="7">
        <v>-3.1490438000000003E-2</v>
      </c>
      <c r="B2522" s="7">
        <v>-0.99459932200000001</v>
      </c>
      <c r="C2522" s="7">
        <v>0</v>
      </c>
      <c r="D2522" s="7">
        <v>-1.946496566</v>
      </c>
      <c r="E2522" s="1">
        <v>285.49340000000001</v>
      </c>
      <c r="F2522" s="1">
        <v>0</v>
      </c>
      <c r="G2522" s="1">
        <v>380.57093800000001</v>
      </c>
      <c r="H2522" s="1">
        <v>0.98105999999999993</v>
      </c>
      <c r="I2522" s="1">
        <v>0</v>
      </c>
      <c r="J2522" s="2">
        <v>41982.490972222222</v>
      </c>
      <c r="K2522" s="2"/>
      <c r="L2522" s="2"/>
    </row>
    <row r="2523" spans="1:12" hidden="1" x14ac:dyDescent="0.2">
      <c r="A2523" s="7">
        <v>-3.5329289999999999E-2</v>
      </c>
      <c r="B2523" s="7">
        <v>-0.54017292100000003</v>
      </c>
      <c r="C2523" s="7">
        <v>0</v>
      </c>
      <c r="D2523" s="7">
        <v>-1.946452981</v>
      </c>
      <c r="E2523" s="1">
        <v>285.49340000000001</v>
      </c>
      <c r="F2523" s="1">
        <v>0</v>
      </c>
      <c r="G2523" s="1">
        <v>380.61412009999998</v>
      </c>
      <c r="H2523" s="1">
        <v>1.2957749999999999</v>
      </c>
      <c r="I2523" s="1">
        <v>0</v>
      </c>
      <c r="J2523" s="2">
        <v>41982.490972222222</v>
      </c>
      <c r="K2523" s="2"/>
      <c r="L2523" s="2"/>
    </row>
    <row r="2524" spans="1:12" hidden="1" x14ac:dyDescent="0.2">
      <c r="A2524" s="7">
        <v>-3.6619375000000003E-2</v>
      </c>
      <c r="B2524" s="7">
        <v>-0.38745833800000001</v>
      </c>
      <c r="C2524" s="7">
        <v>0</v>
      </c>
      <c r="D2524" s="7">
        <v>-1.946438334</v>
      </c>
      <c r="E2524" s="1">
        <v>285.49340000000001</v>
      </c>
      <c r="F2524" s="1">
        <v>0</v>
      </c>
      <c r="G2524" s="1">
        <v>380.62863179999999</v>
      </c>
      <c r="H2524" s="1">
        <v>1.2623770000000001</v>
      </c>
      <c r="I2524" s="1">
        <v>0</v>
      </c>
      <c r="J2524" s="2">
        <v>41982.491666666669</v>
      </c>
      <c r="K2524" s="2"/>
      <c r="L2524" s="2"/>
    </row>
    <row r="2525" spans="1:12" hidden="1" x14ac:dyDescent="0.2">
      <c r="A2525" s="7">
        <v>-4.0468480000000001E-2</v>
      </c>
      <c r="B2525" s="7">
        <v>6.8181892999999993E-2</v>
      </c>
      <c r="C2525" s="7">
        <v>0</v>
      </c>
      <c r="D2525" s="7">
        <v>-1.9463946329999999</v>
      </c>
      <c r="E2525" s="1">
        <v>285.49340000000001</v>
      </c>
      <c r="F2525" s="1">
        <v>0</v>
      </c>
      <c r="G2525" s="1">
        <v>380.67192929999999</v>
      </c>
      <c r="H2525" s="1">
        <v>0.93249629999999994</v>
      </c>
      <c r="I2525" s="1">
        <v>0</v>
      </c>
      <c r="J2525" s="2">
        <v>41982.491666666669</v>
      </c>
      <c r="K2525" s="2"/>
      <c r="L2525" s="2"/>
    </row>
    <row r="2526" spans="1:12" hidden="1" x14ac:dyDescent="0.2">
      <c r="A2526" s="7">
        <v>-4.3048008999999998E-2</v>
      </c>
      <c r="B2526" s="7">
        <v>0.37353520000000001</v>
      </c>
      <c r="C2526" s="7">
        <v>0</v>
      </c>
      <c r="D2526" s="7">
        <v>-1.946365345</v>
      </c>
      <c r="E2526" s="1">
        <v>285.49340000000001</v>
      </c>
      <c r="F2526" s="1">
        <v>0</v>
      </c>
      <c r="G2526" s="1">
        <v>380.70094560000001</v>
      </c>
      <c r="H2526" s="1">
        <v>0.85162161710000006</v>
      </c>
      <c r="I2526" s="1">
        <v>0</v>
      </c>
      <c r="J2526" s="2">
        <v>41982.491666666669</v>
      </c>
      <c r="K2526" s="2"/>
      <c r="L2526" s="2"/>
    </row>
    <row r="2527" spans="1:12" hidden="1" x14ac:dyDescent="0.2">
      <c r="A2527" s="7">
        <v>-4.4307331999999998E-2</v>
      </c>
      <c r="B2527" s="7">
        <v>1.5082311479999999</v>
      </c>
      <c r="C2527" s="7">
        <v>0</v>
      </c>
      <c r="D2527" s="7">
        <v>-1.9463510479999999</v>
      </c>
      <c r="E2527" s="1">
        <v>285.49340000000001</v>
      </c>
      <c r="F2527" s="1">
        <v>0</v>
      </c>
      <c r="G2527" s="1">
        <v>380.71511129999999</v>
      </c>
      <c r="H2527" s="1">
        <v>0.81213869999999999</v>
      </c>
      <c r="I2527" s="1">
        <v>0</v>
      </c>
      <c r="J2527" s="2">
        <v>41982.491666666669</v>
      </c>
      <c r="K2527" s="2"/>
      <c r="L2527" s="2"/>
    </row>
    <row r="2528" spans="1:12" hidden="1" x14ac:dyDescent="0.2">
      <c r="A2528" s="7">
        <v>-4.6876607000000001E-2</v>
      </c>
      <c r="B2528" s="7">
        <v>3.823242</v>
      </c>
      <c r="C2528" s="7">
        <v>0</v>
      </c>
      <c r="D2528" s="7">
        <v>-1.9463218769999999</v>
      </c>
      <c r="E2528" s="1">
        <v>285.49340000000001</v>
      </c>
      <c r="F2528" s="1">
        <v>0</v>
      </c>
      <c r="G2528" s="1">
        <v>380.74401230000001</v>
      </c>
      <c r="H2528" s="1">
        <v>0.13571079999999999</v>
      </c>
      <c r="I2528" s="1">
        <v>0</v>
      </c>
      <c r="J2528" s="2">
        <v>41982.491666666669</v>
      </c>
      <c r="K2528" s="2"/>
      <c r="L2528" s="2"/>
    </row>
    <row r="2529" spans="1:12" hidden="1" x14ac:dyDescent="0.2">
      <c r="A2529" s="7">
        <v>-4.8146824999999997E-2</v>
      </c>
      <c r="B2529" s="7">
        <v>3.3370169390000002</v>
      </c>
      <c r="C2529" s="7">
        <v>0</v>
      </c>
      <c r="D2529" s="7">
        <v>-1.9463074549999999</v>
      </c>
      <c r="E2529" s="1">
        <v>285.49340000000001</v>
      </c>
      <c r="F2529" s="1">
        <v>0</v>
      </c>
      <c r="G2529" s="1">
        <v>380.75830059999998</v>
      </c>
      <c r="H2529" s="1">
        <v>0</v>
      </c>
      <c r="I2529" s="1">
        <v>0</v>
      </c>
      <c r="J2529" s="2">
        <v>41982.491666666669</v>
      </c>
      <c r="K2529" s="2"/>
      <c r="L2529" s="2"/>
    </row>
    <row r="2530" spans="1:12" hidden="1" x14ac:dyDescent="0.2">
      <c r="A2530" s="7">
        <v>-5.7134481000000001E-2</v>
      </c>
      <c r="B2530" s="7">
        <v>-0.103356749</v>
      </c>
      <c r="C2530" s="7">
        <v>0</v>
      </c>
      <c r="D2530" s="7">
        <v>-1.9462054120000001</v>
      </c>
      <c r="E2530" s="1">
        <v>285.49340000000001</v>
      </c>
      <c r="F2530" s="1">
        <v>0</v>
      </c>
      <c r="G2530" s="1">
        <v>380.85939999999999</v>
      </c>
      <c r="H2530" s="1">
        <v>0</v>
      </c>
      <c r="I2530" s="1">
        <v>0</v>
      </c>
      <c r="J2530" s="2">
        <v>41982.491666666669</v>
      </c>
      <c r="K2530" s="2"/>
      <c r="L2530" s="2"/>
    </row>
    <row r="2531" spans="1:12" hidden="1" x14ac:dyDescent="0.2">
      <c r="A2531" s="7">
        <v>-5.8414312000000003E-2</v>
      </c>
      <c r="B2531" s="7">
        <v>-0.5932617</v>
      </c>
      <c r="C2531" s="7">
        <v>0</v>
      </c>
      <c r="D2531" s="7">
        <v>-1.946190882</v>
      </c>
      <c r="E2531" s="1">
        <v>285.49340000000001</v>
      </c>
      <c r="F2531" s="1">
        <v>0</v>
      </c>
      <c r="G2531" s="1">
        <v>380.85939999999999</v>
      </c>
      <c r="H2531" s="1">
        <v>0</v>
      </c>
      <c r="I2531" s="1">
        <v>0</v>
      </c>
      <c r="J2531" s="2">
        <v>41982.491666666669</v>
      </c>
      <c r="K2531" s="2"/>
      <c r="L2531" s="2"/>
    </row>
    <row r="2532" spans="1:12" hidden="1" x14ac:dyDescent="0.2">
      <c r="A2532" s="7">
        <v>-6.9951374999999996E-2</v>
      </c>
      <c r="B2532" s="7">
        <v>-0.65917970000000004</v>
      </c>
      <c r="C2532" s="7">
        <v>0</v>
      </c>
      <c r="D2532" s="7">
        <v>-1.946059894</v>
      </c>
      <c r="E2532" s="1">
        <v>285.49340000000001</v>
      </c>
      <c r="F2532" s="1">
        <v>0</v>
      </c>
      <c r="G2532" s="1">
        <v>380.85939999999999</v>
      </c>
      <c r="H2532" s="1">
        <v>0</v>
      </c>
      <c r="I2532" s="1">
        <v>0</v>
      </c>
      <c r="J2532" s="2">
        <v>41982.491666666669</v>
      </c>
      <c r="K2532" s="2"/>
      <c r="L2532" s="2"/>
    </row>
    <row r="2533" spans="1:12" hidden="1" x14ac:dyDescent="0.2">
      <c r="A2533" s="7">
        <v>-8.0219502999999998E-2</v>
      </c>
      <c r="B2533" s="7">
        <v>3.9990230000000002</v>
      </c>
      <c r="C2533" s="7">
        <v>0</v>
      </c>
      <c r="D2533" s="7">
        <v>-1.9459433129999999</v>
      </c>
      <c r="E2533" s="1">
        <v>285.49340000000001</v>
      </c>
      <c r="F2533" s="1">
        <v>0</v>
      </c>
      <c r="G2533" s="1">
        <v>380.85939999999999</v>
      </c>
      <c r="H2533" s="1">
        <v>0</v>
      </c>
      <c r="I2533" s="1">
        <v>0</v>
      </c>
      <c r="J2533" s="2">
        <v>41982.492361111108</v>
      </c>
      <c r="K2533" s="2"/>
      <c r="L2533" s="2"/>
    </row>
    <row r="2534" spans="1:12" hidden="1" x14ac:dyDescent="0.2">
      <c r="A2534" s="7">
        <v>-8.5318318000000004E-2</v>
      </c>
      <c r="B2534" s="7">
        <v>-1.3403320000000001</v>
      </c>
      <c r="C2534" s="7">
        <v>0</v>
      </c>
      <c r="D2534" s="7">
        <v>-1.945885423</v>
      </c>
      <c r="E2534" s="1">
        <v>285.49340000000001</v>
      </c>
      <c r="F2534" s="1">
        <v>0</v>
      </c>
      <c r="G2534" s="1">
        <v>380.85939999999999</v>
      </c>
      <c r="H2534" s="1">
        <v>0</v>
      </c>
      <c r="I2534" s="1">
        <v>0</v>
      </c>
      <c r="J2534" s="2">
        <v>41982.492361111108</v>
      </c>
      <c r="K2534" s="2"/>
      <c r="L2534" s="2"/>
    </row>
    <row r="2535" spans="1:12" hidden="1" x14ac:dyDescent="0.2">
      <c r="A2535" s="7">
        <v>-8.6598148999999999E-2</v>
      </c>
      <c r="B2535" s="7">
        <v>-1.265238912</v>
      </c>
      <c r="C2535" s="7">
        <v>0</v>
      </c>
      <c r="D2535" s="7">
        <v>-1.9458708920000001</v>
      </c>
      <c r="E2535" s="1">
        <v>285.49340000000001</v>
      </c>
      <c r="F2535" s="1">
        <v>0</v>
      </c>
      <c r="G2535" s="1">
        <v>380.85939999999999</v>
      </c>
      <c r="H2535" s="1">
        <v>0</v>
      </c>
      <c r="I2535" s="1">
        <v>0</v>
      </c>
      <c r="J2535" s="2">
        <v>41982.492361111108</v>
      </c>
      <c r="K2535" s="2"/>
      <c r="L2535" s="2"/>
    </row>
    <row r="2536" spans="1:12" hidden="1" x14ac:dyDescent="0.2">
      <c r="A2536" s="7">
        <v>-9.4305974000000001E-2</v>
      </c>
      <c r="B2536" s="7">
        <v>-0.8129883</v>
      </c>
      <c r="C2536" s="7">
        <v>0</v>
      </c>
      <c r="D2536" s="7">
        <v>-1.94578338</v>
      </c>
      <c r="E2536" s="1">
        <v>285.49340000000001</v>
      </c>
      <c r="F2536" s="1">
        <v>0</v>
      </c>
      <c r="G2536" s="1">
        <v>380.85939999999999</v>
      </c>
      <c r="H2536" s="1">
        <v>3.6174549869999996E-2</v>
      </c>
      <c r="I2536" s="1">
        <v>0</v>
      </c>
      <c r="J2536" s="2">
        <v>41982.492361111108</v>
      </c>
      <c r="K2536" s="2"/>
      <c r="L2536" s="2"/>
    </row>
    <row r="2537" spans="1:12" hidden="1" x14ac:dyDescent="0.2">
      <c r="A2537" s="7">
        <v>-0.103264149</v>
      </c>
      <c r="B2537" s="7">
        <v>-2.0214840000000001</v>
      </c>
      <c r="C2537" s="7">
        <v>0</v>
      </c>
      <c r="D2537" s="7">
        <v>-1.9456816720000001</v>
      </c>
      <c r="E2537" s="1">
        <v>285.49340000000001</v>
      </c>
      <c r="F2537" s="1">
        <v>0</v>
      </c>
      <c r="G2537" s="1">
        <v>380.85939999999999</v>
      </c>
      <c r="H2537" s="1">
        <v>7.8217275190000005E-2</v>
      </c>
      <c r="I2537" s="1">
        <v>0</v>
      </c>
      <c r="J2537" s="2">
        <v>41982.492361111108</v>
      </c>
      <c r="K2537" s="2"/>
      <c r="L2537" s="2"/>
    </row>
    <row r="2538" spans="1:12" hidden="1" x14ac:dyDescent="0.2">
      <c r="A2538" s="7">
        <v>-0.104563848</v>
      </c>
      <c r="B2538" s="7">
        <v>-1.8955064939999999</v>
      </c>
      <c r="C2538" s="7">
        <v>0</v>
      </c>
      <c r="D2538" s="7">
        <v>-1.9456669150000001</v>
      </c>
      <c r="E2538" s="1">
        <v>285.49340000000001</v>
      </c>
      <c r="F2538" s="1">
        <v>0</v>
      </c>
      <c r="G2538" s="1">
        <v>380.85939999999999</v>
      </c>
      <c r="H2538" s="1">
        <v>8.4317049999999991E-2</v>
      </c>
      <c r="I2538" s="1">
        <v>0</v>
      </c>
      <c r="J2538" s="2">
        <v>41982.492361111108</v>
      </c>
      <c r="K2538" s="2"/>
      <c r="L2538" s="2"/>
    </row>
    <row r="2539" spans="1:12" hidden="1" x14ac:dyDescent="0.2">
      <c r="A2539" s="7">
        <v>-0.10840269900000001</v>
      </c>
      <c r="B2539" s="7">
        <v>-1.5234131909999999</v>
      </c>
      <c r="C2539" s="7">
        <v>0</v>
      </c>
      <c r="D2539" s="7">
        <v>-1.9456233300000001</v>
      </c>
      <c r="E2539" s="1">
        <v>285.49340000000001</v>
      </c>
      <c r="F2539" s="1">
        <v>0</v>
      </c>
      <c r="G2539" s="1">
        <v>380.85939999999999</v>
      </c>
      <c r="H2539" s="1">
        <v>0.20908650000000001</v>
      </c>
      <c r="I2539" s="1">
        <v>0</v>
      </c>
      <c r="J2539" s="2">
        <v>41982.492361111108</v>
      </c>
      <c r="K2539" s="2"/>
      <c r="L2539" s="2"/>
    </row>
    <row r="2540" spans="1:12" hidden="1" x14ac:dyDescent="0.2">
      <c r="A2540" s="7">
        <v>-0.11095210699999999</v>
      </c>
      <c r="B2540" s="7">
        <v>-1.2763034870000001</v>
      </c>
      <c r="C2540" s="7">
        <v>0</v>
      </c>
      <c r="D2540" s="7">
        <v>-1.9455943849999999</v>
      </c>
      <c r="E2540" s="1">
        <v>285.49340000000001</v>
      </c>
      <c r="F2540" s="1">
        <v>0</v>
      </c>
      <c r="G2540" s="1">
        <v>380.85939999999999</v>
      </c>
      <c r="H2540" s="1">
        <v>0.25874160000000002</v>
      </c>
      <c r="I2540" s="1">
        <v>0</v>
      </c>
      <c r="J2540" s="2">
        <v>41982.492361111108</v>
      </c>
      <c r="K2540" s="2"/>
      <c r="L2540" s="2"/>
    </row>
    <row r="2541" spans="1:12" hidden="1" x14ac:dyDescent="0.2">
      <c r="A2541" s="7">
        <v>-0.114811467</v>
      </c>
      <c r="B2541" s="7">
        <v>-0.90222236899999997</v>
      </c>
      <c r="C2541" s="7">
        <v>0</v>
      </c>
      <c r="D2541" s="7">
        <v>-1.945550567</v>
      </c>
      <c r="E2541" s="1">
        <v>285.49340000000001</v>
      </c>
      <c r="F2541" s="1">
        <v>0</v>
      </c>
      <c r="G2541" s="1">
        <v>380.85939999999999</v>
      </c>
      <c r="H2541" s="1">
        <v>0.14928669999999999</v>
      </c>
      <c r="I2541" s="1">
        <v>0</v>
      </c>
      <c r="J2541" s="2">
        <v>41982.493055555555</v>
      </c>
      <c r="K2541" s="2"/>
      <c r="L2541" s="2"/>
    </row>
    <row r="2542" spans="1:12" hidden="1" x14ac:dyDescent="0.2">
      <c r="A2542" s="7">
        <v>-0.11608104399999999</v>
      </c>
      <c r="B2542" s="7">
        <v>-0.77916447099999997</v>
      </c>
      <c r="C2542" s="7">
        <v>0</v>
      </c>
      <c r="D2542" s="7">
        <v>-1.9455361529999999</v>
      </c>
      <c r="E2542" s="1">
        <v>285.49340000000001</v>
      </c>
      <c r="F2542" s="1">
        <v>0</v>
      </c>
      <c r="G2542" s="1">
        <v>380.85939999999999</v>
      </c>
      <c r="H2542" s="1">
        <v>0.3016296</v>
      </c>
      <c r="I2542" s="1">
        <v>0</v>
      </c>
      <c r="J2542" s="2">
        <v>41982.493055555555</v>
      </c>
      <c r="K2542" s="2"/>
      <c r="L2542" s="2"/>
    </row>
    <row r="2543" spans="1:12" hidden="1" x14ac:dyDescent="0.2">
      <c r="A2543" s="7">
        <v>-0.117360875</v>
      </c>
      <c r="B2543" s="7">
        <v>-0.65511266499999998</v>
      </c>
      <c r="C2543" s="7">
        <v>0</v>
      </c>
      <c r="D2543" s="7">
        <v>-1.945521622</v>
      </c>
      <c r="E2543" s="1">
        <v>285.49340000000001</v>
      </c>
      <c r="F2543" s="1">
        <v>0</v>
      </c>
      <c r="G2543" s="1">
        <v>380.85939999999999</v>
      </c>
      <c r="H2543" s="1">
        <v>0.69317130000000005</v>
      </c>
      <c r="I2543" s="1">
        <v>0</v>
      </c>
      <c r="J2543" s="2">
        <v>41982.493055555555</v>
      </c>
      <c r="K2543" s="2"/>
      <c r="L2543" s="2"/>
    </row>
    <row r="2544" spans="1:12" hidden="1" x14ac:dyDescent="0.2">
      <c r="A2544" s="7">
        <v>-0.11867082700000001</v>
      </c>
      <c r="B2544" s="7">
        <v>-0.528141266</v>
      </c>
      <c r="C2544" s="7">
        <v>0</v>
      </c>
      <c r="D2544" s="7">
        <v>-1.9455067500000001</v>
      </c>
      <c r="E2544" s="1">
        <v>285.49340000000001</v>
      </c>
      <c r="F2544" s="1">
        <v>0</v>
      </c>
      <c r="G2544" s="1">
        <v>380.85939999999999</v>
      </c>
      <c r="H2544" s="1">
        <v>0.98820629999999998</v>
      </c>
      <c r="I2544" s="1">
        <v>0</v>
      </c>
      <c r="J2544" s="2">
        <v>41982.493055555555</v>
      </c>
      <c r="K2544" s="2"/>
      <c r="L2544" s="2"/>
    </row>
    <row r="2545" spans="1:12" hidden="1" x14ac:dyDescent="0.2">
      <c r="A2545" s="7">
        <v>-0.11996027099999999</v>
      </c>
      <c r="B2545" s="7">
        <v>-0.40315766800000002</v>
      </c>
      <c r="C2545" s="7">
        <v>0</v>
      </c>
      <c r="D2545" s="7">
        <v>-1.94549211</v>
      </c>
      <c r="E2545" s="1">
        <v>285.49340000000001</v>
      </c>
      <c r="F2545" s="1">
        <v>0</v>
      </c>
      <c r="G2545" s="1">
        <v>380.85939999999999</v>
      </c>
      <c r="H2545" s="1">
        <v>1.162056</v>
      </c>
      <c r="I2545" s="1">
        <v>0</v>
      </c>
      <c r="J2545" s="2">
        <v>41982.493055555555</v>
      </c>
      <c r="K2545" s="2"/>
      <c r="L2545" s="2"/>
    </row>
    <row r="2546" spans="1:12" hidden="1" x14ac:dyDescent="0.2">
      <c r="A2546" s="7">
        <v>-0.121220235</v>
      </c>
      <c r="B2546" s="7">
        <v>-0.28103154699999999</v>
      </c>
      <c r="C2546" s="7">
        <v>0</v>
      </c>
      <c r="D2546" s="7">
        <v>-1.945477804</v>
      </c>
      <c r="E2546" s="1">
        <v>285.49340000000001</v>
      </c>
      <c r="F2546" s="1">
        <v>0</v>
      </c>
      <c r="G2546" s="1">
        <v>380.85939999999999</v>
      </c>
      <c r="H2546" s="1">
        <v>1.243398</v>
      </c>
      <c r="I2546" s="1">
        <v>0</v>
      </c>
      <c r="J2546" s="2">
        <v>41982.493055555555</v>
      </c>
      <c r="K2546" s="2"/>
      <c r="L2546" s="2"/>
    </row>
    <row r="2547" spans="1:12" hidden="1" x14ac:dyDescent="0.2">
      <c r="A2547" s="7">
        <v>-0.12378951000000001</v>
      </c>
      <c r="B2547" s="7">
        <v>-3.1996156999999997E-2</v>
      </c>
      <c r="C2547" s="7">
        <v>0</v>
      </c>
      <c r="D2547" s="7">
        <v>-1.9454486339999999</v>
      </c>
      <c r="E2547" s="1">
        <v>285.49340000000001</v>
      </c>
      <c r="F2547" s="1">
        <v>0</v>
      </c>
      <c r="G2547" s="1">
        <v>380.85939999999999</v>
      </c>
      <c r="H2547" s="1">
        <v>0.91460400000000008</v>
      </c>
      <c r="I2547" s="1">
        <v>0</v>
      </c>
      <c r="J2547" s="2">
        <v>41982.493055555555</v>
      </c>
      <c r="K2547" s="2"/>
      <c r="L2547" s="2"/>
    </row>
    <row r="2548" spans="1:12" hidden="1" x14ac:dyDescent="0.2">
      <c r="A2548" s="7">
        <v>-0.12889857900000001</v>
      </c>
      <c r="B2548" s="7">
        <v>0.46321717400000001</v>
      </c>
      <c r="C2548" s="7">
        <v>0</v>
      </c>
      <c r="D2548" s="7">
        <v>-1.9453906270000001</v>
      </c>
      <c r="E2548" s="1">
        <v>285.49340000000001</v>
      </c>
      <c r="F2548" s="1">
        <v>0</v>
      </c>
      <c r="G2548" s="1">
        <v>380.85939999999999</v>
      </c>
      <c r="H2548" s="1">
        <v>1.0412919999999999</v>
      </c>
      <c r="I2548" s="1">
        <v>0</v>
      </c>
      <c r="J2548" s="2">
        <v>41982.493055555555</v>
      </c>
      <c r="K2548" s="2"/>
      <c r="L2548" s="2"/>
    </row>
    <row r="2549" spans="1:12" hidden="1" x14ac:dyDescent="0.2">
      <c r="A2549" s="7">
        <v>-0.130177769</v>
      </c>
      <c r="B2549" s="7">
        <v>0.58720686499999997</v>
      </c>
      <c r="C2549" s="7">
        <v>0</v>
      </c>
      <c r="D2549" s="7">
        <v>-1.9453761039999999</v>
      </c>
      <c r="E2549" s="1">
        <v>285.49340000000001</v>
      </c>
      <c r="F2549" s="1">
        <v>0</v>
      </c>
      <c r="G2549" s="1">
        <v>380.85939999999999</v>
      </c>
      <c r="H2549" s="1">
        <v>1.1412450000000001</v>
      </c>
      <c r="I2549" s="1">
        <v>0</v>
      </c>
      <c r="J2549" s="2">
        <v>41982.493055555555</v>
      </c>
      <c r="K2549" s="2"/>
      <c r="L2549" s="2"/>
    </row>
    <row r="2550" spans="1:12" hidden="1" x14ac:dyDescent="0.2">
      <c r="A2550" s="7">
        <v>-0.13145760000000001</v>
      </c>
      <c r="B2550" s="7">
        <v>0.71125867099999995</v>
      </c>
      <c r="C2550" s="7">
        <v>0</v>
      </c>
      <c r="D2550" s="7">
        <v>-1.945361573</v>
      </c>
      <c r="E2550" s="1">
        <v>285.49340000000001</v>
      </c>
      <c r="F2550" s="1">
        <v>0</v>
      </c>
      <c r="G2550" s="1">
        <v>380.85939999999999</v>
      </c>
      <c r="H2550" s="1">
        <v>1.1754020000000001</v>
      </c>
      <c r="I2550" s="1">
        <v>0</v>
      </c>
      <c r="J2550" s="2">
        <v>41982.493055555555</v>
      </c>
      <c r="K2550" s="2"/>
      <c r="L2550" s="2"/>
    </row>
    <row r="2551" spans="1:12" hidden="1" x14ac:dyDescent="0.2">
      <c r="A2551" s="7">
        <v>-0.13789648900000001</v>
      </c>
      <c r="B2551" s="7">
        <v>1.335369085</v>
      </c>
      <c r="C2551" s="7">
        <v>0</v>
      </c>
      <c r="D2551" s="7">
        <v>-1.945288468</v>
      </c>
      <c r="E2551" s="1">
        <v>285.49340000000001</v>
      </c>
      <c r="F2551" s="1">
        <v>0</v>
      </c>
      <c r="G2551" s="1">
        <v>380.85939999999999</v>
      </c>
      <c r="H2551" s="1">
        <v>1.032727</v>
      </c>
      <c r="I2551" s="1">
        <v>0</v>
      </c>
      <c r="J2551" s="2">
        <v>41982.493055555555</v>
      </c>
      <c r="K2551" s="2"/>
      <c r="L2551" s="2"/>
    </row>
    <row r="2552" spans="1:12" hidden="1" x14ac:dyDescent="0.2">
      <c r="A2552" s="7">
        <v>-0.139166066</v>
      </c>
      <c r="B2552" s="7">
        <v>1.4584269839999999</v>
      </c>
      <c r="C2552" s="7">
        <v>0</v>
      </c>
      <c r="D2552" s="7">
        <v>-1.945274054</v>
      </c>
      <c r="E2552" s="1">
        <v>285.49340000000001</v>
      </c>
      <c r="F2552" s="1">
        <v>0</v>
      </c>
      <c r="G2552" s="1">
        <v>380.85939999999999</v>
      </c>
      <c r="H2552" s="1">
        <v>0.94900779999999996</v>
      </c>
      <c r="I2552" s="1">
        <v>0</v>
      </c>
      <c r="J2552" s="2">
        <v>41982.493055555555</v>
      </c>
      <c r="K2552" s="2"/>
      <c r="L2552" s="2"/>
    </row>
    <row r="2553" spans="1:12" hidden="1" x14ac:dyDescent="0.2">
      <c r="A2553" s="7">
        <v>-0.14171547400000001</v>
      </c>
      <c r="B2553" s="7">
        <v>1.705536688</v>
      </c>
      <c r="C2553" s="7">
        <v>0</v>
      </c>
      <c r="D2553" s="7">
        <v>-1.9452451079999999</v>
      </c>
      <c r="E2553" s="1">
        <v>285.49340000000001</v>
      </c>
      <c r="F2553" s="1">
        <v>0</v>
      </c>
      <c r="G2553" s="1">
        <v>380.85939999999999</v>
      </c>
      <c r="H2553" s="1">
        <v>0.44688529999999999</v>
      </c>
      <c r="I2553" s="1">
        <v>0</v>
      </c>
      <c r="J2553" s="2">
        <v>41982.493055555555</v>
      </c>
      <c r="K2553" s="2"/>
      <c r="L2553" s="2"/>
    </row>
    <row r="2554" spans="1:12" hidden="1" x14ac:dyDescent="0.2">
      <c r="A2554" s="7">
        <v>-0.143015172</v>
      </c>
      <c r="B2554" s="7">
        <v>1.8315141939999999</v>
      </c>
      <c r="C2554" s="7">
        <v>0</v>
      </c>
      <c r="D2554" s="7">
        <v>-1.9452303520000001</v>
      </c>
      <c r="E2554" s="1">
        <v>285.49340000000001</v>
      </c>
      <c r="F2554" s="1">
        <v>0</v>
      </c>
      <c r="G2554" s="1">
        <v>380.85939999999999</v>
      </c>
      <c r="H2554" s="1">
        <v>0.13890630000000001</v>
      </c>
      <c r="I2554" s="1">
        <v>0</v>
      </c>
      <c r="J2554" s="2">
        <v>41982.493055555555</v>
      </c>
      <c r="K2554" s="2"/>
      <c r="L2554" s="2"/>
    </row>
    <row r="2555" spans="1:12" hidden="1" x14ac:dyDescent="0.2">
      <c r="A2555" s="7">
        <v>-0.144275135</v>
      </c>
      <c r="B2555" s="7">
        <v>1.9536403149999999</v>
      </c>
      <c r="C2555" s="7">
        <v>0</v>
      </c>
      <c r="D2555" s="7">
        <v>-1.9452160469999999</v>
      </c>
      <c r="E2555" s="1">
        <v>285.49340000000001</v>
      </c>
      <c r="F2555" s="1">
        <v>0</v>
      </c>
      <c r="G2555" s="1">
        <v>380.85939999999999</v>
      </c>
      <c r="H2555" s="1">
        <v>0</v>
      </c>
      <c r="I2555" s="1">
        <v>0</v>
      </c>
      <c r="J2555" s="2">
        <v>41982.493055555555</v>
      </c>
      <c r="K2555" s="2"/>
      <c r="L2555" s="2"/>
    </row>
    <row r="2556" spans="1:12" hidden="1" x14ac:dyDescent="0.2">
      <c r="A2556" s="7">
        <v>-0.14429500300000001</v>
      </c>
      <c r="B2556" s="7">
        <v>1.9555659999999999</v>
      </c>
      <c r="C2556" s="7">
        <v>0</v>
      </c>
      <c r="D2556" s="7">
        <v>-1.9452158209999999</v>
      </c>
      <c r="E2556" s="1">
        <v>285.49340000000001</v>
      </c>
      <c r="F2556" s="1">
        <v>0</v>
      </c>
      <c r="G2556" s="1">
        <v>380.85939999999999</v>
      </c>
      <c r="H2556" s="1">
        <v>0</v>
      </c>
      <c r="I2556" s="1">
        <v>0</v>
      </c>
      <c r="J2556" s="2">
        <v>41982.493055555555</v>
      </c>
      <c r="K2556" s="2"/>
      <c r="L2556" s="2"/>
    </row>
    <row r="2557" spans="1:12" hidden="1" x14ac:dyDescent="0.2">
      <c r="A2557" s="7">
        <v>-0.169928791</v>
      </c>
      <c r="B2557" s="7">
        <v>-0.45112090399999999</v>
      </c>
      <c r="C2557" s="7">
        <v>0</v>
      </c>
      <c r="D2557" s="7">
        <v>-1.9449247839999999</v>
      </c>
      <c r="E2557" s="1">
        <v>285.49340000000001</v>
      </c>
      <c r="F2557" s="1">
        <v>0</v>
      </c>
      <c r="G2557" s="1">
        <v>380.85939999999999</v>
      </c>
      <c r="H2557" s="1">
        <v>0</v>
      </c>
      <c r="I2557" s="1">
        <v>0</v>
      </c>
      <c r="J2557" s="2">
        <v>41982.493750000001</v>
      </c>
      <c r="K2557" s="2"/>
      <c r="L2557" s="2"/>
    </row>
    <row r="2558" spans="1:12" hidden="1" x14ac:dyDescent="0.2">
      <c r="A2558" s="7">
        <v>-0.17635742600000001</v>
      </c>
      <c r="B2558" s="7">
        <v>-1.0546880000000001</v>
      </c>
      <c r="C2558" s="7">
        <v>0</v>
      </c>
      <c r="D2558" s="7">
        <v>-1.9448517949999999</v>
      </c>
      <c r="E2558" s="1">
        <v>285.49340000000001</v>
      </c>
      <c r="F2558" s="1">
        <v>0</v>
      </c>
      <c r="G2558" s="1">
        <v>380.85939999999999</v>
      </c>
      <c r="H2558" s="1">
        <v>0</v>
      </c>
      <c r="I2558" s="1">
        <v>0</v>
      </c>
      <c r="J2558" s="2">
        <v>41982.493750000001</v>
      </c>
      <c r="K2558" s="2"/>
      <c r="L2558" s="2"/>
    </row>
    <row r="2559" spans="1:12" hidden="1" x14ac:dyDescent="0.2">
      <c r="A2559" s="7">
        <v>-0.18274632699999999</v>
      </c>
      <c r="B2559" s="7">
        <v>0.558531479</v>
      </c>
      <c r="C2559" s="7">
        <v>0</v>
      </c>
      <c r="D2559" s="7">
        <v>-1.9447792580000001</v>
      </c>
      <c r="E2559" s="1">
        <v>285.49340000000001</v>
      </c>
      <c r="F2559" s="1">
        <v>0</v>
      </c>
      <c r="G2559" s="1">
        <v>380.85939999999999</v>
      </c>
      <c r="H2559" s="1">
        <v>0</v>
      </c>
      <c r="I2559" s="1">
        <v>0</v>
      </c>
      <c r="J2559" s="2">
        <v>41982.493750000001</v>
      </c>
      <c r="K2559" s="2"/>
      <c r="L2559" s="2"/>
    </row>
    <row r="2560" spans="1:12" hidden="1" x14ac:dyDescent="0.2">
      <c r="A2560" s="7">
        <v>-0.19042467099999999</v>
      </c>
      <c r="B2560" s="7">
        <v>2.4973401000000002</v>
      </c>
      <c r="C2560" s="7">
        <v>0</v>
      </c>
      <c r="D2560" s="7">
        <v>-1.9446920809999999</v>
      </c>
      <c r="E2560" s="1">
        <v>285.49340000000001</v>
      </c>
      <c r="F2560" s="1">
        <v>0</v>
      </c>
      <c r="G2560" s="1">
        <v>380.85939999999999</v>
      </c>
      <c r="H2560" s="1">
        <v>6.8454609999999999E-2</v>
      </c>
      <c r="I2560" s="1">
        <v>0</v>
      </c>
      <c r="J2560" s="2">
        <v>41982.494444444441</v>
      </c>
      <c r="K2560" s="2"/>
      <c r="L2560" s="2"/>
    </row>
    <row r="2561" spans="1:12" hidden="1" x14ac:dyDescent="0.2">
      <c r="A2561" s="7">
        <v>-0.191703861</v>
      </c>
      <c r="B2561" s="7">
        <v>2.8203399810000001</v>
      </c>
      <c r="C2561" s="7">
        <v>0</v>
      </c>
      <c r="D2561" s="7">
        <v>-1.9446775569999999</v>
      </c>
      <c r="E2561" s="1">
        <v>285.49340000000001</v>
      </c>
      <c r="F2561" s="1">
        <v>0</v>
      </c>
      <c r="G2561" s="1">
        <v>380.85939999999999</v>
      </c>
      <c r="H2561" s="1">
        <v>0.21804010000000001</v>
      </c>
      <c r="I2561" s="1">
        <v>0</v>
      </c>
      <c r="J2561" s="2">
        <v>41982.494444444441</v>
      </c>
      <c r="K2561" s="2"/>
      <c r="L2561" s="2"/>
    </row>
    <row r="2562" spans="1:12" hidden="1" x14ac:dyDescent="0.2">
      <c r="A2562" s="7">
        <v>-0.19298369200000001</v>
      </c>
      <c r="B2562" s="7">
        <v>3.1435017520000001</v>
      </c>
      <c r="C2562" s="7">
        <v>0</v>
      </c>
      <c r="D2562" s="7">
        <v>-1.944663026</v>
      </c>
      <c r="E2562" s="1">
        <v>285.49340000000001</v>
      </c>
      <c r="F2562" s="1">
        <v>0</v>
      </c>
      <c r="G2562" s="1">
        <v>380.85939999999999</v>
      </c>
      <c r="H2562" s="1">
        <v>5.3013539999999998E-2</v>
      </c>
      <c r="I2562" s="1">
        <v>0</v>
      </c>
      <c r="J2562" s="2">
        <v>41982.494444444441</v>
      </c>
      <c r="K2562" s="2"/>
      <c r="L2562" s="2"/>
    </row>
    <row r="2563" spans="1:12" hidden="1" x14ac:dyDescent="0.2">
      <c r="A2563" s="7">
        <v>-0.19428339</v>
      </c>
      <c r="B2563" s="7">
        <v>3.4716800000000001</v>
      </c>
      <c r="C2563" s="7">
        <v>0</v>
      </c>
      <c r="D2563" s="7">
        <v>-1.9446482700000001</v>
      </c>
      <c r="E2563" s="1">
        <v>285.49340000000001</v>
      </c>
      <c r="F2563" s="1">
        <v>0</v>
      </c>
      <c r="G2563" s="1">
        <v>380.85939999999999</v>
      </c>
      <c r="H2563" s="1">
        <v>0</v>
      </c>
      <c r="I2563" s="1">
        <v>0</v>
      </c>
      <c r="J2563" s="2">
        <v>41982.494444444441</v>
      </c>
      <c r="K2563" s="2"/>
      <c r="L2563" s="2"/>
    </row>
    <row r="2564" spans="1:12" hidden="1" x14ac:dyDescent="0.2">
      <c r="A2564" s="7">
        <v>-0.21092952300000001</v>
      </c>
      <c r="B2564" s="7">
        <v>-0.90849517599999996</v>
      </c>
      <c r="C2564" s="7">
        <v>0</v>
      </c>
      <c r="D2564" s="7">
        <v>-1.944459275</v>
      </c>
      <c r="E2564" s="1">
        <v>285.49340000000001</v>
      </c>
      <c r="F2564" s="1">
        <v>0</v>
      </c>
      <c r="G2564" s="1">
        <v>380.85939999999999</v>
      </c>
      <c r="H2564" s="1">
        <v>8.0255647399999994E-3</v>
      </c>
      <c r="I2564" s="1">
        <v>0</v>
      </c>
      <c r="J2564" s="2">
        <v>41982.494444444441</v>
      </c>
      <c r="K2564" s="2"/>
      <c r="L2564" s="2"/>
    </row>
    <row r="2565" spans="1:12" hidden="1" x14ac:dyDescent="0.2">
      <c r="A2565" s="7">
        <v>-0.213489185</v>
      </c>
      <c r="B2565" s="7">
        <v>-1.582031</v>
      </c>
      <c r="C2565" s="7">
        <v>0</v>
      </c>
      <c r="D2565" s="7">
        <v>-1.944430214</v>
      </c>
      <c r="E2565" s="1">
        <v>285.49340000000001</v>
      </c>
      <c r="F2565" s="1">
        <v>0</v>
      </c>
      <c r="G2565" s="1">
        <v>380.84247349999998</v>
      </c>
      <c r="H2565" s="1">
        <v>9.2596490300000008E-3</v>
      </c>
      <c r="I2565" s="1">
        <v>0</v>
      </c>
      <c r="J2565" s="2">
        <v>41982.494444444441</v>
      </c>
      <c r="K2565" s="2"/>
      <c r="L2565" s="2"/>
    </row>
    <row r="2566" spans="1:12" hidden="1" x14ac:dyDescent="0.2">
      <c r="A2566" s="7">
        <v>-0.217348545</v>
      </c>
      <c r="B2566" s="7">
        <v>2.1752929999999999</v>
      </c>
      <c r="C2566" s="7">
        <v>0</v>
      </c>
      <c r="D2566" s="7">
        <v>-1.9443863960000001</v>
      </c>
      <c r="E2566" s="1">
        <v>285.49340000000001</v>
      </c>
      <c r="F2566" s="1">
        <v>0</v>
      </c>
      <c r="G2566" s="1">
        <v>380.81695230000003</v>
      </c>
      <c r="H2566" s="1">
        <v>1.112035403E-2</v>
      </c>
      <c r="I2566" s="1">
        <v>0</v>
      </c>
      <c r="J2566" s="2">
        <v>41982.494444444441</v>
      </c>
      <c r="K2566" s="2"/>
      <c r="L2566" s="2"/>
    </row>
    <row r="2567" spans="1:12" hidden="1" x14ac:dyDescent="0.2">
      <c r="A2567" s="7">
        <v>-0.22888560899999999</v>
      </c>
      <c r="B2567" s="7">
        <v>-0.26367190000000001</v>
      </c>
      <c r="C2567" s="7">
        <v>0</v>
      </c>
      <c r="D2567" s="7">
        <v>-1.9442554080000001</v>
      </c>
      <c r="E2567" s="1">
        <v>285.49340000000001</v>
      </c>
      <c r="F2567" s="1">
        <v>0</v>
      </c>
      <c r="G2567" s="1">
        <v>380.74066010000001</v>
      </c>
      <c r="H2567" s="1">
        <v>1.6682693959999998E-2</v>
      </c>
      <c r="I2567" s="1">
        <v>0</v>
      </c>
      <c r="J2567" s="2">
        <v>41982.495138888888</v>
      </c>
      <c r="K2567" s="2"/>
      <c r="L2567" s="2"/>
    </row>
    <row r="2568" spans="1:12" hidden="1" x14ac:dyDescent="0.2">
      <c r="A2568" s="7">
        <v>-0.237843784</v>
      </c>
      <c r="B2568" s="7">
        <v>-0.73972923999999995</v>
      </c>
      <c r="C2568" s="7">
        <v>0</v>
      </c>
      <c r="D2568" s="7">
        <v>-1.9441537</v>
      </c>
      <c r="E2568" s="1">
        <v>285.49340000000001</v>
      </c>
      <c r="F2568" s="1">
        <v>0</v>
      </c>
      <c r="G2568" s="1">
        <v>380.6814215</v>
      </c>
      <c r="H2568" s="1">
        <v>2.1001680000000002E-2</v>
      </c>
      <c r="I2568" s="1">
        <v>0</v>
      </c>
      <c r="J2568" s="2">
        <v>41982.495138888888</v>
      </c>
      <c r="K2568" s="2"/>
      <c r="L2568" s="2"/>
    </row>
    <row r="2569" spans="1:12" hidden="1" x14ac:dyDescent="0.2">
      <c r="A2569" s="7">
        <v>-0.24169288999999999</v>
      </c>
      <c r="B2569" s="7">
        <v>-0.94427927700000003</v>
      </c>
      <c r="C2569" s="7">
        <v>0</v>
      </c>
      <c r="D2569" s="7">
        <v>-1.9441099989999999</v>
      </c>
      <c r="E2569" s="1">
        <v>285.49340000000001</v>
      </c>
      <c r="F2569" s="1">
        <v>0</v>
      </c>
      <c r="G2569" s="1">
        <v>380.65596820000002</v>
      </c>
      <c r="H2569" s="1">
        <v>0.1291774</v>
      </c>
      <c r="I2569" s="1">
        <v>0</v>
      </c>
      <c r="J2569" s="2">
        <v>41982.495138888888</v>
      </c>
      <c r="K2569" s="2"/>
      <c r="L2569" s="2"/>
    </row>
    <row r="2570" spans="1:12" hidden="1" x14ac:dyDescent="0.2">
      <c r="A2570" s="7">
        <v>-0.24170314400000001</v>
      </c>
      <c r="B2570" s="7">
        <v>-0.9448242</v>
      </c>
      <c r="C2570" s="7">
        <v>0</v>
      </c>
      <c r="D2570" s="7">
        <v>-1.944109882</v>
      </c>
      <c r="E2570" s="1">
        <v>285.49340000000001</v>
      </c>
      <c r="F2570" s="1">
        <v>0</v>
      </c>
      <c r="G2570" s="1">
        <v>380.65590040000001</v>
      </c>
      <c r="H2570" s="1">
        <v>0.12994504060000001</v>
      </c>
      <c r="I2570" s="1">
        <v>0</v>
      </c>
      <c r="J2570" s="2">
        <v>41982.495138888888</v>
      </c>
      <c r="K2570" s="2"/>
      <c r="L2570" s="2"/>
    </row>
    <row r="2571" spans="1:12" hidden="1" x14ac:dyDescent="0.2">
      <c r="A2571" s="7">
        <v>-0.24427241899999999</v>
      </c>
      <c r="B2571" s="7">
        <v>-1.073069295</v>
      </c>
      <c r="C2571" s="7">
        <v>0</v>
      </c>
      <c r="D2571" s="7">
        <v>-1.944080711</v>
      </c>
      <c r="E2571" s="1">
        <v>285.49340000000001</v>
      </c>
      <c r="F2571" s="1">
        <v>0</v>
      </c>
      <c r="G2571" s="1">
        <v>380.63891030000002</v>
      </c>
      <c r="H2571" s="1">
        <v>0.32228659999999998</v>
      </c>
      <c r="I2571" s="1">
        <v>0</v>
      </c>
      <c r="J2571" s="2">
        <v>41982.495138888888</v>
      </c>
      <c r="K2571" s="2"/>
      <c r="L2571" s="2"/>
    </row>
    <row r="2572" spans="1:12" hidden="1" x14ac:dyDescent="0.2">
      <c r="A2572" s="7">
        <v>-0.248101658</v>
      </c>
      <c r="B2572" s="7">
        <v>-1.2642053639999999</v>
      </c>
      <c r="C2572" s="7">
        <v>0</v>
      </c>
      <c r="D2572" s="7">
        <v>-1.944037236</v>
      </c>
      <c r="E2572" s="1">
        <v>285.49340000000001</v>
      </c>
      <c r="F2572" s="1">
        <v>0</v>
      </c>
      <c r="G2572" s="1">
        <v>380.6135883</v>
      </c>
      <c r="H2572" s="1">
        <v>0.46739520000000001</v>
      </c>
      <c r="I2572" s="1">
        <v>0</v>
      </c>
      <c r="J2572" s="2">
        <v>41982.495138888888</v>
      </c>
      <c r="K2572" s="2"/>
      <c r="L2572" s="2"/>
    </row>
    <row r="2573" spans="1:12" hidden="1" x14ac:dyDescent="0.2">
      <c r="A2573" s="7">
        <v>-0.24938084799999999</v>
      </c>
      <c r="B2573" s="7">
        <v>-1.328056007</v>
      </c>
      <c r="C2573" s="7">
        <v>0</v>
      </c>
      <c r="D2573" s="7">
        <v>-1.944022712</v>
      </c>
      <c r="E2573" s="1">
        <v>285.49340000000001</v>
      </c>
      <c r="F2573" s="1">
        <v>0</v>
      </c>
      <c r="G2573" s="1">
        <v>380.60512929999999</v>
      </c>
      <c r="H2573" s="1">
        <v>0.39832400000000001</v>
      </c>
      <c r="I2573" s="1">
        <v>0</v>
      </c>
      <c r="J2573" s="2">
        <v>41982.495138888888</v>
      </c>
      <c r="K2573" s="2"/>
      <c r="L2573" s="2"/>
    </row>
    <row r="2574" spans="1:12" hidden="1" x14ac:dyDescent="0.2">
      <c r="A2574" s="7">
        <v>-0.25196037700000001</v>
      </c>
      <c r="B2574" s="7">
        <v>-1.4568129320000001</v>
      </c>
      <c r="C2574" s="7">
        <v>0</v>
      </c>
      <c r="D2574" s="7">
        <v>-1.9439934249999999</v>
      </c>
      <c r="E2574" s="1">
        <v>285.49340000000001</v>
      </c>
      <c r="F2574" s="1">
        <v>0</v>
      </c>
      <c r="G2574" s="1">
        <v>380.58807139999999</v>
      </c>
      <c r="H2574" s="1">
        <v>0</v>
      </c>
      <c r="I2574" s="1">
        <v>0</v>
      </c>
      <c r="J2574" s="2">
        <v>41982.495138888888</v>
      </c>
      <c r="K2574" s="2"/>
      <c r="L2574" s="2"/>
    </row>
    <row r="2575" spans="1:12" hidden="1" x14ac:dyDescent="0.2">
      <c r="A2575" s="7">
        <v>-0.254520038</v>
      </c>
      <c r="B2575" s="7">
        <v>-1.5845781919999999</v>
      </c>
      <c r="C2575" s="7">
        <v>0</v>
      </c>
      <c r="D2575" s="7">
        <v>-1.9439643630000001</v>
      </c>
      <c r="E2575" s="1">
        <v>285.49340000000001</v>
      </c>
      <c r="F2575" s="1">
        <v>0</v>
      </c>
      <c r="G2575" s="1">
        <v>380.57114489999998</v>
      </c>
      <c r="H2575" s="1">
        <v>6.0025760000000004E-2</v>
      </c>
      <c r="I2575" s="1">
        <v>0</v>
      </c>
      <c r="J2575" s="2">
        <v>41982.495138888888</v>
      </c>
      <c r="K2575" s="2"/>
      <c r="L2575" s="2"/>
    </row>
    <row r="2576" spans="1:12" hidden="1" x14ac:dyDescent="0.2">
      <c r="A2576" s="7">
        <v>-0.25578961500000003</v>
      </c>
      <c r="B2576" s="7">
        <v>-1.6479490000000001</v>
      </c>
      <c r="C2576" s="7">
        <v>0</v>
      </c>
      <c r="D2576" s="7">
        <v>-1.9439499490000001</v>
      </c>
      <c r="E2576" s="1">
        <v>285.49340000000001</v>
      </c>
      <c r="F2576" s="1">
        <v>0</v>
      </c>
      <c r="G2576" s="1">
        <v>380.56274939999997</v>
      </c>
      <c r="H2576" s="1">
        <v>0.36657249999999997</v>
      </c>
      <c r="I2576" s="1">
        <v>0</v>
      </c>
      <c r="J2576" s="2">
        <v>41982.495138888888</v>
      </c>
      <c r="K2576" s="2"/>
      <c r="L2576" s="2"/>
    </row>
    <row r="2577" spans="1:12" hidden="1" x14ac:dyDescent="0.2">
      <c r="A2577" s="7">
        <v>-0.25706944599999998</v>
      </c>
      <c r="B2577" s="7">
        <v>-3.0342826999999999E-2</v>
      </c>
      <c r="C2577" s="7">
        <v>0</v>
      </c>
      <c r="D2577" s="7">
        <v>-1.9439354179999999</v>
      </c>
      <c r="E2577" s="1">
        <v>285.49340000000001</v>
      </c>
      <c r="F2577" s="1">
        <v>0</v>
      </c>
      <c r="G2577" s="1">
        <v>380.55428619999998</v>
      </c>
      <c r="H2577" s="1">
        <v>0.56179190000000001</v>
      </c>
      <c r="I2577" s="1">
        <v>0</v>
      </c>
      <c r="J2577" s="2">
        <v>41982.495138888888</v>
      </c>
      <c r="K2577" s="2"/>
      <c r="L2577" s="2"/>
    </row>
    <row r="2578" spans="1:12" hidden="1" x14ac:dyDescent="0.2">
      <c r="A2578" s="7">
        <v>-0.258369144</v>
      </c>
      <c r="B2578" s="7">
        <v>1.6123738270000001</v>
      </c>
      <c r="C2578" s="7">
        <v>0</v>
      </c>
      <c r="D2578" s="7">
        <v>-1.943920662</v>
      </c>
      <c r="E2578" s="1">
        <v>285.49340000000001</v>
      </c>
      <c r="F2578" s="1">
        <v>0</v>
      </c>
      <c r="G2578" s="1">
        <v>380.54569149999998</v>
      </c>
      <c r="H2578" s="1">
        <v>0.68060199999999993</v>
      </c>
      <c r="I2578" s="1">
        <v>0</v>
      </c>
      <c r="J2578" s="2">
        <v>41982.495138888888</v>
      </c>
      <c r="K2578" s="2"/>
      <c r="L2578" s="2"/>
    </row>
    <row r="2579" spans="1:12" hidden="1" x14ac:dyDescent="0.2">
      <c r="A2579" s="7">
        <v>-0.25963872100000002</v>
      </c>
      <c r="B2579" s="7">
        <v>3.2170196839999998</v>
      </c>
      <c r="C2579" s="7">
        <v>0</v>
      </c>
      <c r="D2579" s="7">
        <v>-1.943906248</v>
      </c>
      <c r="E2579" s="1">
        <v>285.49340000000001</v>
      </c>
      <c r="F2579" s="1">
        <v>0</v>
      </c>
      <c r="G2579" s="1">
        <v>380.53729609999999</v>
      </c>
      <c r="H2579" s="1">
        <v>0.70445279999999999</v>
      </c>
      <c r="I2579" s="1">
        <v>0</v>
      </c>
      <c r="J2579" s="2">
        <v>41982.495138888888</v>
      </c>
      <c r="K2579" s="2"/>
      <c r="L2579" s="2"/>
    </row>
    <row r="2580" spans="1:12" hidden="1" x14ac:dyDescent="0.2">
      <c r="A2580" s="7">
        <v>-0.259648975</v>
      </c>
      <c r="B2580" s="7">
        <v>3.2299799999999999</v>
      </c>
      <c r="C2580" s="7">
        <v>0</v>
      </c>
      <c r="D2580" s="7">
        <v>-1.9439061310000001</v>
      </c>
      <c r="E2580" s="1">
        <v>285.49340000000001</v>
      </c>
      <c r="F2580" s="1">
        <v>0</v>
      </c>
      <c r="G2580" s="1">
        <v>380.53722829999998</v>
      </c>
      <c r="H2580" s="1">
        <v>0.70283595139999999</v>
      </c>
      <c r="I2580" s="1">
        <v>0</v>
      </c>
      <c r="J2580" s="2">
        <v>41982.495138888888</v>
      </c>
      <c r="K2580" s="2"/>
      <c r="L2580" s="2"/>
    </row>
    <row r="2581" spans="1:12" hidden="1" x14ac:dyDescent="0.2">
      <c r="A2581" s="7">
        <v>-0.26091855200000003</v>
      </c>
      <c r="B2581" s="7">
        <v>2.9523165929999999</v>
      </c>
      <c r="C2581" s="7">
        <v>0</v>
      </c>
      <c r="D2581" s="7">
        <v>-1.9438917170000001</v>
      </c>
      <c r="E2581" s="1">
        <v>285.49340000000001</v>
      </c>
      <c r="F2581" s="1">
        <v>0</v>
      </c>
      <c r="G2581" s="1">
        <v>380.52883279999998</v>
      </c>
      <c r="H2581" s="1">
        <v>0.50265029999999999</v>
      </c>
      <c r="I2581" s="1">
        <v>0</v>
      </c>
      <c r="J2581" s="2">
        <v>41982.495138888888</v>
      </c>
      <c r="K2581" s="2"/>
      <c r="L2581" s="2"/>
    </row>
    <row r="2582" spans="1:12" hidden="1" x14ac:dyDescent="0.2">
      <c r="A2582" s="7">
        <v>-0.262207996</v>
      </c>
      <c r="B2582" s="7">
        <v>2.6703081059999998</v>
      </c>
      <c r="C2582" s="7">
        <v>0</v>
      </c>
      <c r="D2582" s="7">
        <v>-1.943877077</v>
      </c>
      <c r="E2582" s="1">
        <v>285.49340000000001</v>
      </c>
      <c r="F2582" s="1">
        <v>0</v>
      </c>
      <c r="G2582" s="1">
        <v>380.52030600000001</v>
      </c>
      <c r="H2582" s="1">
        <v>0.38714860000000001</v>
      </c>
      <c r="I2582" s="1">
        <v>0</v>
      </c>
      <c r="J2582" s="2">
        <v>41982.495138888888</v>
      </c>
      <c r="K2582" s="2"/>
      <c r="L2582" s="2"/>
    </row>
    <row r="2583" spans="1:12" hidden="1" x14ac:dyDescent="0.2">
      <c r="A2583" s="7">
        <v>-0.26476765800000002</v>
      </c>
      <c r="B2583" s="7">
        <v>2.1104960579999998</v>
      </c>
      <c r="C2583" s="7">
        <v>0</v>
      </c>
      <c r="D2583" s="7">
        <v>-1.9438480149999999</v>
      </c>
      <c r="E2583" s="1">
        <v>285.49340000000001</v>
      </c>
      <c r="F2583" s="1">
        <v>0</v>
      </c>
      <c r="G2583" s="1">
        <v>380.50337949999999</v>
      </c>
      <c r="H2583" s="1">
        <v>0.30018919999999999</v>
      </c>
      <c r="I2583" s="1">
        <v>0</v>
      </c>
      <c r="J2583" s="2">
        <v>41982.495138888888</v>
      </c>
      <c r="K2583" s="2"/>
      <c r="L2583" s="2"/>
    </row>
    <row r="2584" spans="1:12" hidden="1" x14ac:dyDescent="0.2">
      <c r="A2584" s="7">
        <v>-0.26732731999999998</v>
      </c>
      <c r="B2584" s="7">
        <v>1.550684011</v>
      </c>
      <c r="C2584" s="7">
        <v>0</v>
      </c>
      <c r="D2584" s="7">
        <v>-1.9438189539999999</v>
      </c>
      <c r="E2584" s="1">
        <v>285.49340000000001</v>
      </c>
      <c r="F2584" s="1">
        <v>0</v>
      </c>
      <c r="G2584" s="1">
        <v>380.48645299999998</v>
      </c>
      <c r="H2584" s="1">
        <v>0</v>
      </c>
      <c r="I2584" s="1">
        <v>0</v>
      </c>
      <c r="J2584" s="2">
        <v>41982.495833333334</v>
      </c>
      <c r="K2584" s="2"/>
      <c r="L2584" s="2"/>
    </row>
    <row r="2585" spans="1:12" hidden="1" x14ac:dyDescent="0.2">
      <c r="A2585" s="7">
        <v>-0.280144214</v>
      </c>
      <c r="B2585" s="7">
        <v>-1.2524409999999999</v>
      </c>
      <c r="C2585" s="7">
        <v>0</v>
      </c>
      <c r="D2585" s="7">
        <v>-1.943673435</v>
      </c>
      <c r="E2585" s="1">
        <v>285.49340000000001</v>
      </c>
      <c r="F2585" s="1">
        <v>0</v>
      </c>
      <c r="G2585" s="1">
        <v>380.40169750000001</v>
      </c>
      <c r="H2585" s="1">
        <v>0</v>
      </c>
      <c r="I2585" s="1">
        <v>0</v>
      </c>
      <c r="J2585" s="2">
        <v>41982.495833333334</v>
      </c>
      <c r="K2585" s="2"/>
      <c r="L2585" s="2"/>
    </row>
    <row r="2586" spans="1:12" hidden="1" x14ac:dyDescent="0.2">
      <c r="A2586" s="7">
        <v>-0.28143365799999998</v>
      </c>
      <c r="B2586" s="7">
        <v>-5.5371090000000001</v>
      </c>
      <c r="C2586" s="7">
        <v>0</v>
      </c>
      <c r="D2586" s="7">
        <v>-1.9436587949999999</v>
      </c>
      <c r="E2586" s="1">
        <v>285.49340000000001</v>
      </c>
      <c r="F2586" s="1">
        <v>0</v>
      </c>
      <c r="G2586" s="1">
        <v>380.39317060000002</v>
      </c>
      <c r="H2586" s="1">
        <v>0</v>
      </c>
      <c r="I2586" s="1">
        <v>0</v>
      </c>
      <c r="J2586" s="2">
        <v>41982.495833333334</v>
      </c>
      <c r="K2586" s="2"/>
      <c r="L2586" s="2"/>
    </row>
    <row r="2587" spans="1:12" hidden="1" x14ac:dyDescent="0.2">
      <c r="A2587" s="7">
        <v>-0.28655298200000001</v>
      </c>
      <c r="B2587" s="7">
        <v>1.1206050000000001</v>
      </c>
      <c r="C2587" s="7">
        <v>0</v>
      </c>
      <c r="D2587" s="7">
        <v>-1.9436006720000001</v>
      </c>
      <c r="E2587" s="1">
        <v>285.49340000000001</v>
      </c>
      <c r="F2587" s="1">
        <v>0</v>
      </c>
      <c r="G2587" s="1">
        <v>380.3593176</v>
      </c>
      <c r="H2587" s="1">
        <v>0</v>
      </c>
      <c r="I2587" s="1">
        <v>0</v>
      </c>
      <c r="J2587" s="2">
        <v>41982.495833333334</v>
      </c>
      <c r="K2587" s="2"/>
      <c r="L2587" s="2"/>
    </row>
    <row r="2588" spans="1:12" hidden="1" x14ac:dyDescent="0.2">
      <c r="A2588" s="7">
        <v>-0.28924210099999997</v>
      </c>
      <c r="B2588" s="7">
        <v>-0.1757813</v>
      </c>
      <c r="C2588" s="7">
        <v>0</v>
      </c>
      <c r="D2588" s="7">
        <v>-1.9435701409999999</v>
      </c>
      <c r="E2588" s="1">
        <v>285.49340000000001</v>
      </c>
      <c r="F2588" s="1">
        <v>0</v>
      </c>
      <c r="G2588" s="1">
        <v>380.34153500000002</v>
      </c>
      <c r="H2588" s="1">
        <v>0</v>
      </c>
      <c r="I2588" s="1">
        <v>0</v>
      </c>
      <c r="J2588" s="2">
        <v>41982.495833333334</v>
      </c>
      <c r="K2588" s="2"/>
      <c r="L2588" s="2"/>
    </row>
    <row r="2589" spans="1:12" hidden="1" x14ac:dyDescent="0.2">
      <c r="A2589" s="7">
        <v>-0.29426080700000001</v>
      </c>
      <c r="B2589" s="7">
        <v>3.3618160000000001</v>
      </c>
      <c r="C2589" s="7">
        <v>0</v>
      </c>
      <c r="D2589" s="7">
        <v>-1.94351316</v>
      </c>
      <c r="E2589" s="1">
        <v>285.49340000000001</v>
      </c>
      <c r="F2589" s="1">
        <v>0</v>
      </c>
      <c r="G2589" s="1">
        <v>380.30834729999998</v>
      </c>
      <c r="H2589" s="1">
        <v>0</v>
      </c>
      <c r="I2589" s="1">
        <v>0</v>
      </c>
      <c r="J2589" s="2">
        <v>41982.495833333334</v>
      </c>
      <c r="K2589" s="2"/>
      <c r="L2589" s="2"/>
    </row>
    <row r="2590" spans="1:12" hidden="1" x14ac:dyDescent="0.2">
      <c r="A2590" s="7">
        <v>-0.29810029900000001</v>
      </c>
      <c r="B2590" s="7">
        <v>-1.6699219999999999</v>
      </c>
      <c r="C2590" s="7">
        <v>0</v>
      </c>
      <c r="D2590" s="7">
        <v>-1.943469568</v>
      </c>
      <c r="E2590" s="1">
        <v>285.49340000000001</v>
      </c>
      <c r="F2590" s="1">
        <v>0</v>
      </c>
      <c r="G2590" s="1">
        <v>380.28295759999997</v>
      </c>
      <c r="H2590" s="1">
        <v>0</v>
      </c>
      <c r="I2590" s="1">
        <v>0</v>
      </c>
      <c r="J2590" s="2">
        <v>41982.495833333334</v>
      </c>
      <c r="K2590" s="2"/>
      <c r="L2590" s="2"/>
    </row>
    <row r="2591" spans="1:12" hidden="1" x14ac:dyDescent="0.2">
      <c r="A2591" s="7">
        <v>-0.30577864399999999</v>
      </c>
      <c r="B2591" s="7">
        <v>-1.406718205</v>
      </c>
      <c r="C2591" s="7">
        <v>0</v>
      </c>
      <c r="D2591" s="7">
        <v>-1.9433823910000001</v>
      </c>
      <c r="E2591" s="1">
        <v>285.49340000000001</v>
      </c>
      <c r="F2591" s="1">
        <v>0</v>
      </c>
      <c r="G2591" s="1">
        <v>380.23218229999998</v>
      </c>
      <c r="H2591" s="1">
        <v>0</v>
      </c>
      <c r="I2591" s="1">
        <v>0</v>
      </c>
      <c r="J2591" s="2">
        <v>41982.496527777781</v>
      </c>
      <c r="K2591" s="2"/>
      <c r="L2591" s="2"/>
    </row>
    <row r="2592" spans="1:12" hidden="1" x14ac:dyDescent="0.2">
      <c r="A2592" s="7">
        <v>-0.31604613100000001</v>
      </c>
      <c r="B2592" s="7">
        <v>-1.0547619420000001</v>
      </c>
      <c r="C2592" s="7">
        <v>0</v>
      </c>
      <c r="D2592" s="7">
        <v>-1.9432658169999999</v>
      </c>
      <c r="E2592" s="1">
        <v>285.49340000000001</v>
      </c>
      <c r="F2592" s="1">
        <v>0</v>
      </c>
      <c r="G2592" s="1">
        <v>380.16428550000001</v>
      </c>
      <c r="H2592" s="1">
        <v>8.123023E-2</v>
      </c>
      <c r="I2592" s="1">
        <v>0</v>
      </c>
      <c r="J2592" s="2">
        <v>41982.496527777781</v>
      </c>
      <c r="K2592" s="2"/>
      <c r="L2592" s="2"/>
    </row>
    <row r="2593" spans="1:12" hidden="1" x14ac:dyDescent="0.2">
      <c r="A2593" s="7">
        <v>-0.317315707</v>
      </c>
      <c r="B2593" s="7">
        <v>-1.011242478</v>
      </c>
      <c r="C2593" s="7">
        <v>0</v>
      </c>
      <c r="D2593" s="7">
        <v>-1.9432514030000001</v>
      </c>
      <c r="E2593" s="1">
        <v>285.49340000000001</v>
      </c>
      <c r="F2593" s="1">
        <v>0</v>
      </c>
      <c r="G2593" s="1">
        <v>380.15589</v>
      </c>
      <c r="H2593" s="1">
        <v>0.2687291</v>
      </c>
      <c r="I2593" s="1">
        <v>0</v>
      </c>
      <c r="J2593" s="2">
        <v>41982.496527777781</v>
      </c>
      <c r="K2593" s="2"/>
      <c r="L2593" s="2"/>
    </row>
    <row r="2594" spans="1:12" hidden="1" x14ac:dyDescent="0.2">
      <c r="A2594" s="7">
        <v>-0.31859553800000001</v>
      </c>
      <c r="B2594" s="7">
        <v>-0.96737151200000004</v>
      </c>
      <c r="C2594" s="7">
        <v>0</v>
      </c>
      <c r="D2594" s="7">
        <v>-1.9432368719999999</v>
      </c>
      <c r="E2594" s="1">
        <v>285.49340000000001</v>
      </c>
      <c r="F2594" s="1">
        <v>0</v>
      </c>
      <c r="G2594" s="1">
        <v>380.14742680000001</v>
      </c>
      <c r="H2594" s="1">
        <v>0.3850886</v>
      </c>
      <c r="I2594" s="1">
        <v>0</v>
      </c>
      <c r="J2594" s="2">
        <v>41982.496527777781</v>
      </c>
      <c r="K2594" s="2"/>
      <c r="L2594" s="2"/>
    </row>
    <row r="2595" spans="1:12" hidden="1" x14ac:dyDescent="0.2">
      <c r="A2595" s="7">
        <v>-0.31989523600000003</v>
      </c>
      <c r="B2595" s="7">
        <v>-0.92281953299999997</v>
      </c>
      <c r="C2595" s="7">
        <v>0</v>
      </c>
      <c r="D2595" s="7">
        <v>-1.9432221160000001</v>
      </c>
      <c r="E2595" s="1">
        <v>285.49340000000001</v>
      </c>
      <c r="F2595" s="1">
        <v>0</v>
      </c>
      <c r="G2595" s="1">
        <v>380.1388321</v>
      </c>
      <c r="H2595" s="1">
        <v>0.33600830000000004</v>
      </c>
      <c r="I2595" s="1">
        <v>0</v>
      </c>
      <c r="J2595" s="2">
        <v>41982.496527777781</v>
      </c>
      <c r="K2595" s="2"/>
      <c r="L2595" s="2"/>
    </row>
    <row r="2596" spans="1:12" hidden="1" x14ac:dyDescent="0.2">
      <c r="A2596" s="7">
        <v>-0.32122505600000001</v>
      </c>
      <c r="B2596" s="7">
        <v>-0.87723503300000005</v>
      </c>
      <c r="C2596" s="7">
        <v>0</v>
      </c>
      <c r="D2596" s="7">
        <v>-1.943207017</v>
      </c>
      <c r="E2596" s="1">
        <v>285.49340000000001</v>
      </c>
      <c r="F2596" s="1">
        <v>0</v>
      </c>
      <c r="G2596" s="1">
        <v>380.13003830000002</v>
      </c>
      <c r="H2596" s="1">
        <v>0.15816</v>
      </c>
      <c r="I2596" s="1">
        <v>0</v>
      </c>
      <c r="J2596" s="2">
        <v>41982.496527777781</v>
      </c>
      <c r="K2596" s="2"/>
      <c r="L2596" s="2"/>
    </row>
    <row r="2597" spans="1:12" hidden="1" x14ac:dyDescent="0.2">
      <c r="A2597" s="7">
        <v>-0.322444644</v>
      </c>
      <c r="B2597" s="7">
        <v>-0.83542910800000003</v>
      </c>
      <c r="C2597" s="7">
        <v>0</v>
      </c>
      <c r="D2597" s="7">
        <v>-1.94319317</v>
      </c>
      <c r="E2597" s="1">
        <v>285.49340000000001</v>
      </c>
      <c r="F2597" s="1">
        <v>0</v>
      </c>
      <c r="G2597" s="1">
        <v>380.1219734</v>
      </c>
      <c r="H2597" s="1">
        <v>6.6375080000000003E-2</v>
      </c>
      <c r="I2597" s="1">
        <v>0</v>
      </c>
      <c r="J2597" s="2">
        <v>41982.496527777781</v>
      </c>
      <c r="K2597" s="2"/>
      <c r="L2597" s="2"/>
    </row>
    <row r="2598" spans="1:12" hidden="1" x14ac:dyDescent="0.2">
      <c r="A2598" s="7">
        <v>-0.32372447500000001</v>
      </c>
      <c r="B2598" s="7">
        <v>-0.79155814800000002</v>
      </c>
      <c r="C2598" s="7">
        <v>0</v>
      </c>
      <c r="D2598" s="7">
        <v>-1.94317864</v>
      </c>
      <c r="E2598" s="1">
        <v>285.49340000000001</v>
      </c>
      <c r="F2598" s="1">
        <v>0</v>
      </c>
      <c r="G2598" s="1">
        <v>380.11351020000001</v>
      </c>
      <c r="H2598" s="1">
        <v>0.11466290000000001</v>
      </c>
      <c r="I2598" s="1">
        <v>0</v>
      </c>
      <c r="J2598" s="2">
        <v>41982.496527777781</v>
      </c>
      <c r="K2598" s="2"/>
      <c r="L2598" s="2"/>
    </row>
    <row r="2599" spans="1:12" hidden="1" x14ac:dyDescent="0.2">
      <c r="A2599" s="7">
        <v>-0.32628349600000001</v>
      </c>
      <c r="B2599" s="7">
        <v>-0.70383819400000003</v>
      </c>
      <c r="C2599" s="7">
        <v>0</v>
      </c>
      <c r="D2599" s="7">
        <v>-1.943149585</v>
      </c>
      <c r="E2599" s="1">
        <v>285.49340000000001</v>
      </c>
      <c r="F2599" s="1">
        <v>0</v>
      </c>
      <c r="G2599" s="1">
        <v>380.09658789999997</v>
      </c>
      <c r="H2599" s="1">
        <v>0</v>
      </c>
      <c r="I2599" s="1">
        <v>0</v>
      </c>
      <c r="J2599" s="2">
        <v>41982.496527777781</v>
      </c>
      <c r="K2599" s="2"/>
      <c r="L2599" s="2"/>
    </row>
    <row r="2600" spans="1:12" hidden="1" x14ac:dyDescent="0.2">
      <c r="A2600" s="7">
        <v>-0.33143230000000001</v>
      </c>
      <c r="B2600" s="7">
        <v>-0.52734380000000003</v>
      </c>
      <c r="C2600" s="7">
        <v>0</v>
      </c>
      <c r="D2600" s="7">
        <v>-1.9430911280000001</v>
      </c>
      <c r="E2600" s="1">
        <v>285.49340000000001</v>
      </c>
      <c r="F2600" s="1">
        <v>0</v>
      </c>
      <c r="G2600" s="1">
        <v>380.06253989999999</v>
      </c>
      <c r="H2600" s="1">
        <v>8.5434521760000007E-2</v>
      </c>
      <c r="I2600" s="1">
        <v>0</v>
      </c>
      <c r="J2600" s="2">
        <v>41982.496527777781</v>
      </c>
      <c r="K2600" s="2"/>
      <c r="L2600" s="2"/>
    </row>
    <row r="2601" spans="1:12" hidden="1" x14ac:dyDescent="0.2">
      <c r="A2601" s="7">
        <v>-0.33269226400000002</v>
      </c>
      <c r="B2601" s="7">
        <v>-0.58636763300000005</v>
      </c>
      <c r="C2601" s="7">
        <v>0</v>
      </c>
      <c r="D2601" s="7">
        <v>-1.9430768220000001</v>
      </c>
      <c r="E2601" s="1">
        <v>285.49340000000001</v>
      </c>
      <c r="F2601" s="1">
        <v>0</v>
      </c>
      <c r="G2601" s="1">
        <v>380.05420800000002</v>
      </c>
      <c r="H2601" s="1">
        <v>0.1063412</v>
      </c>
      <c r="I2601" s="1">
        <v>0</v>
      </c>
      <c r="J2601" s="2">
        <v>41982.496527777781</v>
      </c>
      <c r="K2601" s="2"/>
      <c r="L2601" s="2"/>
    </row>
    <row r="2602" spans="1:12" hidden="1" x14ac:dyDescent="0.2">
      <c r="A2602" s="7">
        <v>-0.335261539</v>
      </c>
      <c r="B2602" s="7">
        <v>-0.70672702899999995</v>
      </c>
      <c r="C2602" s="7">
        <v>0</v>
      </c>
      <c r="D2602" s="7">
        <v>-1.943047652</v>
      </c>
      <c r="E2602" s="1">
        <v>285.49340000000001</v>
      </c>
      <c r="F2602" s="1">
        <v>0</v>
      </c>
      <c r="G2602" s="1">
        <v>380.03721789999997</v>
      </c>
      <c r="H2602" s="1">
        <v>0.49136859999999999</v>
      </c>
      <c r="I2602" s="1">
        <v>0</v>
      </c>
      <c r="J2602" s="2">
        <v>41982.496527777781</v>
      </c>
      <c r="K2602" s="2"/>
      <c r="L2602" s="2"/>
    </row>
    <row r="2603" spans="1:12" hidden="1" x14ac:dyDescent="0.2">
      <c r="A2603" s="7">
        <v>-0.33654137000000001</v>
      </c>
      <c r="B2603" s="7">
        <v>-0.76668155699999996</v>
      </c>
      <c r="C2603" s="7">
        <v>0</v>
      </c>
      <c r="D2603" s="7">
        <v>-1.943033121</v>
      </c>
      <c r="E2603" s="1">
        <v>285.49340000000001</v>
      </c>
      <c r="F2603" s="1">
        <v>0</v>
      </c>
      <c r="G2603" s="1">
        <v>380.02875469999998</v>
      </c>
      <c r="H2603" s="1">
        <v>0.61820619999999993</v>
      </c>
      <c r="I2603" s="1">
        <v>0</v>
      </c>
      <c r="J2603" s="2">
        <v>41982.496527777781</v>
      </c>
      <c r="K2603" s="2"/>
      <c r="L2603" s="2"/>
    </row>
    <row r="2604" spans="1:12" hidden="1" x14ac:dyDescent="0.2">
      <c r="A2604" s="7">
        <v>-0.33912089899999998</v>
      </c>
      <c r="B2604" s="7">
        <v>-0.88752131000000001</v>
      </c>
      <c r="C2604" s="7">
        <v>0</v>
      </c>
      <c r="D2604" s="7">
        <v>-1.943003834</v>
      </c>
      <c r="E2604" s="1">
        <v>285.49340000000001</v>
      </c>
      <c r="F2604" s="1">
        <v>0</v>
      </c>
      <c r="G2604" s="1">
        <v>380.01169679999998</v>
      </c>
      <c r="H2604" s="1">
        <v>0.45674509999999996</v>
      </c>
      <c r="I2604" s="1">
        <v>0</v>
      </c>
      <c r="J2604" s="2">
        <v>41982.496527777781</v>
      </c>
      <c r="K2604" s="2"/>
      <c r="L2604" s="2"/>
    </row>
    <row r="2605" spans="1:12" hidden="1" x14ac:dyDescent="0.2">
      <c r="A2605" s="7">
        <v>-0.34295013699999999</v>
      </c>
      <c r="B2605" s="7">
        <v>-1.066904539</v>
      </c>
      <c r="C2605" s="7">
        <v>0</v>
      </c>
      <c r="D2605" s="7">
        <v>-1.9429603580000001</v>
      </c>
      <c r="E2605" s="1">
        <v>285.49340000000001</v>
      </c>
      <c r="F2605" s="1">
        <v>0</v>
      </c>
      <c r="G2605" s="1">
        <v>379.98637480000002</v>
      </c>
      <c r="H2605" s="1">
        <v>0.60569870000000003</v>
      </c>
      <c r="I2605" s="1">
        <v>0</v>
      </c>
      <c r="J2605" s="2">
        <v>41982.496527777781</v>
      </c>
      <c r="K2605" s="2"/>
      <c r="L2605" s="2"/>
    </row>
    <row r="2606" spans="1:12" hidden="1" x14ac:dyDescent="0.2">
      <c r="A2606" s="7">
        <v>-0.346808856</v>
      </c>
      <c r="B2606" s="7">
        <v>-1.2476688010000001</v>
      </c>
      <c r="C2606" s="7">
        <v>0</v>
      </c>
      <c r="D2606" s="7">
        <v>-1.942916547</v>
      </c>
      <c r="E2606" s="1">
        <v>285.49340000000001</v>
      </c>
      <c r="F2606" s="1">
        <v>0</v>
      </c>
      <c r="G2606" s="1">
        <v>379.96085790000001</v>
      </c>
      <c r="H2606" s="1">
        <v>0.60976560000000002</v>
      </c>
      <c r="I2606" s="1">
        <v>0</v>
      </c>
      <c r="J2606" s="2">
        <v>41982.49722222222</v>
      </c>
      <c r="K2606" s="2"/>
      <c r="L2606" s="2"/>
    </row>
    <row r="2607" spans="1:12" hidden="1" x14ac:dyDescent="0.2">
      <c r="A2607" s="7">
        <v>-0.349378772</v>
      </c>
      <c r="B2607" s="7">
        <v>-1.3680582160000001</v>
      </c>
      <c r="C2607" s="7">
        <v>0</v>
      </c>
      <c r="D2607" s="7">
        <v>-1.9428873689999999</v>
      </c>
      <c r="E2607" s="1">
        <v>285.49340000000001</v>
      </c>
      <c r="F2607" s="1">
        <v>0</v>
      </c>
      <c r="G2607" s="1">
        <v>379.94386359999999</v>
      </c>
      <c r="H2607" s="1">
        <v>0.71868030000000005</v>
      </c>
      <c r="I2607" s="1">
        <v>0</v>
      </c>
      <c r="J2607" s="2">
        <v>41982.49722222222</v>
      </c>
      <c r="K2607" s="2"/>
      <c r="L2607" s="2"/>
    </row>
    <row r="2608" spans="1:12" hidden="1" x14ac:dyDescent="0.2">
      <c r="A2608" s="7">
        <v>-0.34938838500000002</v>
      </c>
      <c r="B2608" s="7">
        <v>-1.3685085459999999</v>
      </c>
      <c r="C2608" s="7">
        <v>0</v>
      </c>
      <c r="D2608" s="7">
        <v>-1.94288726</v>
      </c>
      <c r="E2608" s="1">
        <v>285.49340000000001</v>
      </c>
      <c r="F2608" s="1">
        <v>0</v>
      </c>
      <c r="G2608" s="1">
        <v>379.94380000000001</v>
      </c>
      <c r="H2608" s="1">
        <v>0.7185326984</v>
      </c>
      <c r="I2608" s="1">
        <v>0</v>
      </c>
      <c r="J2608" s="2">
        <v>41982.49722222222</v>
      </c>
      <c r="K2608" s="2"/>
      <c r="L2608" s="2"/>
    </row>
    <row r="2609" spans="1:12" hidden="1" x14ac:dyDescent="0.2">
      <c r="A2609" s="7">
        <v>-0.351937793</v>
      </c>
      <c r="B2609" s="7">
        <v>-1.487937246</v>
      </c>
      <c r="C2609" s="7">
        <v>0</v>
      </c>
      <c r="D2609" s="7">
        <v>-1.9428583150000001</v>
      </c>
      <c r="E2609" s="1">
        <v>285.49340000000001</v>
      </c>
      <c r="F2609" s="1">
        <v>0</v>
      </c>
      <c r="G2609" s="1">
        <v>380.09462430000002</v>
      </c>
      <c r="H2609" s="1">
        <v>0.6793884</v>
      </c>
      <c r="I2609" s="1">
        <v>0</v>
      </c>
      <c r="J2609" s="2">
        <v>41982.49722222222</v>
      </c>
      <c r="K2609" s="2"/>
      <c r="L2609" s="2"/>
    </row>
    <row r="2610" spans="1:12" hidden="1" x14ac:dyDescent="0.2">
      <c r="A2610" s="7">
        <v>-0.35704686299999999</v>
      </c>
      <c r="B2610" s="7">
        <v>-1.7272750109999999</v>
      </c>
      <c r="C2610" s="7">
        <v>0</v>
      </c>
      <c r="D2610" s="7">
        <v>-1.9428003089999999</v>
      </c>
      <c r="E2610" s="1">
        <v>285.49340000000001</v>
      </c>
      <c r="F2610" s="1">
        <v>0</v>
      </c>
      <c r="G2610" s="1">
        <v>380.39687959999998</v>
      </c>
      <c r="H2610" s="1">
        <v>0.19757840000000002</v>
      </c>
      <c r="I2610" s="1">
        <v>0</v>
      </c>
      <c r="J2610" s="2">
        <v>41982.49722222222</v>
      </c>
      <c r="K2610" s="2"/>
      <c r="L2610" s="2"/>
    </row>
    <row r="2611" spans="1:12" hidden="1" x14ac:dyDescent="0.2">
      <c r="A2611" s="7">
        <v>-0.35834656100000001</v>
      </c>
      <c r="B2611" s="7">
        <v>-1.788160228</v>
      </c>
      <c r="C2611" s="7">
        <v>0</v>
      </c>
      <c r="D2611" s="7">
        <v>-1.9427855519999999</v>
      </c>
      <c r="E2611" s="1">
        <v>285.49340000000001</v>
      </c>
      <c r="F2611" s="1">
        <v>0</v>
      </c>
      <c r="G2611" s="1">
        <v>380.4737705</v>
      </c>
      <c r="H2611" s="1">
        <v>0</v>
      </c>
      <c r="I2611" s="1">
        <v>0</v>
      </c>
      <c r="J2611" s="2">
        <v>41982.49722222222</v>
      </c>
      <c r="K2611" s="2"/>
      <c r="L2611" s="2"/>
    </row>
    <row r="2612" spans="1:12" hidden="1" x14ac:dyDescent="0.2">
      <c r="A2612" s="7">
        <v>-0.36486491799999998</v>
      </c>
      <c r="B2612" s="7">
        <v>-2.093517023</v>
      </c>
      <c r="C2612" s="7">
        <v>0</v>
      </c>
      <c r="D2612" s="7">
        <v>-1.9427115450000001</v>
      </c>
      <c r="E2612" s="1">
        <v>285.49340000000001</v>
      </c>
      <c r="F2612" s="1">
        <v>0</v>
      </c>
      <c r="G2612" s="1">
        <v>380.85939999999999</v>
      </c>
      <c r="H2612" s="1">
        <v>0.2129456884</v>
      </c>
      <c r="I2612" s="1">
        <v>0</v>
      </c>
      <c r="J2612" s="2">
        <v>41982.49722222222</v>
      </c>
      <c r="K2612" s="2"/>
      <c r="L2612" s="2"/>
    </row>
    <row r="2613" spans="1:12" hidden="1" x14ac:dyDescent="0.2">
      <c r="A2613" s="7">
        <v>-0.36603451799999998</v>
      </c>
      <c r="B2613" s="7">
        <v>-2.1483077179999999</v>
      </c>
      <c r="C2613" s="7">
        <v>0</v>
      </c>
      <c r="D2613" s="7">
        <v>-1.9426982660000001</v>
      </c>
      <c r="E2613" s="1">
        <v>285.49340000000001</v>
      </c>
      <c r="F2613" s="1">
        <v>0</v>
      </c>
      <c r="G2613" s="1">
        <v>380.85939999999999</v>
      </c>
      <c r="H2613" s="1">
        <v>0.25115490000000001</v>
      </c>
      <c r="I2613" s="1">
        <v>0</v>
      </c>
      <c r="J2613" s="2">
        <v>41982.49722222222</v>
      </c>
      <c r="K2613" s="2"/>
      <c r="L2613" s="2"/>
    </row>
    <row r="2614" spans="1:12" hidden="1" x14ac:dyDescent="0.2">
      <c r="A2614" s="7">
        <v>-0.36730473600000002</v>
      </c>
      <c r="B2614" s="7">
        <v>-2.2078119169999999</v>
      </c>
      <c r="C2614" s="7">
        <v>0</v>
      </c>
      <c r="D2614" s="7">
        <v>-1.942683844</v>
      </c>
      <c r="E2614" s="1">
        <v>285.49340000000001</v>
      </c>
      <c r="F2614" s="1">
        <v>0</v>
      </c>
      <c r="G2614" s="1">
        <v>380.85939999999999</v>
      </c>
      <c r="H2614" s="1">
        <v>0.51368769999999997</v>
      </c>
      <c r="I2614" s="1">
        <v>0</v>
      </c>
      <c r="J2614" s="2">
        <v>41982.49722222222</v>
      </c>
      <c r="K2614" s="2"/>
      <c r="L2614" s="2"/>
    </row>
    <row r="2615" spans="1:12" hidden="1" x14ac:dyDescent="0.2">
      <c r="A2615" s="7">
        <v>-0.36989387800000001</v>
      </c>
      <c r="B2615" s="7">
        <v>-2.3291019999999998</v>
      </c>
      <c r="C2615" s="7">
        <v>0</v>
      </c>
      <c r="D2615" s="7">
        <v>-1.9426544480000001</v>
      </c>
      <c r="E2615" s="1">
        <v>285.49340000000001</v>
      </c>
      <c r="F2615" s="1">
        <v>0</v>
      </c>
      <c r="G2615" s="1">
        <v>380.85939999999999</v>
      </c>
      <c r="H2615" s="1">
        <v>0.83461470000000004</v>
      </c>
      <c r="I2615" s="1">
        <v>0</v>
      </c>
      <c r="J2615" s="2">
        <v>41982.49722222222</v>
      </c>
      <c r="K2615" s="2"/>
      <c r="L2615" s="2"/>
    </row>
    <row r="2616" spans="1:12" hidden="1" x14ac:dyDescent="0.2">
      <c r="A2616" s="7">
        <v>-0.37116345499999998</v>
      </c>
      <c r="B2616" s="7">
        <v>-1.038967285</v>
      </c>
      <c r="C2616" s="7">
        <v>0</v>
      </c>
      <c r="D2616" s="7">
        <v>-1.9426400340000001</v>
      </c>
      <c r="E2616" s="1">
        <v>285.49340000000001</v>
      </c>
      <c r="F2616" s="1">
        <v>0</v>
      </c>
      <c r="G2616" s="1">
        <v>380.85939999999999</v>
      </c>
      <c r="H2616" s="1">
        <v>0.94056550000000005</v>
      </c>
      <c r="I2616" s="1">
        <v>0</v>
      </c>
      <c r="J2616" s="2">
        <v>41982.49722222222</v>
      </c>
      <c r="K2616" s="2"/>
      <c r="L2616" s="2"/>
    </row>
    <row r="2617" spans="1:12" hidden="1" x14ac:dyDescent="0.2">
      <c r="A2617" s="7">
        <v>-0.372433032</v>
      </c>
      <c r="B2617" s="7">
        <v>0.25116743000000002</v>
      </c>
      <c r="C2617" s="7">
        <v>0</v>
      </c>
      <c r="D2617" s="7">
        <v>-1.942625619</v>
      </c>
      <c r="E2617" s="1">
        <v>285.49340000000001</v>
      </c>
      <c r="F2617" s="1">
        <v>0</v>
      </c>
      <c r="G2617" s="1">
        <v>380.85939999999999</v>
      </c>
      <c r="H2617" s="1">
        <v>0.9627545999999999</v>
      </c>
      <c r="I2617" s="1">
        <v>0</v>
      </c>
      <c r="J2617" s="2">
        <v>41982.49722222222</v>
      </c>
      <c r="K2617" s="2"/>
      <c r="L2617" s="2"/>
    </row>
    <row r="2618" spans="1:12" hidden="1" x14ac:dyDescent="0.2">
      <c r="A2618" s="7">
        <v>-0.37372311699999999</v>
      </c>
      <c r="B2618" s="7">
        <v>1.5621423249999999</v>
      </c>
      <c r="C2618" s="7">
        <v>0</v>
      </c>
      <c r="D2618" s="7">
        <v>-1.942610972</v>
      </c>
      <c r="E2618" s="1">
        <v>285.49340000000001</v>
      </c>
      <c r="F2618" s="1">
        <v>0</v>
      </c>
      <c r="G2618" s="1">
        <v>380.85939999999999</v>
      </c>
      <c r="H2618" s="1">
        <v>1.0771839999999999</v>
      </c>
      <c r="I2618" s="1">
        <v>0</v>
      </c>
      <c r="J2618" s="2">
        <v>41982.49722222222</v>
      </c>
      <c r="K2618" s="2"/>
      <c r="L2618" s="2"/>
    </row>
    <row r="2619" spans="1:12" hidden="1" x14ac:dyDescent="0.2">
      <c r="A2619" s="7">
        <v>-0.37499269400000002</v>
      </c>
      <c r="B2619" s="7">
        <v>2.8522771950000001</v>
      </c>
      <c r="C2619" s="7">
        <v>0</v>
      </c>
      <c r="D2619" s="7">
        <v>-1.942596558</v>
      </c>
      <c r="E2619" s="1">
        <v>285.49340000000001</v>
      </c>
      <c r="F2619" s="1">
        <v>0</v>
      </c>
      <c r="G2619" s="1">
        <v>380.85939999999999</v>
      </c>
      <c r="H2619" s="1">
        <v>1.119923</v>
      </c>
      <c r="I2619" s="1">
        <v>0</v>
      </c>
      <c r="J2619" s="2">
        <v>41982.49722222222</v>
      </c>
      <c r="K2619" s="2"/>
      <c r="L2619" s="2"/>
    </row>
    <row r="2620" spans="1:12" hidden="1" x14ac:dyDescent="0.2">
      <c r="A2620" s="7">
        <v>-0.37627252500000002</v>
      </c>
      <c r="B2620" s="7">
        <v>4.1528320000000001</v>
      </c>
      <c r="C2620" s="7">
        <v>0</v>
      </c>
      <c r="D2620" s="7">
        <v>-1.942582027</v>
      </c>
      <c r="E2620" s="1">
        <v>285.49340000000001</v>
      </c>
      <c r="F2620" s="1">
        <v>0</v>
      </c>
      <c r="G2620" s="1">
        <v>380.85939999999999</v>
      </c>
      <c r="H2620" s="1">
        <v>0.8426115354</v>
      </c>
      <c r="I2620" s="1">
        <v>0</v>
      </c>
      <c r="J2620" s="2">
        <v>41982.49722222222</v>
      </c>
      <c r="K2620" s="2"/>
      <c r="L2620" s="2"/>
    </row>
    <row r="2621" spans="1:12" hidden="1" x14ac:dyDescent="0.2">
      <c r="A2621" s="7">
        <v>-0.37757222299999998</v>
      </c>
      <c r="B2621" s="7">
        <v>3.9321306960000002</v>
      </c>
      <c r="C2621" s="7">
        <v>0</v>
      </c>
      <c r="D2621" s="7">
        <v>-1.9425672709999999</v>
      </c>
      <c r="E2621" s="1">
        <v>285.49340000000001</v>
      </c>
      <c r="F2621" s="1">
        <v>0</v>
      </c>
      <c r="G2621" s="1">
        <v>380.85939999999999</v>
      </c>
      <c r="H2621" s="1">
        <v>0.56099529999999997</v>
      </c>
      <c r="I2621" s="1">
        <v>0</v>
      </c>
      <c r="J2621" s="2">
        <v>41982.49722222222</v>
      </c>
      <c r="K2621" s="2"/>
      <c r="L2621" s="2"/>
    </row>
    <row r="2622" spans="1:12" hidden="1" x14ac:dyDescent="0.2">
      <c r="A2622" s="7">
        <v>-0.37884180000000001</v>
      </c>
      <c r="B2622" s="7">
        <v>3.7165442569999998</v>
      </c>
      <c r="C2622" s="7">
        <v>0</v>
      </c>
      <c r="D2622" s="7">
        <v>-1.942552856</v>
      </c>
      <c r="E2622" s="1">
        <v>285.49340000000001</v>
      </c>
      <c r="F2622" s="1">
        <v>0</v>
      </c>
      <c r="G2622" s="1">
        <v>380.85939999999999</v>
      </c>
      <c r="H2622" s="1">
        <v>0.36660710000000002</v>
      </c>
      <c r="I2622" s="1">
        <v>0</v>
      </c>
      <c r="J2622" s="2">
        <v>41982.49722222222</v>
      </c>
      <c r="K2622" s="2"/>
      <c r="L2622" s="2"/>
    </row>
    <row r="2623" spans="1:12" hidden="1" x14ac:dyDescent="0.2">
      <c r="A2623" s="7">
        <v>-0.38141107499999999</v>
      </c>
      <c r="B2623" s="7">
        <v>3.280256488</v>
      </c>
      <c r="C2623" s="7">
        <v>0</v>
      </c>
      <c r="D2623" s="7">
        <v>-1.9425236859999999</v>
      </c>
      <c r="E2623" s="1">
        <v>285.49340000000001</v>
      </c>
      <c r="F2623" s="1">
        <v>0</v>
      </c>
      <c r="G2623" s="1">
        <v>380.85939999999999</v>
      </c>
      <c r="H2623" s="1">
        <v>0.2294641</v>
      </c>
      <c r="I2623" s="1">
        <v>0</v>
      </c>
      <c r="J2623" s="2">
        <v>41982.49722222222</v>
      </c>
      <c r="K2623" s="2"/>
      <c r="L2623" s="2"/>
    </row>
    <row r="2624" spans="1:12" hidden="1" x14ac:dyDescent="0.2">
      <c r="A2624" s="7">
        <v>-0.38268129200000001</v>
      </c>
      <c r="B2624" s="7">
        <v>3.0645612039999999</v>
      </c>
      <c r="C2624" s="7">
        <v>0</v>
      </c>
      <c r="D2624" s="7">
        <v>-1.9425092639999999</v>
      </c>
      <c r="E2624" s="1">
        <v>285.49340000000001</v>
      </c>
      <c r="F2624" s="1">
        <v>0</v>
      </c>
      <c r="G2624" s="1">
        <v>380.85939999999999</v>
      </c>
      <c r="H2624" s="1">
        <v>0.1097612</v>
      </c>
      <c r="I2624" s="1">
        <v>0</v>
      </c>
      <c r="J2624" s="2">
        <v>41982.497916666667</v>
      </c>
      <c r="K2624" s="2"/>
      <c r="L2624" s="2"/>
    </row>
    <row r="2625" spans="1:12" hidden="1" x14ac:dyDescent="0.2">
      <c r="A2625" s="7">
        <v>-0.38531016899999998</v>
      </c>
      <c r="B2625" s="7">
        <v>2.6181525240000001</v>
      </c>
      <c r="C2625" s="7">
        <v>0</v>
      </c>
      <c r="D2625" s="7">
        <v>-1.9424794169999999</v>
      </c>
      <c r="E2625" s="1">
        <v>285.49340000000001</v>
      </c>
      <c r="F2625" s="1">
        <v>0</v>
      </c>
      <c r="G2625" s="1">
        <v>380.85939999999999</v>
      </c>
      <c r="H2625" s="1">
        <v>0</v>
      </c>
      <c r="I2625" s="1">
        <v>0</v>
      </c>
      <c r="J2625" s="2">
        <v>41982.497916666667</v>
      </c>
      <c r="K2625" s="2"/>
      <c r="L2625" s="2"/>
    </row>
    <row r="2626" spans="1:12" hidden="1" x14ac:dyDescent="0.2">
      <c r="A2626" s="7">
        <v>-0.39550780000000002</v>
      </c>
      <c r="B2626" s="7">
        <v>0.88649604000000004</v>
      </c>
      <c r="C2626" s="7">
        <v>0</v>
      </c>
      <c r="D2626" s="7">
        <v>-1.9423636360000001</v>
      </c>
      <c r="E2626" s="1">
        <v>285.49340000000001</v>
      </c>
      <c r="F2626" s="1">
        <v>0</v>
      </c>
      <c r="G2626" s="1">
        <v>380.85939999999999</v>
      </c>
      <c r="H2626" s="1">
        <v>5.4266674640000005E-2</v>
      </c>
      <c r="I2626" s="1">
        <v>0</v>
      </c>
      <c r="J2626" s="2">
        <v>41982.497916666667</v>
      </c>
      <c r="K2626" s="2"/>
      <c r="L2626" s="2"/>
    </row>
    <row r="2627" spans="1:12" hidden="1" x14ac:dyDescent="0.2">
      <c r="A2627" s="7">
        <v>-0.39517139299999998</v>
      </c>
      <c r="B2627" s="7">
        <v>0.45184068799999999</v>
      </c>
      <c r="C2627" s="7">
        <v>0</v>
      </c>
      <c r="D2627" s="7">
        <v>-1.9423345750000001</v>
      </c>
      <c r="E2627" s="1">
        <v>285.49340000000001</v>
      </c>
      <c r="F2627" s="1">
        <v>0</v>
      </c>
      <c r="G2627" s="1">
        <v>380.85939999999999</v>
      </c>
      <c r="H2627" s="1">
        <v>6.7887909999999996E-2</v>
      </c>
      <c r="I2627" s="1">
        <v>0</v>
      </c>
      <c r="J2627" s="2">
        <v>41982.497916666667</v>
      </c>
      <c r="K2627" s="2"/>
      <c r="L2627" s="2"/>
    </row>
    <row r="2628" spans="1:12" hidden="1" x14ac:dyDescent="0.2">
      <c r="A2628" s="7">
        <v>-0.39466551799999999</v>
      </c>
      <c r="B2628" s="7">
        <v>-0.201474756</v>
      </c>
      <c r="C2628" s="7">
        <v>0</v>
      </c>
      <c r="D2628" s="7">
        <v>-1.9422908729999999</v>
      </c>
      <c r="E2628" s="1">
        <v>285.49340000000001</v>
      </c>
      <c r="F2628" s="1">
        <v>0</v>
      </c>
      <c r="G2628" s="1">
        <v>380.85939999999999</v>
      </c>
      <c r="H2628" s="1">
        <v>0.13098100000000001</v>
      </c>
      <c r="I2628" s="1">
        <v>0</v>
      </c>
      <c r="J2628" s="2">
        <v>41982.497916666667</v>
      </c>
      <c r="K2628" s="2"/>
      <c r="L2628" s="2"/>
    </row>
    <row r="2629" spans="1:12" hidden="1" x14ac:dyDescent="0.2">
      <c r="A2629" s="7">
        <v>-0.39448939700000002</v>
      </c>
      <c r="B2629" s="7">
        <v>-0.42933218899999998</v>
      </c>
      <c r="C2629" s="7">
        <v>0</v>
      </c>
      <c r="D2629" s="7">
        <v>-1.942275658</v>
      </c>
      <c r="E2629" s="1">
        <v>285.49340000000001</v>
      </c>
      <c r="F2629" s="1">
        <v>0</v>
      </c>
      <c r="G2629" s="1">
        <v>380.85939999999999</v>
      </c>
      <c r="H2629" s="1">
        <v>0</v>
      </c>
      <c r="I2629" s="1">
        <v>0</v>
      </c>
      <c r="J2629" s="2">
        <v>41982.497916666667</v>
      </c>
      <c r="K2629" s="2"/>
      <c r="L2629" s="2"/>
    </row>
    <row r="2630" spans="1:12" hidden="1" x14ac:dyDescent="0.2">
      <c r="A2630" s="7">
        <v>-0.39448156400000001</v>
      </c>
      <c r="B2630" s="7">
        <v>-0.43945309999999999</v>
      </c>
      <c r="C2630" s="7">
        <v>0</v>
      </c>
      <c r="D2630" s="7">
        <v>-1.942274982</v>
      </c>
      <c r="E2630" s="1">
        <v>285.49340000000001</v>
      </c>
      <c r="F2630" s="1">
        <v>0</v>
      </c>
      <c r="G2630" s="1">
        <v>380.85939999999999</v>
      </c>
      <c r="H2630" s="1">
        <v>1.2071949E-4</v>
      </c>
      <c r="I2630" s="1">
        <v>0</v>
      </c>
      <c r="J2630" s="2">
        <v>41982.497916666667</v>
      </c>
      <c r="K2630" s="2"/>
      <c r="L2630" s="2"/>
    </row>
    <row r="2631" spans="1:12" hidden="1" x14ac:dyDescent="0.2">
      <c r="A2631" s="7">
        <v>-0.39264328399999998</v>
      </c>
      <c r="B2631" s="7">
        <v>8.7890629999999997E-2</v>
      </c>
      <c r="C2631" s="7">
        <v>0</v>
      </c>
      <c r="D2631" s="7">
        <v>-1.9421161760000001</v>
      </c>
      <c r="E2631" s="1">
        <v>285.49340000000001</v>
      </c>
      <c r="F2631" s="1">
        <v>0</v>
      </c>
      <c r="G2631" s="1">
        <v>380.85939999999999</v>
      </c>
      <c r="H2631" s="1">
        <v>2.8450877900000001E-2</v>
      </c>
      <c r="I2631" s="1">
        <v>0</v>
      </c>
      <c r="J2631" s="2">
        <v>41982.497916666667</v>
      </c>
      <c r="K2631" s="2"/>
      <c r="L2631" s="2"/>
    </row>
    <row r="2632" spans="1:12" hidden="1" x14ac:dyDescent="0.2">
      <c r="A2632" s="7">
        <v>-0.39230561400000002</v>
      </c>
      <c r="B2632" s="7">
        <v>-0.95744485400000001</v>
      </c>
      <c r="C2632" s="7">
        <v>0</v>
      </c>
      <c r="D2632" s="7">
        <v>-1.9420870059999999</v>
      </c>
      <c r="E2632" s="1">
        <v>285.49340000000001</v>
      </c>
      <c r="F2632" s="1">
        <v>0</v>
      </c>
      <c r="G2632" s="1">
        <v>380.85939999999999</v>
      </c>
      <c r="H2632" s="1">
        <v>3.3654799999999999E-2</v>
      </c>
      <c r="I2632" s="1">
        <v>0</v>
      </c>
      <c r="J2632" s="2">
        <v>41982.497916666667</v>
      </c>
      <c r="K2632" s="2"/>
      <c r="L2632" s="2"/>
    </row>
    <row r="2633" spans="1:12" hidden="1" x14ac:dyDescent="0.2">
      <c r="A2633" s="7">
        <v>-0.39196263599999998</v>
      </c>
      <c r="B2633" s="7">
        <v>-2.019207465</v>
      </c>
      <c r="C2633" s="7">
        <v>0</v>
      </c>
      <c r="D2633" s="7">
        <v>-1.942057377</v>
      </c>
      <c r="E2633" s="1">
        <v>285.49340000000001</v>
      </c>
      <c r="F2633" s="1">
        <v>0</v>
      </c>
      <c r="G2633" s="1">
        <v>380.85939999999999</v>
      </c>
      <c r="H2633" s="1">
        <v>0.63251420000000003</v>
      </c>
      <c r="I2633" s="1">
        <v>0</v>
      </c>
      <c r="J2633" s="2">
        <v>41982.498611111114</v>
      </c>
      <c r="K2633" s="2"/>
      <c r="L2633" s="2"/>
    </row>
    <row r="2634" spans="1:12" hidden="1" x14ac:dyDescent="0.2">
      <c r="A2634" s="7">
        <v>-0.39195480300000002</v>
      </c>
      <c r="B2634" s="7">
        <v>-2.0434570000000001</v>
      </c>
      <c r="C2634" s="7">
        <v>0</v>
      </c>
      <c r="D2634" s="7">
        <v>-1.9420567</v>
      </c>
      <c r="E2634" s="1">
        <v>285.49340000000001</v>
      </c>
      <c r="F2634" s="1">
        <v>0</v>
      </c>
      <c r="G2634" s="1">
        <v>380.85939999999999</v>
      </c>
      <c r="H2634" s="1">
        <v>0.64068068839999992</v>
      </c>
      <c r="I2634" s="1">
        <v>0</v>
      </c>
      <c r="J2634" s="2">
        <v>41982.498611111114</v>
      </c>
      <c r="K2634" s="2"/>
      <c r="L2634" s="2"/>
    </row>
    <row r="2635" spans="1:12" hidden="1" x14ac:dyDescent="0.2">
      <c r="A2635" s="7">
        <v>-0.391463332</v>
      </c>
      <c r="B2635" s="7">
        <v>-1.7195706559999999</v>
      </c>
      <c r="C2635" s="7">
        <v>0</v>
      </c>
      <c r="D2635" s="7">
        <v>-1.942014243</v>
      </c>
      <c r="E2635" s="1">
        <v>285.49340000000001</v>
      </c>
      <c r="F2635" s="1">
        <v>0</v>
      </c>
      <c r="G2635" s="1">
        <v>380.85939999999999</v>
      </c>
      <c r="H2635" s="1">
        <v>1.1530610000000001</v>
      </c>
      <c r="I2635" s="1">
        <v>0</v>
      </c>
      <c r="J2635" s="2">
        <v>41982.498611111114</v>
      </c>
      <c r="K2635" s="2"/>
      <c r="L2635" s="2"/>
    </row>
    <row r="2636" spans="1:12" hidden="1" x14ac:dyDescent="0.2">
      <c r="A2636" s="7">
        <v>-0.39096015299999998</v>
      </c>
      <c r="B2636" s="7">
        <v>-1.3879687570000001</v>
      </c>
      <c r="C2636" s="7">
        <v>0</v>
      </c>
      <c r="D2636" s="7">
        <v>-1.9419707740000001</v>
      </c>
      <c r="E2636" s="1">
        <v>285.49340000000001</v>
      </c>
      <c r="F2636" s="1">
        <v>0</v>
      </c>
      <c r="G2636" s="1">
        <v>380.85939999999999</v>
      </c>
      <c r="H2636" s="1">
        <v>1.2871940000000002</v>
      </c>
      <c r="I2636" s="1">
        <v>0</v>
      </c>
      <c r="J2636" s="2">
        <v>41982.498611111114</v>
      </c>
      <c r="K2636" s="2"/>
      <c r="L2636" s="2"/>
    </row>
    <row r="2637" spans="1:12" hidden="1" x14ac:dyDescent="0.2">
      <c r="A2637" s="7">
        <v>-0.39062113399999998</v>
      </c>
      <c r="B2637" s="7">
        <v>-1.1645509999999999</v>
      </c>
      <c r="C2637" s="7">
        <v>0</v>
      </c>
      <c r="D2637" s="7">
        <v>-1.941941487</v>
      </c>
      <c r="E2637" s="1">
        <v>285.49340000000001</v>
      </c>
      <c r="F2637" s="1">
        <v>0</v>
      </c>
      <c r="G2637" s="1">
        <v>380.85939999999999</v>
      </c>
      <c r="H2637" s="1">
        <v>1.238078</v>
      </c>
      <c r="I2637" s="1">
        <v>0</v>
      </c>
      <c r="J2637" s="2">
        <v>41982.498611111114</v>
      </c>
      <c r="K2637" s="2"/>
      <c r="L2637" s="2"/>
    </row>
    <row r="2638" spans="1:12" hidden="1" x14ac:dyDescent="0.2">
      <c r="A2638" s="7">
        <v>-0.39044770899999998</v>
      </c>
      <c r="B2638" s="7">
        <v>2.7320802780000002</v>
      </c>
      <c r="C2638" s="7">
        <v>0</v>
      </c>
      <c r="D2638" s="7">
        <v>-1.9419265050000001</v>
      </c>
      <c r="E2638" s="1">
        <v>285.49340000000001</v>
      </c>
      <c r="F2638" s="1">
        <v>0</v>
      </c>
      <c r="G2638" s="1">
        <v>380.85939999999999</v>
      </c>
      <c r="H2638" s="1">
        <v>1.277792</v>
      </c>
      <c r="I2638" s="1">
        <v>0</v>
      </c>
      <c r="J2638" s="2">
        <v>41982.498611111114</v>
      </c>
      <c r="K2638" s="2"/>
      <c r="L2638" s="2"/>
    </row>
    <row r="2639" spans="1:12" hidden="1" x14ac:dyDescent="0.2">
      <c r="A2639" s="7">
        <v>-0.390284727</v>
      </c>
      <c r="B2639" s="7">
        <v>6.3940429999999999</v>
      </c>
      <c r="C2639" s="7">
        <v>0</v>
      </c>
      <c r="D2639" s="7">
        <v>-1.941912426</v>
      </c>
      <c r="E2639" s="1">
        <v>285.49340000000001</v>
      </c>
      <c r="F2639" s="1">
        <v>0</v>
      </c>
      <c r="G2639" s="1">
        <v>380.85939999999999</v>
      </c>
      <c r="H2639" s="1">
        <v>1.0248139999999999</v>
      </c>
      <c r="I2639" s="1">
        <v>0</v>
      </c>
      <c r="J2639" s="2">
        <v>41982.498611111114</v>
      </c>
      <c r="K2639" s="2"/>
      <c r="L2639" s="2"/>
    </row>
    <row r="2640" spans="1:12" hidden="1" x14ac:dyDescent="0.2">
      <c r="A2640" s="7">
        <v>-0.39011652400000002</v>
      </c>
      <c r="B2640" s="7">
        <v>4.1864460880000003</v>
      </c>
      <c r="C2640" s="7">
        <v>0</v>
      </c>
      <c r="D2640" s="7">
        <v>-1.9418978950000001</v>
      </c>
      <c r="E2640" s="1">
        <v>285.49340000000001</v>
      </c>
      <c r="F2640" s="1">
        <v>0</v>
      </c>
      <c r="G2640" s="1">
        <v>380.85939999999999</v>
      </c>
      <c r="H2640" s="1">
        <v>0.57575100000000001</v>
      </c>
      <c r="I2640" s="1">
        <v>0</v>
      </c>
      <c r="J2640" s="2">
        <v>41982.498611111114</v>
      </c>
      <c r="K2640" s="2"/>
      <c r="L2640" s="2"/>
    </row>
    <row r="2641" spans="1:12" hidden="1" x14ac:dyDescent="0.2">
      <c r="A2641" s="7">
        <v>-0.38994840400000003</v>
      </c>
      <c r="B2641" s="7">
        <v>1.979954553</v>
      </c>
      <c r="C2641" s="7">
        <v>0</v>
      </c>
      <c r="D2641" s="7">
        <v>-1.9418833710000001</v>
      </c>
      <c r="E2641" s="1">
        <v>285.49340000000001</v>
      </c>
      <c r="F2641" s="1">
        <v>0</v>
      </c>
      <c r="G2641" s="1">
        <v>380.85939999999999</v>
      </c>
      <c r="H2641" s="1">
        <v>0.25521060000000001</v>
      </c>
      <c r="I2641" s="1">
        <v>0</v>
      </c>
      <c r="J2641" s="2">
        <v>41982.498611111114</v>
      </c>
      <c r="K2641" s="2"/>
      <c r="L2641" s="2"/>
    </row>
    <row r="2642" spans="1:12" hidden="1" x14ac:dyDescent="0.2">
      <c r="A2642" s="7">
        <v>-0.38978146400000002</v>
      </c>
      <c r="B2642" s="7">
        <v>-0.21106065700000001</v>
      </c>
      <c r="C2642" s="7">
        <v>0</v>
      </c>
      <c r="D2642" s="7">
        <v>-1.9418689499999999</v>
      </c>
      <c r="E2642" s="1">
        <v>285.49340000000001</v>
      </c>
      <c r="F2642" s="1">
        <v>0</v>
      </c>
      <c r="G2642" s="1">
        <v>380.85939999999999</v>
      </c>
      <c r="H2642" s="1">
        <v>1.45915E-3</v>
      </c>
      <c r="I2642" s="1">
        <v>0</v>
      </c>
      <c r="J2642" s="2">
        <v>41982.498611111114</v>
      </c>
      <c r="K2642" s="2"/>
      <c r="L2642" s="2"/>
    </row>
    <row r="2643" spans="1:12" hidden="1" x14ac:dyDescent="0.2">
      <c r="A2643" s="7">
        <v>-0.38960668999999998</v>
      </c>
      <c r="B2643" s="7">
        <v>-2.504883</v>
      </c>
      <c r="C2643" s="7">
        <v>0</v>
      </c>
      <c r="D2643" s="7">
        <v>-1.9418538510000001</v>
      </c>
      <c r="E2643" s="1">
        <v>285.49340000000001</v>
      </c>
      <c r="F2643" s="1">
        <v>0</v>
      </c>
      <c r="G2643" s="1">
        <v>380.85939999999999</v>
      </c>
      <c r="H2643" s="1">
        <v>3.177774806E-2</v>
      </c>
      <c r="I2643" s="1">
        <v>0</v>
      </c>
      <c r="J2643" s="2">
        <v>41982.498611111114</v>
      </c>
      <c r="K2643" s="2"/>
      <c r="L2643" s="2"/>
    </row>
    <row r="2644" spans="1:12" hidden="1" x14ac:dyDescent="0.2">
      <c r="A2644" s="7">
        <v>-0.389441182</v>
      </c>
      <c r="B2644" s="7">
        <v>-2.5241033929999999</v>
      </c>
      <c r="C2644" s="7">
        <v>0</v>
      </c>
      <c r="D2644" s="7">
        <v>-1.9418395530000001</v>
      </c>
      <c r="E2644" s="1">
        <v>285.49340000000001</v>
      </c>
      <c r="F2644" s="1">
        <v>0</v>
      </c>
      <c r="G2644" s="1">
        <v>380.85939999999999</v>
      </c>
      <c r="H2644" s="1">
        <v>6.0489100000000004E-2</v>
      </c>
      <c r="I2644" s="1">
        <v>0</v>
      </c>
      <c r="J2644" s="2">
        <v>41982.498611111114</v>
      </c>
      <c r="K2644" s="2"/>
      <c r="L2644" s="2"/>
    </row>
    <row r="2645" spans="1:12" hidden="1" x14ac:dyDescent="0.2">
      <c r="A2645" s="7">
        <v>-0.389274326</v>
      </c>
      <c r="B2645" s="7">
        <v>-2.543480287</v>
      </c>
      <c r="C2645" s="7">
        <v>0</v>
      </c>
      <c r="D2645" s="7">
        <v>-1.9418251390000001</v>
      </c>
      <c r="E2645" s="1">
        <v>285.49340000000001</v>
      </c>
      <c r="F2645" s="1">
        <v>0</v>
      </c>
      <c r="G2645" s="1">
        <v>380.85939999999999</v>
      </c>
      <c r="H2645" s="1">
        <v>0.25419190000000003</v>
      </c>
      <c r="I2645" s="1">
        <v>0</v>
      </c>
      <c r="J2645" s="2">
        <v>41982.498611111114</v>
      </c>
      <c r="K2645" s="2"/>
      <c r="L2645" s="2"/>
    </row>
    <row r="2646" spans="1:12" hidden="1" x14ac:dyDescent="0.2">
      <c r="A2646" s="7">
        <v>-0.38893530799999998</v>
      </c>
      <c r="B2646" s="7">
        <v>-2.5828503020000002</v>
      </c>
      <c r="C2646" s="7">
        <v>0</v>
      </c>
      <c r="D2646" s="7">
        <v>-1.941795852</v>
      </c>
      <c r="E2646" s="1">
        <v>285.49340000000001</v>
      </c>
      <c r="F2646" s="1">
        <v>0</v>
      </c>
      <c r="G2646" s="1">
        <v>380.85939999999999</v>
      </c>
      <c r="H2646" s="1">
        <v>0.4452142</v>
      </c>
      <c r="I2646" s="1">
        <v>0</v>
      </c>
      <c r="J2646" s="2">
        <v>41982.498611111114</v>
      </c>
      <c r="K2646" s="2"/>
      <c r="L2646" s="2"/>
    </row>
    <row r="2647" spans="1:12" hidden="1" x14ac:dyDescent="0.2">
      <c r="A2647" s="7">
        <v>-0.38860151199999998</v>
      </c>
      <c r="B2647" s="7">
        <v>-2.6216138689999999</v>
      </c>
      <c r="C2647" s="7">
        <v>0</v>
      </c>
      <c r="D2647" s="7">
        <v>-1.941767016</v>
      </c>
      <c r="E2647" s="1">
        <v>285.49340000000001</v>
      </c>
      <c r="F2647" s="1">
        <v>0</v>
      </c>
      <c r="G2647" s="1">
        <v>380.85939999999999</v>
      </c>
      <c r="H2647" s="1">
        <v>0.56544930000000004</v>
      </c>
      <c r="I2647" s="1">
        <v>0</v>
      </c>
      <c r="J2647" s="2">
        <v>41982.498611111114</v>
      </c>
      <c r="K2647" s="2"/>
      <c r="L2647" s="2"/>
    </row>
    <row r="2648" spans="1:12" hidden="1" x14ac:dyDescent="0.2">
      <c r="A2648" s="7">
        <v>-0.38843339199999999</v>
      </c>
      <c r="B2648" s="7">
        <v>-2.6411374840000001</v>
      </c>
      <c r="C2648" s="7">
        <v>0</v>
      </c>
      <c r="D2648" s="7">
        <v>-1.941752492</v>
      </c>
      <c r="E2648" s="1">
        <v>285.49340000000001</v>
      </c>
      <c r="F2648" s="1">
        <v>0</v>
      </c>
      <c r="G2648" s="1">
        <v>380.85939999999999</v>
      </c>
      <c r="H2648" s="1">
        <v>0.71365599999999996</v>
      </c>
      <c r="I2648" s="1">
        <v>0</v>
      </c>
      <c r="J2648" s="2">
        <v>41982.498611111114</v>
      </c>
      <c r="K2648" s="2"/>
      <c r="L2648" s="2"/>
    </row>
    <row r="2649" spans="1:12" hidden="1" x14ac:dyDescent="0.2">
      <c r="A2649" s="7">
        <v>-0.38809698500000001</v>
      </c>
      <c r="B2649" s="7">
        <v>-2.6802042749999999</v>
      </c>
      <c r="C2649" s="7">
        <v>0</v>
      </c>
      <c r="D2649" s="7">
        <v>-1.941723431</v>
      </c>
      <c r="E2649" s="1">
        <v>285.49340000000001</v>
      </c>
      <c r="F2649" s="1">
        <v>0</v>
      </c>
      <c r="G2649" s="1">
        <v>380.85939999999999</v>
      </c>
      <c r="H2649" s="1">
        <v>0.80472460000000001</v>
      </c>
      <c r="I2649" s="1">
        <v>0</v>
      </c>
      <c r="J2649" s="2">
        <v>41982.498611111114</v>
      </c>
      <c r="K2649" s="2"/>
      <c r="L2649" s="2"/>
    </row>
    <row r="2650" spans="1:12" hidden="1" x14ac:dyDescent="0.2">
      <c r="A2650" s="7">
        <v>-0.38792751800000003</v>
      </c>
      <c r="B2650" s="7">
        <v>-2.699884392</v>
      </c>
      <c r="C2650" s="7">
        <v>0</v>
      </c>
      <c r="D2650" s="7">
        <v>-1.9417087909999999</v>
      </c>
      <c r="E2650" s="1">
        <v>285.49340000000001</v>
      </c>
      <c r="F2650" s="1">
        <v>0</v>
      </c>
      <c r="G2650" s="1">
        <v>380.85939999999999</v>
      </c>
      <c r="H2650" s="1">
        <v>0.78320210000000001</v>
      </c>
      <c r="I2650" s="1">
        <v>0</v>
      </c>
      <c r="J2650" s="2">
        <v>41982.498611111114</v>
      </c>
      <c r="K2650" s="2"/>
      <c r="L2650" s="2"/>
    </row>
    <row r="2651" spans="1:12" hidden="1" x14ac:dyDescent="0.2">
      <c r="A2651" s="7">
        <v>-0.38775796600000001</v>
      </c>
      <c r="B2651" s="7">
        <v>-2.7195742900000002</v>
      </c>
      <c r="C2651" s="7">
        <v>0</v>
      </c>
      <c r="D2651" s="7">
        <v>-1.941694144</v>
      </c>
      <c r="E2651" s="1">
        <v>285.49340000000001</v>
      </c>
      <c r="F2651" s="1">
        <v>0</v>
      </c>
      <c r="G2651" s="1">
        <v>380.85939999999999</v>
      </c>
      <c r="H2651" s="1">
        <v>0.67267889999999997</v>
      </c>
      <c r="I2651" s="1">
        <v>0</v>
      </c>
      <c r="J2651" s="2">
        <v>41982.498611111114</v>
      </c>
      <c r="K2651" s="2"/>
      <c r="L2651" s="2"/>
    </row>
    <row r="2652" spans="1:12" hidden="1" x14ac:dyDescent="0.2">
      <c r="A2652" s="7">
        <v>-0.38742290699999998</v>
      </c>
      <c r="B2652" s="7">
        <v>-2.7584845790000001</v>
      </c>
      <c r="C2652" s="7">
        <v>0</v>
      </c>
      <c r="D2652" s="7">
        <v>-1.941665199</v>
      </c>
      <c r="E2652" s="1">
        <v>285.49340000000001</v>
      </c>
      <c r="F2652" s="1">
        <v>0</v>
      </c>
      <c r="G2652" s="1">
        <v>380.85939999999999</v>
      </c>
      <c r="H2652" s="1">
        <v>0.62490810000000008</v>
      </c>
      <c r="I2652" s="1">
        <v>0</v>
      </c>
      <c r="J2652" s="2">
        <v>41982.498611111114</v>
      </c>
      <c r="K2652" s="2"/>
      <c r="L2652" s="2"/>
    </row>
    <row r="2653" spans="1:12" hidden="1" x14ac:dyDescent="0.2">
      <c r="A2653" s="7">
        <v>-0.38725470299999998</v>
      </c>
      <c r="B2653" s="7">
        <v>-2.778017975</v>
      </c>
      <c r="C2653" s="7">
        <v>0</v>
      </c>
      <c r="D2653" s="7">
        <v>-1.9416506680000001</v>
      </c>
      <c r="E2653" s="1">
        <v>285.49340000000001</v>
      </c>
      <c r="F2653" s="1">
        <v>0</v>
      </c>
      <c r="G2653" s="1">
        <v>380.85939999999999</v>
      </c>
      <c r="H2653" s="1">
        <v>0.54980519999999999</v>
      </c>
      <c r="I2653" s="1">
        <v>0</v>
      </c>
      <c r="J2653" s="2">
        <v>41982.498611111114</v>
      </c>
      <c r="K2653" s="2"/>
      <c r="L2653" s="2"/>
    </row>
    <row r="2654" spans="1:12" hidden="1" x14ac:dyDescent="0.2">
      <c r="A2654" s="7">
        <v>-0.38707731899999998</v>
      </c>
      <c r="B2654" s="7">
        <v>-2.798617541</v>
      </c>
      <c r="C2654" s="7">
        <v>0</v>
      </c>
      <c r="D2654" s="7">
        <v>-1.941635344</v>
      </c>
      <c r="E2654" s="1">
        <v>285.49340000000001</v>
      </c>
      <c r="F2654" s="1">
        <v>0</v>
      </c>
      <c r="G2654" s="1">
        <v>380.85939999999999</v>
      </c>
      <c r="H2654" s="1">
        <v>0.33407829999999999</v>
      </c>
      <c r="I2654" s="1">
        <v>0</v>
      </c>
      <c r="J2654" s="2">
        <v>41982.499305555553</v>
      </c>
      <c r="K2654" s="2"/>
      <c r="L2654" s="2"/>
    </row>
    <row r="2655" spans="1:12" hidden="1" x14ac:dyDescent="0.2">
      <c r="A2655" s="7">
        <v>-0.38691703199999999</v>
      </c>
      <c r="B2655" s="7">
        <v>-2.8172314869999999</v>
      </c>
      <c r="C2655" s="7">
        <v>0</v>
      </c>
      <c r="D2655" s="7">
        <v>-1.9416214970000001</v>
      </c>
      <c r="E2655" s="1">
        <v>285.49340000000001</v>
      </c>
      <c r="F2655" s="1">
        <v>0</v>
      </c>
      <c r="G2655" s="1">
        <v>380.85939999999999</v>
      </c>
      <c r="H2655" s="1">
        <v>7.6025910000000002E-2</v>
      </c>
      <c r="I2655" s="1">
        <v>0</v>
      </c>
      <c r="J2655" s="2">
        <v>41982.499305555553</v>
      </c>
      <c r="K2655" s="2"/>
      <c r="L2655" s="2"/>
    </row>
    <row r="2656" spans="1:12" hidden="1" x14ac:dyDescent="0.2">
      <c r="A2656" s="7">
        <v>-0.38657936199999998</v>
      </c>
      <c r="B2656" s="7">
        <v>-2.8564449999999999</v>
      </c>
      <c r="C2656" s="7">
        <v>0</v>
      </c>
      <c r="D2656" s="7">
        <v>-1.941592327</v>
      </c>
      <c r="E2656" s="1">
        <v>285.49340000000001</v>
      </c>
      <c r="F2656" s="1">
        <v>0</v>
      </c>
      <c r="G2656" s="1">
        <v>380.85939999999999</v>
      </c>
      <c r="H2656" s="1">
        <v>0.28173373880000002</v>
      </c>
      <c r="I2656" s="1">
        <v>0</v>
      </c>
      <c r="J2656" s="2">
        <v>41982.499305555553</v>
      </c>
      <c r="K2656" s="2"/>
      <c r="L2656" s="2"/>
    </row>
    <row r="2657" spans="1:12" hidden="1" x14ac:dyDescent="0.2">
      <c r="A2657" s="7">
        <v>-0.38640981000000002</v>
      </c>
      <c r="B2657" s="7">
        <v>-1.0989236959999999</v>
      </c>
      <c r="C2657" s="7">
        <v>0</v>
      </c>
      <c r="D2657" s="7">
        <v>-1.9415776789999999</v>
      </c>
      <c r="E2657" s="1">
        <v>285.49340000000001</v>
      </c>
      <c r="F2657" s="1">
        <v>0</v>
      </c>
      <c r="G2657" s="1">
        <v>380.85939999999999</v>
      </c>
      <c r="H2657" s="1">
        <v>0.38502380000000003</v>
      </c>
      <c r="I2657" s="1">
        <v>0</v>
      </c>
      <c r="J2657" s="2">
        <v>41982.499305555553</v>
      </c>
      <c r="K2657" s="2"/>
      <c r="L2657" s="2"/>
    </row>
    <row r="2658" spans="1:12" hidden="1" x14ac:dyDescent="0.2">
      <c r="A2658" s="7">
        <v>-0.38624034299999999</v>
      </c>
      <c r="B2658" s="7">
        <v>0.65772437699999997</v>
      </c>
      <c r="C2658" s="7">
        <v>0</v>
      </c>
      <c r="D2658" s="7">
        <v>-1.9415630399999999</v>
      </c>
      <c r="E2658" s="1">
        <v>285.49340000000001</v>
      </c>
      <c r="F2658" s="1">
        <v>0</v>
      </c>
      <c r="G2658" s="1">
        <v>380.85939999999999</v>
      </c>
      <c r="H2658" s="1">
        <v>0.63425640000000005</v>
      </c>
      <c r="I2658" s="1">
        <v>0</v>
      </c>
      <c r="J2658" s="2">
        <v>41982.499305555553</v>
      </c>
      <c r="K2658" s="2"/>
      <c r="L2658" s="2"/>
    </row>
    <row r="2659" spans="1:12" hidden="1" x14ac:dyDescent="0.2">
      <c r="A2659" s="7">
        <v>-0.38607475099999999</v>
      </c>
      <c r="B2659" s="7">
        <v>2.3742107180000001</v>
      </c>
      <c r="C2659" s="7">
        <v>0</v>
      </c>
      <c r="D2659" s="7">
        <v>-1.9415487339999999</v>
      </c>
      <c r="E2659" s="1">
        <v>285.49340000000001</v>
      </c>
      <c r="F2659" s="1">
        <v>0</v>
      </c>
      <c r="G2659" s="1">
        <v>380.85939999999999</v>
      </c>
      <c r="H2659" s="1">
        <v>0.78125690000000003</v>
      </c>
      <c r="I2659" s="1">
        <v>0</v>
      </c>
      <c r="J2659" s="2">
        <v>41982.499305555553</v>
      </c>
      <c r="K2659" s="2"/>
      <c r="L2659" s="2"/>
    </row>
    <row r="2660" spans="1:12" hidden="1" x14ac:dyDescent="0.2">
      <c r="A2660" s="7">
        <v>-0.385906631</v>
      </c>
      <c r="B2660" s="7">
        <v>4.1168896019999996</v>
      </c>
      <c r="C2660" s="7">
        <v>0</v>
      </c>
      <c r="D2660" s="7">
        <v>-1.941534211</v>
      </c>
      <c r="E2660" s="1">
        <v>285.49340000000001</v>
      </c>
      <c r="F2660" s="1">
        <v>0</v>
      </c>
      <c r="G2660" s="1">
        <v>380.85939999999999</v>
      </c>
      <c r="H2660" s="1">
        <v>0.58418389999999998</v>
      </c>
      <c r="I2660" s="1">
        <v>0</v>
      </c>
      <c r="J2660" s="2">
        <v>41982.499305555553</v>
      </c>
      <c r="K2660" s="2"/>
      <c r="L2660" s="2"/>
    </row>
    <row r="2661" spans="1:12" hidden="1" x14ac:dyDescent="0.2">
      <c r="A2661" s="7">
        <v>-0.38590528400000002</v>
      </c>
      <c r="B2661" s="7">
        <v>4.1308590000000001</v>
      </c>
      <c r="C2661" s="7">
        <v>0</v>
      </c>
      <c r="D2661" s="7">
        <v>-1.9415340940000001</v>
      </c>
      <c r="E2661" s="1">
        <v>285.49340000000001</v>
      </c>
      <c r="F2661" s="1">
        <v>0</v>
      </c>
      <c r="G2661" s="1">
        <v>380.85939999999999</v>
      </c>
      <c r="H2661" s="1">
        <v>0.58192832420000007</v>
      </c>
      <c r="I2661" s="1">
        <v>0</v>
      </c>
      <c r="J2661" s="2">
        <v>41982.499305555553</v>
      </c>
      <c r="K2661" s="2"/>
      <c r="L2661" s="2"/>
    </row>
    <row r="2662" spans="1:12" hidden="1" x14ac:dyDescent="0.2">
      <c r="A2662" s="7">
        <v>-0.38556365399999998</v>
      </c>
      <c r="B2662" s="7">
        <v>3.5849787310000001</v>
      </c>
      <c r="C2662" s="7">
        <v>0</v>
      </c>
      <c r="D2662" s="7">
        <v>-1.9415045820000001</v>
      </c>
      <c r="E2662" s="1">
        <v>285.49340000000001</v>
      </c>
      <c r="F2662" s="1">
        <v>0</v>
      </c>
      <c r="G2662" s="1">
        <v>380.85939999999999</v>
      </c>
      <c r="H2662" s="1">
        <v>1.0141020000000001E-2</v>
      </c>
      <c r="I2662" s="1">
        <v>0</v>
      </c>
      <c r="J2662" s="2">
        <v>41982.499305555553</v>
      </c>
      <c r="K2662" s="2"/>
      <c r="L2662" s="2"/>
    </row>
    <row r="2663" spans="1:12" hidden="1" x14ac:dyDescent="0.2">
      <c r="A2663" s="7">
        <v>-0.384220805</v>
      </c>
      <c r="B2663" s="7">
        <v>1.4392763040000001</v>
      </c>
      <c r="C2663" s="7">
        <v>0</v>
      </c>
      <c r="D2663" s="7">
        <v>-1.941388576</v>
      </c>
      <c r="E2663" s="1">
        <v>285.49340000000001</v>
      </c>
      <c r="F2663" s="1">
        <v>0</v>
      </c>
      <c r="G2663" s="1">
        <v>380.85939999999999</v>
      </c>
      <c r="H2663" s="1">
        <v>2.770974679E-2</v>
      </c>
      <c r="I2663" s="1">
        <v>0</v>
      </c>
      <c r="J2663" s="2">
        <v>41982.499305555553</v>
      </c>
      <c r="K2663" s="2"/>
      <c r="L2663" s="2"/>
    </row>
    <row r="2664" spans="1:12" hidden="1" x14ac:dyDescent="0.2">
      <c r="A2664" s="7">
        <v>-0.382536241</v>
      </c>
      <c r="B2664" s="7">
        <v>-1.2524409999999999</v>
      </c>
      <c r="C2664" s="7">
        <v>0</v>
      </c>
      <c r="D2664" s="7">
        <v>-1.94124305</v>
      </c>
      <c r="E2664" s="1">
        <v>285.49340000000001</v>
      </c>
      <c r="F2664" s="1">
        <v>0</v>
      </c>
      <c r="G2664" s="1">
        <v>380.85939999999999</v>
      </c>
      <c r="H2664" s="1">
        <v>4.9749170950000005E-2</v>
      </c>
      <c r="I2664" s="1">
        <v>0</v>
      </c>
      <c r="J2664" s="2">
        <v>41982.499305555553</v>
      </c>
      <c r="K2664" s="2"/>
      <c r="L2664" s="2"/>
    </row>
    <row r="2665" spans="1:12" hidden="1" x14ac:dyDescent="0.2">
      <c r="A2665" s="7">
        <v>-0.380683559</v>
      </c>
      <c r="B2665" s="7">
        <v>-2.3950200000000001</v>
      </c>
      <c r="C2665" s="7">
        <v>0</v>
      </c>
      <c r="D2665" s="7">
        <v>-1.9410829999999999</v>
      </c>
      <c r="E2665" s="1">
        <v>285.49340000000001</v>
      </c>
      <c r="F2665" s="1">
        <v>0</v>
      </c>
      <c r="G2665" s="1">
        <v>380.85939999999999</v>
      </c>
      <c r="H2665" s="1">
        <v>7.3988129690000001E-2</v>
      </c>
      <c r="I2665" s="1">
        <v>0</v>
      </c>
      <c r="J2665" s="2">
        <v>41982.5</v>
      </c>
      <c r="K2665" s="2"/>
      <c r="L2665" s="2"/>
    </row>
    <row r="2666" spans="1:12" hidden="1" x14ac:dyDescent="0.2">
      <c r="A2666" s="7">
        <v>-0.38050878500000002</v>
      </c>
      <c r="B2666" s="7">
        <v>-1.5404666629999999</v>
      </c>
      <c r="C2666" s="7">
        <v>0</v>
      </c>
      <c r="D2666" s="7">
        <v>-1.9410679019999999</v>
      </c>
      <c r="E2666" s="1">
        <v>285.49340000000001</v>
      </c>
      <c r="F2666" s="1">
        <v>0</v>
      </c>
      <c r="G2666" s="1">
        <v>380.85939999999999</v>
      </c>
      <c r="H2666" s="1">
        <v>7.6274720000000004E-2</v>
      </c>
      <c r="I2666" s="1">
        <v>0</v>
      </c>
      <c r="J2666" s="2">
        <v>41982.5</v>
      </c>
      <c r="K2666" s="2"/>
      <c r="L2666" s="2"/>
    </row>
    <row r="2667" spans="1:12" hidden="1" x14ac:dyDescent="0.2">
      <c r="A2667" s="7">
        <v>-0.38034723500000001</v>
      </c>
      <c r="B2667" s="7">
        <v>-0.75057112199999998</v>
      </c>
      <c r="C2667" s="7">
        <v>0</v>
      </c>
      <c r="D2667" s="7">
        <v>-1.941053946</v>
      </c>
      <c r="E2667" s="1">
        <v>285.49340000000001</v>
      </c>
      <c r="F2667" s="1">
        <v>0</v>
      </c>
      <c r="G2667" s="1">
        <v>380.85939999999999</v>
      </c>
      <c r="H2667" s="1">
        <v>0.4250777</v>
      </c>
      <c r="I2667" s="1">
        <v>0</v>
      </c>
      <c r="J2667" s="2">
        <v>41982.5</v>
      </c>
      <c r="K2667" s="2"/>
      <c r="L2667" s="2"/>
    </row>
    <row r="2668" spans="1:12" hidden="1" x14ac:dyDescent="0.2">
      <c r="A2668" s="7">
        <v>-0.38017903199999997</v>
      </c>
      <c r="B2668" s="7">
        <v>7.1859219000000002E-2</v>
      </c>
      <c r="C2668" s="7">
        <v>0</v>
      </c>
      <c r="D2668" s="7">
        <v>-1.9410394150000001</v>
      </c>
      <c r="E2668" s="1">
        <v>285.49340000000001</v>
      </c>
      <c r="F2668" s="1">
        <v>0</v>
      </c>
      <c r="G2668" s="1">
        <v>380.85939999999999</v>
      </c>
      <c r="H2668" s="1">
        <v>0.71505759999999996</v>
      </c>
      <c r="I2668" s="1">
        <v>0</v>
      </c>
      <c r="J2668" s="2">
        <v>41982.5</v>
      </c>
      <c r="K2668" s="2"/>
      <c r="L2668" s="2"/>
    </row>
    <row r="2669" spans="1:12" hidden="1" x14ac:dyDescent="0.2">
      <c r="A2669" s="7">
        <v>-0.38000948099999998</v>
      </c>
      <c r="B2669" s="7">
        <v>0.90087890000000004</v>
      </c>
      <c r="C2669" s="7">
        <v>0</v>
      </c>
      <c r="D2669" s="7">
        <v>-1.9410247679999999</v>
      </c>
      <c r="E2669" s="1">
        <v>285.49340000000001</v>
      </c>
      <c r="F2669" s="1">
        <v>0</v>
      </c>
      <c r="G2669" s="1">
        <v>380.85939999999999</v>
      </c>
      <c r="H2669" s="1">
        <v>0.83464267000000003</v>
      </c>
      <c r="I2669" s="1">
        <v>0</v>
      </c>
      <c r="J2669" s="2">
        <v>41982.5</v>
      </c>
      <c r="K2669" s="2"/>
      <c r="L2669" s="2"/>
    </row>
    <row r="2670" spans="1:12" hidden="1" x14ac:dyDescent="0.2">
      <c r="A2670" s="7">
        <v>-0.379667851</v>
      </c>
      <c r="B2670" s="7">
        <v>0.52463163999999995</v>
      </c>
      <c r="C2670" s="7">
        <v>0</v>
      </c>
      <c r="D2670" s="7">
        <v>-1.940995255</v>
      </c>
      <c r="E2670" s="1">
        <v>285.49340000000001</v>
      </c>
      <c r="F2670" s="1">
        <v>0</v>
      </c>
      <c r="G2670" s="1">
        <v>380.85939999999999</v>
      </c>
      <c r="H2670" s="1">
        <v>1.0755950000000001</v>
      </c>
      <c r="I2670" s="1">
        <v>0</v>
      </c>
      <c r="J2670" s="2">
        <v>41982.5</v>
      </c>
      <c r="K2670" s="2"/>
      <c r="L2670" s="2"/>
    </row>
    <row r="2671" spans="1:12" hidden="1" x14ac:dyDescent="0.2">
      <c r="A2671" s="7">
        <v>-0.37950234300000002</v>
      </c>
      <c r="B2671" s="7">
        <v>0.34235207200000001</v>
      </c>
      <c r="C2671" s="7">
        <v>0</v>
      </c>
      <c r="D2671" s="7">
        <v>-1.9409809570000001</v>
      </c>
      <c r="E2671" s="1">
        <v>285.49340000000001</v>
      </c>
      <c r="F2671" s="1">
        <v>0</v>
      </c>
      <c r="G2671" s="1">
        <v>380.85939999999999</v>
      </c>
      <c r="H2671" s="1">
        <v>1.105925</v>
      </c>
      <c r="I2671" s="1">
        <v>0</v>
      </c>
      <c r="J2671" s="2">
        <v>41982.5</v>
      </c>
      <c r="K2671" s="2"/>
      <c r="L2671" s="2"/>
    </row>
    <row r="2672" spans="1:12" hidden="1" x14ac:dyDescent="0.2">
      <c r="A2672" s="7">
        <v>-0.37882952800000003</v>
      </c>
      <c r="B2672" s="7">
        <v>-0.39863981399999998</v>
      </c>
      <c r="C2672" s="7">
        <v>0</v>
      </c>
      <c r="D2672" s="7">
        <v>-1.940922834</v>
      </c>
      <c r="E2672" s="1">
        <v>285.49340000000001</v>
      </c>
      <c r="F2672" s="1">
        <v>0</v>
      </c>
      <c r="G2672" s="1">
        <v>380.85939999999999</v>
      </c>
      <c r="H2672" s="1">
        <v>0.74886160000000002</v>
      </c>
      <c r="I2672" s="1">
        <v>0</v>
      </c>
      <c r="J2672" s="2">
        <v>41982.5</v>
      </c>
      <c r="K2672" s="2"/>
      <c r="L2672" s="2"/>
    </row>
    <row r="2673" spans="1:12" hidden="1" x14ac:dyDescent="0.2">
      <c r="A2673" s="7">
        <v>-0.378494469</v>
      </c>
      <c r="B2673" s="7">
        <v>-0.76765154300000005</v>
      </c>
      <c r="C2673" s="7">
        <v>0</v>
      </c>
      <c r="D2673" s="7">
        <v>-1.940893889</v>
      </c>
      <c r="E2673" s="1">
        <v>285.49340000000001</v>
      </c>
      <c r="F2673" s="1">
        <v>0</v>
      </c>
      <c r="G2673" s="1">
        <v>380.85939999999999</v>
      </c>
      <c r="H2673" s="1">
        <v>0.66148870000000004</v>
      </c>
      <c r="I2673" s="1">
        <v>0</v>
      </c>
      <c r="J2673" s="2">
        <v>41982.5</v>
      </c>
      <c r="K2673" s="2"/>
      <c r="L2673" s="2"/>
    </row>
    <row r="2674" spans="1:12" hidden="1" x14ac:dyDescent="0.2">
      <c r="A2674" s="7">
        <v>-0.378493205</v>
      </c>
      <c r="B2674" s="7">
        <v>-0.76904300000000003</v>
      </c>
      <c r="C2674" s="7">
        <v>0</v>
      </c>
      <c r="D2674" s="7">
        <v>-1.9408937799999999</v>
      </c>
      <c r="E2674" s="1">
        <v>285.49340000000001</v>
      </c>
      <c r="F2674" s="1">
        <v>0</v>
      </c>
      <c r="G2674" s="1">
        <v>380.85939999999999</v>
      </c>
      <c r="H2674" s="1">
        <v>0.66183216029999992</v>
      </c>
      <c r="I2674" s="1">
        <v>0</v>
      </c>
      <c r="J2674" s="2">
        <v>41982.5</v>
      </c>
      <c r="K2674" s="2"/>
      <c r="L2674" s="2"/>
    </row>
    <row r="2675" spans="1:12" hidden="1" x14ac:dyDescent="0.2">
      <c r="A2675" s="7">
        <v>-0.37832634900000001</v>
      </c>
      <c r="B2675" s="7">
        <v>0.41375878399999999</v>
      </c>
      <c r="C2675" s="7">
        <v>0</v>
      </c>
      <c r="D2675" s="7">
        <v>-1.9408793660000001</v>
      </c>
      <c r="E2675" s="1">
        <v>285.49340000000001</v>
      </c>
      <c r="F2675" s="1">
        <v>0</v>
      </c>
      <c r="G2675" s="1">
        <v>380.85939999999999</v>
      </c>
      <c r="H2675" s="1">
        <v>0.70719149999999997</v>
      </c>
      <c r="I2675" s="1">
        <v>0</v>
      </c>
      <c r="J2675" s="2">
        <v>41982.5</v>
      </c>
      <c r="K2675" s="2"/>
      <c r="L2675" s="2"/>
    </row>
    <row r="2676" spans="1:12" hidden="1" x14ac:dyDescent="0.2">
      <c r="A2676" s="7">
        <v>-0.37765092300000003</v>
      </c>
      <c r="B2676" s="7">
        <v>5.2016880270000003</v>
      </c>
      <c r="C2676" s="7">
        <v>0</v>
      </c>
      <c r="D2676" s="7">
        <v>-1.940821017</v>
      </c>
      <c r="E2676" s="1">
        <v>285.49340000000001</v>
      </c>
      <c r="F2676" s="1">
        <v>0</v>
      </c>
      <c r="G2676" s="1">
        <v>380.85939999999999</v>
      </c>
      <c r="H2676" s="1">
        <v>0.50869010000000003</v>
      </c>
      <c r="I2676" s="1">
        <v>0</v>
      </c>
      <c r="J2676" s="2">
        <v>41982.5</v>
      </c>
      <c r="K2676" s="2"/>
      <c r="L2676" s="2"/>
    </row>
    <row r="2677" spans="1:12" hidden="1" x14ac:dyDescent="0.2">
      <c r="A2677" s="7">
        <v>-0.37748271999999999</v>
      </c>
      <c r="B2677" s="7">
        <v>6.3940429999999999</v>
      </c>
      <c r="C2677" s="7">
        <v>0</v>
      </c>
      <c r="D2677" s="7">
        <v>-1.9408064860000001</v>
      </c>
      <c r="E2677" s="1">
        <v>285.49340000000001</v>
      </c>
      <c r="F2677" s="1">
        <v>0</v>
      </c>
      <c r="G2677" s="1">
        <v>380.85939999999999</v>
      </c>
      <c r="H2677" s="1">
        <v>0.4028851</v>
      </c>
      <c r="I2677" s="1">
        <v>0</v>
      </c>
      <c r="J2677" s="2">
        <v>41982.5</v>
      </c>
      <c r="K2677" s="2"/>
      <c r="L2677" s="2"/>
    </row>
    <row r="2678" spans="1:12" hidden="1" x14ac:dyDescent="0.2">
      <c r="A2678" s="7">
        <v>-0.37730803099999999</v>
      </c>
      <c r="B2678" s="7">
        <v>5.74307108</v>
      </c>
      <c r="C2678" s="7">
        <v>0</v>
      </c>
      <c r="D2678" s="7">
        <v>-1.940791395</v>
      </c>
      <c r="E2678" s="1">
        <v>285.49340000000001</v>
      </c>
      <c r="F2678" s="1">
        <v>0</v>
      </c>
      <c r="G2678" s="1">
        <v>380.85939999999999</v>
      </c>
      <c r="H2678" s="1">
        <v>0</v>
      </c>
      <c r="I2678" s="1">
        <v>0</v>
      </c>
      <c r="J2678" s="2">
        <v>41982.5</v>
      </c>
      <c r="K2678" s="2"/>
      <c r="L2678" s="2"/>
    </row>
    <row r="2679" spans="1:12" hidden="1" x14ac:dyDescent="0.2">
      <c r="A2679" s="7">
        <v>-0.376976845</v>
      </c>
      <c r="B2679" s="7">
        <v>4.5089236149999996</v>
      </c>
      <c r="C2679" s="7">
        <v>0</v>
      </c>
      <c r="D2679" s="7">
        <v>-1.940762785</v>
      </c>
      <c r="E2679" s="1">
        <v>285.49340000000001</v>
      </c>
      <c r="F2679" s="1">
        <v>0</v>
      </c>
      <c r="G2679" s="1">
        <v>380.85939999999999</v>
      </c>
      <c r="H2679" s="1">
        <v>7.7328334700000004E-3</v>
      </c>
      <c r="I2679" s="1">
        <v>0</v>
      </c>
      <c r="J2679" s="2">
        <v>41982.500694444447</v>
      </c>
      <c r="K2679" s="2"/>
      <c r="L2679" s="2"/>
    </row>
    <row r="2680" spans="1:12" hidden="1" x14ac:dyDescent="0.2">
      <c r="A2680" s="7">
        <v>-0.37512416300000001</v>
      </c>
      <c r="B2680" s="7">
        <v>-2.3950200000000001</v>
      </c>
      <c r="C2680" s="7">
        <v>0</v>
      </c>
      <c r="D2680" s="7">
        <v>-1.9406027349999999</v>
      </c>
      <c r="E2680" s="1">
        <v>285.49340000000001</v>
      </c>
      <c r="F2680" s="1">
        <v>0</v>
      </c>
      <c r="G2680" s="1">
        <v>380.85939999999999</v>
      </c>
      <c r="H2680" s="1">
        <v>5.0991072710000002E-2</v>
      </c>
      <c r="I2680" s="1">
        <v>0</v>
      </c>
      <c r="J2680" s="2">
        <v>41982.500694444447</v>
      </c>
      <c r="K2680" s="2"/>
      <c r="L2680" s="2"/>
    </row>
    <row r="2681" spans="1:12" hidden="1" x14ac:dyDescent="0.2">
      <c r="A2681" s="7">
        <v>-0.37428196499999999</v>
      </c>
      <c r="B2681" s="7">
        <v>-4.0209152030000004</v>
      </c>
      <c r="C2681" s="7">
        <v>0</v>
      </c>
      <c r="D2681" s="7">
        <v>-1.94052998</v>
      </c>
      <c r="E2681" s="1">
        <v>285.49340000000001</v>
      </c>
      <c r="F2681" s="1">
        <v>0</v>
      </c>
      <c r="G2681" s="1">
        <v>380.85939999999999</v>
      </c>
      <c r="H2681" s="1">
        <v>7.0655518109999996E-2</v>
      </c>
      <c r="I2681" s="1">
        <v>0</v>
      </c>
      <c r="J2681" s="2">
        <v>41982.500694444447</v>
      </c>
      <c r="K2681" s="2"/>
      <c r="L2681" s="2"/>
    </row>
    <row r="2682" spans="1:12" hidden="1" x14ac:dyDescent="0.2">
      <c r="A2682" s="7">
        <v>-0.37343968399999999</v>
      </c>
      <c r="B2682" s="7">
        <v>-5.646973</v>
      </c>
      <c r="C2682" s="7">
        <v>0</v>
      </c>
      <c r="D2682" s="7">
        <v>-1.9404572170000001</v>
      </c>
      <c r="E2682" s="1">
        <v>285.49340000000001</v>
      </c>
      <c r="F2682" s="1">
        <v>0</v>
      </c>
      <c r="G2682" s="1">
        <v>380.79496369999998</v>
      </c>
      <c r="H2682" s="1">
        <v>9.0321929999999995E-2</v>
      </c>
      <c r="I2682" s="1">
        <v>0</v>
      </c>
      <c r="J2682" s="2">
        <v>41982.500694444447</v>
      </c>
      <c r="K2682" s="2"/>
      <c r="L2682" s="2"/>
    </row>
    <row r="2683" spans="1:12" hidden="1" x14ac:dyDescent="0.2">
      <c r="A2683" s="7">
        <v>-0.37327147999999999</v>
      </c>
      <c r="B2683" s="7">
        <v>-4.2223173479999998</v>
      </c>
      <c r="C2683" s="7">
        <v>0</v>
      </c>
      <c r="D2683" s="7">
        <v>-1.9404426859999999</v>
      </c>
      <c r="E2683" s="1">
        <v>285.49340000000001</v>
      </c>
      <c r="F2683" s="1">
        <v>0</v>
      </c>
      <c r="G2683" s="1">
        <v>380.78209570000001</v>
      </c>
      <c r="H2683" s="1">
        <v>0.4229871</v>
      </c>
      <c r="I2683" s="1">
        <v>0</v>
      </c>
      <c r="J2683" s="2">
        <v>41982.500694444447</v>
      </c>
      <c r="K2683" s="2"/>
      <c r="L2683" s="2"/>
    </row>
    <row r="2684" spans="1:12" hidden="1" x14ac:dyDescent="0.2">
      <c r="A2684" s="7">
        <v>-0.37309670700000003</v>
      </c>
      <c r="B2684" s="7">
        <v>-2.7420166080000001</v>
      </c>
      <c r="C2684" s="7">
        <v>0</v>
      </c>
      <c r="D2684" s="7">
        <v>-1.9404275879999999</v>
      </c>
      <c r="E2684" s="1">
        <v>285.49340000000001</v>
      </c>
      <c r="F2684" s="1">
        <v>0</v>
      </c>
      <c r="G2684" s="1">
        <v>380.76872520000001</v>
      </c>
      <c r="H2684" s="1">
        <v>0.66126689999999999</v>
      </c>
      <c r="I2684" s="1">
        <v>0</v>
      </c>
      <c r="J2684" s="2">
        <v>41982.500694444447</v>
      </c>
      <c r="K2684" s="2"/>
      <c r="L2684" s="2"/>
    </row>
    <row r="2685" spans="1:12" hidden="1" x14ac:dyDescent="0.2">
      <c r="A2685" s="7">
        <v>-0.372933809</v>
      </c>
      <c r="B2685" s="7">
        <v>-1.3623050000000001</v>
      </c>
      <c r="C2685" s="7">
        <v>0</v>
      </c>
      <c r="D2685" s="7">
        <v>-1.9404135149999999</v>
      </c>
      <c r="E2685" s="1">
        <v>285.49340000000001</v>
      </c>
      <c r="F2685" s="1">
        <v>0</v>
      </c>
      <c r="G2685" s="1">
        <v>380.75626319999998</v>
      </c>
      <c r="H2685" s="1">
        <v>0.78007340000000003</v>
      </c>
      <c r="I2685" s="1">
        <v>0</v>
      </c>
      <c r="J2685" s="2">
        <v>41982.500694444447</v>
      </c>
      <c r="K2685" s="2"/>
      <c r="L2685" s="2"/>
    </row>
    <row r="2686" spans="1:12" hidden="1" x14ac:dyDescent="0.2">
      <c r="A2686" s="7">
        <v>-0.37276695300000001</v>
      </c>
      <c r="B2686" s="7">
        <v>-3.1169318260000001</v>
      </c>
      <c r="C2686" s="7">
        <v>0</v>
      </c>
      <c r="D2686" s="7">
        <v>-1.9403991009999999</v>
      </c>
      <c r="E2686" s="1">
        <v>285.49340000000001</v>
      </c>
      <c r="F2686" s="1">
        <v>0</v>
      </c>
      <c r="G2686" s="1">
        <v>380.74349840000002</v>
      </c>
      <c r="H2686" s="1">
        <v>0.75904880000000008</v>
      </c>
      <c r="I2686" s="1">
        <v>0</v>
      </c>
      <c r="J2686" s="2">
        <v>41982.500694444447</v>
      </c>
      <c r="K2686" s="2"/>
      <c r="L2686" s="2"/>
    </row>
    <row r="2687" spans="1:12" hidden="1" x14ac:dyDescent="0.2">
      <c r="A2687" s="7">
        <v>-0.37259740200000002</v>
      </c>
      <c r="B2687" s="7">
        <v>-4.899902</v>
      </c>
      <c r="C2687" s="7">
        <v>0</v>
      </c>
      <c r="D2687" s="7">
        <v>-1.9403844539999999</v>
      </c>
      <c r="E2687" s="1">
        <v>285.49340000000001</v>
      </c>
      <c r="F2687" s="1">
        <v>0</v>
      </c>
      <c r="G2687" s="1">
        <v>380.73052730000001</v>
      </c>
      <c r="H2687" s="1">
        <v>0.91897419999999996</v>
      </c>
      <c r="I2687" s="1">
        <v>0</v>
      </c>
      <c r="J2687" s="2">
        <v>41982.500694444447</v>
      </c>
      <c r="K2687" s="2"/>
      <c r="L2687" s="2"/>
    </row>
    <row r="2688" spans="1:12" hidden="1" x14ac:dyDescent="0.2">
      <c r="A2688" s="7">
        <v>-0.37242919800000002</v>
      </c>
      <c r="B2688" s="7">
        <v>-4.2836568909999997</v>
      </c>
      <c r="C2688" s="7">
        <v>0</v>
      </c>
      <c r="D2688" s="7">
        <v>-1.940369923</v>
      </c>
      <c r="E2688" s="1">
        <v>285.49340000000001</v>
      </c>
      <c r="F2688" s="1">
        <v>0</v>
      </c>
      <c r="G2688" s="1">
        <v>380.7176594</v>
      </c>
      <c r="H2688" s="1">
        <v>1.269493</v>
      </c>
      <c r="I2688" s="1">
        <v>0</v>
      </c>
      <c r="J2688" s="2">
        <v>41982.500694444447</v>
      </c>
      <c r="K2688" s="2"/>
      <c r="L2688" s="2"/>
    </row>
    <row r="2689" spans="1:12" hidden="1" x14ac:dyDescent="0.2">
      <c r="A2689" s="7">
        <v>-0.37226107899999999</v>
      </c>
      <c r="B2689" s="7">
        <v>-3.6677203459999999</v>
      </c>
      <c r="C2689" s="7">
        <v>0</v>
      </c>
      <c r="D2689" s="7">
        <v>-1.9403554000000001</v>
      </c>
      <c r="E2689" s="1">
        <v>285.49340000000001</v>
      </c>
      <c r="F2689" s="1">
        <v>0</v>
      </c>
      <c r="G2689" s="1">
        <v>380.70479790000002</v>
      </c>
      <c r="H2689" s="1">
        <v>1.8919269999999999</v>
      </c>
      <c r="I2689" s="1">
        <v>0</v>
      </c>
      <c r="J2689" s="2">
        <v>41982.500694444447</v>
      </c>
      <c r="K2689" s="2"/>
      <c r="L2689" s="2"/>
    </row>
    <row r="2690" spans="1:12" hidden="1" x14ac:dyDescent="0.2">
      <c r="A2690" s="7">
        <v>-0.372091528</v>
      </c>
      <c r="B2690" s="7">
        <v>-3.0465378599999999</v>
      </c>
      <c r="C2690" s="7">
        <v>0</v>
      </c>
      <c r="D2690" s="7">
        <v>-1.940340752</v>
      </c>
      <c r="E2690" s="1">
        <v>285.49340000000001</v>
      </c>
      <c r="F2690" s="1">
        <v>0</v>
      </c>
      <c r="G2690" s="1">
        <v>380.69182690000002</v>
      </c>
      <c r="H2690" s="1">
        <v>2</v>
      </c>
      <c r="I2690" s="1">
        <v>0</v>
      </c>
      <c r="J2690" s="2">
        <v>41982.500694444447</v>
      </c>
      <c r="K2690" s="2"/>
      <c r="L2690" s="2"/>
    </row>
    <row r="2691" spans="1:12" hidden="1" x14ac:dyDescent="0.2">
      <c r="A2691" s="7">
        <v>-0.37124798199999998</v>
      </c>
      <c r="B2691" s="7">
        <v>4.3945310000000001E-2</v>
      </c>
      <c r="C2691" s="7">
        <v>0</v>
      </c>
      <c r="D2691" s="7">
        <v>-1.9402678799999999</v>
      </c>
      <c r="E2691" s="1">
        <v>285.49340000000001</v>
      </c>
      <c r="F2691" s="1">
        <v>0</v>
      </c>
      <c r="G2691" s="1">
        <v>380.62729389999998</v>
      </c>
      <c r="H2691" s="1">
        <v>1.990139077</v>
      </c>
      <c r="I2691" s="1">
        <v>0</v>
      </c>
      <c r="J2691" s="2">
        <v>41982.501388888886</v>
      </c>
      <c r="K2691" s="2"/>
      <c r="L2691" s="2"/>
    </row>
    <row r="2692" spans="1:12" hidden="1" x14ac:dyDescent="0.2">
      <c r="A2692" s="7">
        <v>-0.37040570099999998</v>
      </c>
      <c r="B2692" s="7">
        <v>-0.48339840000000001</v>
      </c>
      <c r="C2692" s="7">
        <v>0</v>
      </c>
      <c r="D2692" s="7">
        <v>-1.940195117</v>
      </c>
      <c r="E2692" s="1">
        <v>285.49340000000001</v>
      </c>
      <c r="F2692" s="1">
        <v>0</v>
      </c>
      <c r="G2692" s="1">
        <v>380.56285759999997</v>
      </c>
      <c r="H2692" s="1">
        <v>1.9802929230000001</v>
      </c>
      <c r="I2692" s="1">
        <v>0</v>
      </c>
      <c r="J2692" s="2">
        <v>41982.501388888886</v>
      </c>
      <c r="K2692" s="2"/>
      <c r="L2692" s="2"/>
    </row>
    <row r="2693" spans="1:12" hidden="1" x14ac:dyDescent="0.2">
      <c r="A2693" s="7">
        <v>-0.36939791100000002</v>
      </c>
      <c r="B2693" s="7">
        <v>3.9744945089999999</v>
      </c>
      <c r="C2693" s="7">
        <v>0</v>
      </c>
      <c r="D2693" s="7">
        <v>-1.9401080559999999</v>
      </c>
      <c r="E2693" s="1">
        <v>285.49340000000001</v>
      </c>
      <c r="F2693" s="1">
        <v>0</v>
      </c>
      <c r="G2693" s="1">
        <v>380.48575949999997</v>
      </c>
      <c r="H2693" s="1">
        <v>1.968512</v>
      </c>
      <c r="I2693" s="1">
        <v>0</v>
      </c>
      <c r="J2693" s="2">
        <v>41982.501388888886</v>
      </c>
      <c r="K2693" s="2"/>
      <c r="L2693" s="2"/>
    </row>
    <row r="2694" spans="1:12" hidden="1" x14ac:dyDescent="0.2">
      <c r="A2694" s="7">
        <v>-0.36922844399999999</v>
      </c>
      <c r="B2694" s="7">
        <v>4.7241210000000002</v>
      </c>
      <c r="C2694" s="7">
        <v>0</v>
      </c>
      <c r="D2694" s="7">
        <v>-1.9400934160000001</v>
      </c>
      <c r="E2694" s="1">
        <v>285.49340000000001</v>
      </c>
      <c r="F2694" s="1">
        <v>0</v>
      </c>
      <c r="G2694" s="1">
        <v>380.4727949</v>
      </c>
      <c r="H2694" s="1">
        <v>1.7562483330000001</v>
      </c>
      <c r="I2694" s="1">
        <v>0</v>
      </c>
      <c r="J2694" s="2">
        <v>41982.501388888886</v>
      </c>
      <c r="K2694" s="2"/>
      <c r="L2694" s="2"/>
    </row>
    <row r="2695" spans="1:12" hidden="1" x14ac:dyDescent="0.2">
      <c r="A2695" s="7">
        <v>-0.36889068899999999</v>
      </c>
      <c r="B2695" s="7">
        <v>3.3635324190000002</v>
      </c>
      <c r="C2695" s="7">
        <v>0</v>
      </c>
      <c r="D2695" s="7">
        <v>-1.9400642379999999</v>
      </c>
      <c r="E2695" s="1">
        <v>285.49340000000001</v>
      </c>
      <c r="F2695" s="1">
        <v>0</v>
      </c>
      <c r="G2695" s="1">
        <v>380.446956</v>
      </c>
      <c r="H2695" s="1">
        <v>1.3331979999999999</v>
      </c>
      <c r="I2695" s="1">
        <v>0</v>
      </c>
      <c r="J2695" s="2">
        <v>41982.501388888886</v>
      </c>
      <c r="K2695" s="2"/>
      <c r="L2695" s="2"/>
    </row>
    <row r="2696" spans="1:12" hidden="1" x14ac:dyDescent="0.2">
      <c r="A2696" s="7">
        <v>-0.36855301800000001</v>
      </c>
      <c r="B2696" s="7">
        <v>2.0032831940000002</v>
      </c>
      <c r="C2696" s="7">
        <v>0</v>
      </c>
      <c r="D2696" s="7">
        <v>-1.940035068</v>
      </c>
      <c r="E2696" s="1">
        <v>285.49340000000001</v>
      </c>
      <c r="F2696" s="1">
        <v>0</v>
      </c>
      <c r="G2696" s="1">
        <v>380.4211234</v>
      </c>
      <c r="H2696" s="1">
        <v>1.1358379999999999</v>
      </c>
      <c r="I2696" s="1">
        <v>0</v>
      </c>
      <c r="J2696" s="2">
        <v>41982.501388888886</v>
      </c>
      <c r="K2696" s="2"/>
      <c r="L2696" s="2"/>
    </row>
    <row r="2697" spans="1:12" hidden="1" x14ac:dyDescent="0.2">
      <c r="A2697" s="7">
        <v>-0.368211389</v>
      </c>
      <c r="B2697" s="7">
        <v>0.62708686300000005</v>
      </c>
      <c r="C2697" s="7">
        <v>0</v>
      </c>
      <c r="D2697" s="7">
        <v>-1.9400055549999999</v>
      </c>
      <c r="E2697" s="1">
        <v>285.49340000000001</v>
      </c>
      <c r="F2697" s="1">
        <v>0</v>
      </c>
      <c r="G2697" s="1">
        <v>380.39498809999998</v>
      </c>
      <c r="H2697" s="1">
        <v>0.53179009999999993</v>
      </c>
      <c r="I2697" s="1">
        <v>0</v>
      </c>
      <c r="J2697" s="2">
        <v>41982.501388888886</v>
      </c>
      <c r="K2697" s="2"/>
      <c r="L2697" s="2"/>
    </row>
    <row r="2698" spans="1:12" hidden="1" x14ac:dyDescent="0.2">
      <c r="A2698" s="7">
        <v>-0.36804579599999998</v>
      </c>
      <c r="B2698" s="7">
        <v>-3.9974798999999998E-2</v>
      </c>
      <c r="C2698" s="7">
        <v>0</v>
      </c>
      <c r="D2698" s="7">
        <v>-1.9399912500000001</v>
      </c>
      <c r="E2698" s="1">
        <v>285.49340000000001</v>
      </c>
      <c r="F2698" s="1">
        <v>0</v>
      </c>
      <c r="G2698" s="1">
        <v>380.38231990000003</v>
      </c>
      <c r="H2698" s="1">
        <v>0.36266219999999999</v>
      </c>
      <c r="I2698" s="1">
        <v>0</v>
      </c>
      <c r="J2698" s="2">
        <v>41982.501388888886</v>
      </c>
      <c r="K2698" s="2"/>
      <c r="L2698" s="2"/>
    </row>
    <row r="2699" spans="1:12" hidden="1" x14ac:dyDescent="0.2">
      <c r="A2699" s="7">
        <v>-0.36771208399999999</v>
      </c>
      <c r="B2699" s="7">
        <v>-1.384277</v>
      </c>
      <c r="C2699" s="7">
        <v>0</v>
      </c>
      <c r="D2699" s="7">
        <v>-1.9399624209999999</v>
      </c>
      <c r="E2699" s="1">
        <v>285.49340000000001</v>
      </c>
      <c r="F2699" s="1">
        <v>0</v>
      </c>
      <c r="G2699" s="1">
        <v>380.35679019999998</v>
      </c>
      <c r="H2699" s="1">
        <v>0.22878649870000001</v>
      </c>
      <c r="I2699" s="1">
        <v>0</v>
      </c>
      <c r="J2699" s="2">
        <v>41982.501388888886</v>
      </c>
      <c r="K2699" s="2"/>
      <c r="L2699" s="2"/>
    </row>
    <row r="2700" spans="1:12" hidden="1" x14ac:dyDescent="0.2">
      <c r="A2700" s="7">
        <v>-0.36754387999999999</v>
      </c>
      <c r="B2700" s="7">
        <v>0.71799042599999996</v>
      </c>
      <c r="C2700" s="7">
        <v>0</v>
      </c>
      <c r="D2700" s="7">
        <v>-1.93994789</v>
      </c>
      <c r="E2700" s="1">
        <v>285.49340000000001</v>
      </c>
      <c r="F2700" s="1">
        <v>0</v>
      </c>
      <c r="G2700" s="1">
        <v>380.34392229999997</v>
      </c>
      <c r="H2700" s="1">
        <v>0.16130800000000001</v>
      </c>
      <c r="I2700" s="1">
        <v>0</v>
      </c>
      <c r="J2700" s="2">
        <v>41982.501388888886</v>
      </c>
      <c r="K2700" s="2"/>
      <c r="L2700" s="2"/>
    </row>
    <row r="2701" spans="1:12" hidden="1" x14ac:dyDescent="0.2">
      <c r="A2701" s="7">
        <v>-0.36736910699999997</v>
      </c>
      <c r="B2701" s="7">
        <v>2.9023690110000002</v>
      </c>
      <c r="C2701" s="7">
        <v>0</v>
      </c>
      <c r="D2701" s="7">
        <v>-1.939932792</v>
      </c>
      <c r="E2701" s="1">
        <v>285.49340000000001</v>
      </c>
      <c r="F2701" s="1">
        <v>0</v>
      </c>
      <c r="G2701" s="1">
        <v>380.3305517</v>
      </c>
      <c r="H2701" s="1">
        <v>0</v>
      </c>
      <c r="I2701" s="1">
        <v>0</v>
      </c>
      <c r="J2701" s="2">
        <v>41982.501388888886</v>
      </c>
      <c r="K2701" s="2"/>
      <c r="L2701" s="2"/>
    </row>
    <row r="2702" spans="1:12" hidden="1" x14ac:dyDescent="0.2">
      <c r="A2702" s="7">
        <v>-0.36720225099999998</v>
      </c>
      <c r="B2702" s="7">
        <v>4.9877929999999999</v>
      </c>
      <c r="C2702" s="7">
        <v>0</v>
      </c>
      <c r="D2702" s="7">
        <v>-1.939918378</v>
      </c>
      <c r="E2702" s="1">
        <v>285.49340000000001</v>
      </c>
      <c r="F2702" s="1">
        <v>0</v>
      </c>
      <c r="G2702" s="1">
        <v>380.31778689999999</v>
      </c>
      <c r="H2702" s="1">
        <v>2.8182685000000001E-4</v>
      </c>
      <c r="I2702" s="1">
        <v>0</v>
      </c>
      <c r="J2702" s="2">
        <v>41982.501388888886</v>
      </c>
      <c r="K2702" s="2"/>
      <c r="L2702" s="2"/>
    </row>
    <row r="2703" spans="1:12" hidden="1" x14ac:dyDescent="0.2">
      <c r="A2703" s="7">
        <v>-0.36501711999999997</v>
      </c>
      <c r="B2703" s="7">
        <v>-1.8237300000000001</v>
      </c>
      <c r="C2703" s="7">
        <v>0</v>
      </c>
      <c r="D2703" s="7">
        <v>-1.939729609</v>
      </c>
      <c r="E2703" s="1">
        <v>285.49340000000001</v>
      </c>
      <c r="F2703" s="1">
        <v>0</v>
      </c>
      <c r="G2703" s="1">
        <v>380.15061969999999</v>
      </c>
      <c r="H2703" s="1">
        <v>3.9726058600000006E-3</v>
      </c>
      <c r="I2703" s="1">
        <v>0</v>
      </c>
      <c r="J2703" s="2">
        <v>41982.502083333333</v>
      </c>
      <c r="K2703" s="2"/>
      <c r="L2703" s="2"/>
    </row>
    <row r="2704" spans="1:12" hidden="1" x14ac:dyDescent="0.2">
      <c r="A2704" s="7">
        <v>-0.36451124499999998</v>
      </c>
      <c r="B2704" s="7">
        <v>3.6914060000000002</v>
      </c>
      <c r="C2704" s="7">
        <v>0</v>
      </c>
      <c r="D2704" s="7">
        <v>-1.9396859070000001</v>
      </c>
      <c r="E2704" s="1">
        <v>285.49340000000001</v>
      </c>
      <c r="F2704" s="1">
        <v>0</v>
      </c>
      <c r="G2704" s="1">
        <v>380.11191930000001</v>
      </c>
      <c r="H2704" s="1">
        <v>4.8270490299999998E-3</v>
      </c>
      <c r="I2704" s="1">
        <v>0</v>
      </c>
      <c r="J2704" s="2">
        <v>41982.502083333333</v>
      </c>
      <c r="K2704" s="2"/>
      <c r="L2704" s="2"/>
    </row>
    <row r="2705" spans="1:12" hidden="1" x14ac:dyDescent="0.2">
      <c r="A2705" s="7">
        <v>-0.36181628100000002</v>
      </c>
      <c r="B2705" s="7">
        <v>2.2631839999999999</v>
      </c>
      <c r="C2705" s="7">
        <v>0</v>
      </c>
      <c r="D2705" s="7">
        <v>-1.939453095</v>
      </c>
      <c r="E2705" s="1">
        <v>285.49340000000001</v>
      </c>
      <c r="F2705" s="1">
        <v>0</v>
      </c>
      <c r="G2705" s="1">
        <v>379.90574880000003</v>
      </c>
      <c r="H2705" s="1">
        <v>9.3789576799999993E-3</v>
      </c>
      <c r="I2705" s="1">
        <v>0</v>
      </c>
      <c r="J2705" s="2">
        <v>41982.50277777778</v>
      </c>
      <c r="K2705" s="2"/>
      <c r="L2705" s="2"/>
    </row>
    <row r="2706" spans="1:12" hidden="1" x14ac:dyDescent="0.2">
      <c r="A2706" s="7">
        <v>-0.36046820899999998</v>
      </c>
      <c r="B2706" s="7">
        <v>-0.96679689999999996</v>
      </c>
      <c r="C2706" s="7">
        <v>0</v>
      </c>
      <c r="D2706" s="7">
        <v>-1.9393366379999999</v>
      </c>
      <c r="E2706" s="1">
        <v>285.49340000000001</v>
      </c>
      <c r="F2706" s="1">
        <v>0</v>
      </c>
      <c r="G2706" s="1">
        <v>379.80261849999999</v>
      </c>
      <c r="H2706" s="1">
        <v>1.165590784E-2</v>
      </c>
      <c r="I2706" s="1">
        <v>0</v>
      </c>
      <c r="J2706" s="2">
        <v>41982.50277777778</v>
      </c>
      <c r="K2706" s="2"/>
      <c r="L2706" s="2"/>
    </row>
    <row r="2707" spans="1:12" hidden="1" x14ac:dyDescent="0.2">
      <c r="A2707" s="7">
        <v>-0.358272549</v>
      </c>
      <c r="B2707" s="7">
        <v>2.1673092920000001</v>
      </c>
      <c r="C2707" s="7">
        <v>0</v>
      </c>
      <c r="D2707" s="7">
        <v>-1.9391469589999999</v>
      </c>
      <c r="E2707" s="1">
        <v>285.49340000000001</v>
      </c>
      <c r="F2707" s="1">
        <v>0</v>
      </c>
      <c r="G2707" s="1">
        <v>379.63464579999999</v>
      </c>
      <c r="H2707" s="1">
        <v>1.5364469999999998E-2</v>
      </c>
      <c r="I2707" s="1">
        <v>0</v>
      </c>
      <c r="J2707" s="2">
        <v>41982.50277777778</v>
      </c>
      <c r="K2707" s="2"/>
      <c r="L2707" s="2"/>
    </row>
    <row r="2708" spans="1:12" hidden="1" x14ac:dyDescent="0.2">
      <c r="A2708" s="7">
        <v>-0.35810308200000002</v>
      </c>
      <c r="B2708" s="7">
        <v>2.4092082440000002</v>
      </c>
      <c r="C2708" s="7">
        <v>0</v>
      </c>
      <c r="D2708" s="7">
        <v>-1.939132319</v>
      </c>
      <c r="E2708" s="1">
        <v>285.49340000000001</v>
      </c>
      <c r="F2708" s="1">
        <v>0</v>
      </c>
      <c r="G2708" s="1">
        <v>379.62168120000001</v>
      </c>
      <c r="H2708" s="1">
        <v>9.2638830000000005E-2</v>
      </c>
      <c r="I2708" s="1">
        <v>0</v>
      </c>
      <c r="J2708" s="2">
        <v>41982.50277777778</v>
      </c>
      <c r="K2708" s="2"/>
      <c r="L2708" s="2"/>
    </row>
    <row r="2709" spans="1:12" hidden="1" x14ac:dyDescent="0.2">
      <c r="A2709" s="7">
        <v>-0.35777324500000002</v>
      </c>
      <c r="B2709" s="7">
        <v>2.880021481</v>
      </c>
      <c r="C2709" s="7">
        <v>0</v>
      </c>
      <c r="D2709" s="7">
        <v>-1.9391038249999999</v>
      </c>
      <c r="E2709" s="1">
        <v>285.49340000000001</v>
      </c>
      <c r="F2709" s="1">
        <v>0</v>
      </c>
      <c r="G2709" s="1">
        <v>379.59644800000001</v>
      </c>
      <c r="H2709" s="1">
        <v>0</v>
      </c>
      <c r="I2709" s="1">
        <v>0</v>
      </c>
      <c r="J2709" s="2">
        <v>41982.50277777778</v>
      </c>
      <c r="K2709" s="2"/>
      <c r="L2709" s="2"/>
    </row>
    <row r="2710" spans="1:12" hidden="1" x14ac:dyDescent="0.2">
      <c r="A2710" s="7">
        <v>-0.35760504100000001</v>
      </c>
      <c r="B2710" s="7">
        <v>3.120117</v>
      </c>
      <c r="C2710" s="7">
        <v>0</v>
      </c>
      <c r="D2710" s="7">
        <v>-1.939089295</v>
      </c>
      <c r="E2710" s="1">
        <v>285.49340000000001</v>
      </c>
      <c r="F2710" s="1">
        <v>0</v>
      </c>
      <c r="G2710" s="1">
        <v>379.58358010000001</v>
      </c>
      <c r="H2710" s="1">
        <v>5.8611707959999995E-2</v>
      </c>
      <c r="I2710" s="1">
        <v>0</v>
      </c>
      <c r="J2710" s="2">
        <v>41982.50277777778</v>
      </c>
      <c r="K2710" s="2"/>
      <c r="L2710" s="2"/>
    </row>
    <row r="2711" spans="1:12" hidden="1" x14ac:dyDescent="0.2">
      <c r="A2711" s="7">
        <v>-0.357099167</v>
      </c>
      <c r="B2711" s="7">
        <v>-4.899902</v>
      </c>
      <c r="C2711" s="7">
        <v>0</v>
      </c>
      <c r="D2711" s="7">
        <v>-1.9390455929999999</v>
      </c>
      <c r="E2711" s="1">
        <v>285.49340000000001</v>
      </c>
      <c r="F2711" s="1">
        <v>0</v>
      </c>
      <c r="G2711" s="1">
        <v>379.5448796</v>
      </c>
      <c r="H2711" s="1">
        <v>0.2348870831</v>
      </c>
      <c r="I2711" s="1">
        <v>0</v>
      </c>
      <c r="J2711" s="2">
        <v>41982.50277777778</v>
      </c>
      <c r="K2711" s="2"/>
      <c r="L2711" s="2"/>
    </row>
    <row r="2712" spans="1:12" hidden="1" x14ac:dyDescent="0.2">
      <c r="A2712" s="7">
        <v>-0.356764107</v>
      </c>
      <c r="B2712" s="7">
        <v>-3.9940233749999998</v>
      </c>
      <c r="C2712" s="7">
        <v>0</v>
      </c>
      <c r="D2712" s="7">
        <v>-1.939016648</v>
      </c>
      <c r="E2712" s="1">
        <v>285.49340000000001</v>
      </c>
      <c r="F2712" s="1">
        <v>0</v>
      </c>
      <c r="G2712" s="1">
        <v>379.51924680000002</v>
      </c>
      <c r="H2712" s="1">
        <v>0.35164090000000003</v>
      </c>
      <c r="I2712" s="1">
        <v>0</v>
      </c>
      <c r="J2712" s="2">
        <v>41982.503472222219</v>
      </c>
      <c r="K2712" s="2"/>
      <c r="L2712" s="2"/>
    </row>
    <row r="2713" spans="1:12" hidden="1" x14ac:dyDescent="0.2">
      <c r="A2713" s="7">
        <v>-0.35658933399999998</v>
      </c>
      <c r="B2713" s="7">
        <v>-3.52149994</v>
      </c>
      <c r="C2713" s="7">
        <v>0</v>
      </c>
      <c r="D2713" s="7">
        <v>-1.93900155</v>
      </c>
      <c r="E2713" s="1">
        <v>285.49340000000001</v>
      </c>
      <c r="F2713" s="1">
        <v>0</v>
      </c>
      <c r="G2713" s="1">
        <v>379.50587630000001</v>
      </c>
      <c r="H2713" s="1">
        <v>0.67328399999999999</v>
      </c>
      <c r="I2713" s="1">
        <v>0</v>
      </c>
      <c r="J2713" s="2">
        <v>41982.503472222219</v>
      </c>
      <c r="K2713" s="2"/>
      <c r="L2713" s="2"/>
    </row>
    <row r="2714" spans="1:12" hidden="1" x14ac:dyDescent="0.2">
      <c r="A2714" s="7">
        <v>-0.35608741799999999</v>
      </c>
      <c r="B2714" s="7">
        <v>-2.1645037280000001</v>
      </c>
      <c r="C2714" s="7">
        <v>0</v>
      </c>
      <c r="D2714" s="7">
        <v>-1.9389581899999999</v>
      </c>
      <c r="E2714" s="1">
        <v>285.49340000000001</v>
      </c>
      <c r="F2714" s="1">
        <v>0</v>
      </c>
      <c r="G2714" s="1">
        <v>379.46747870000002</v>
      </c>
      <c r="H2714" s="1">
        <v>1.02363</v>
      </c>
      <c r="I2714" s="1">
        <v>0</v>
      </c>
      <c r="J2714" s="2">
        <v>41982.503472222219</v>
      </c>
      <c r="K2714" s="2"/>
      <c r="L2714" s="2"/>
    </row>
    <row r="2715" spans="1:12" hidden="1" x14ac:dyDescent="0.2">
      <c r="A2715" s="7">
        <v>-0.35591795100000001</v>
      </c>
      <c r="B2715" s="7">
        <v>-1.7063268330000001</v>
      </c>
      <c r="C2715" s="7">
        <v>0</v>
      </c>
      <c r="D2715" s="7">
        <v>-1.9389435500000001</v>
      </c>
      <c r="E2715" s="1">
        <v>285.49340000000001</v>
      </c>
      <c r="F2715" s="1">
        <v>0</v>
      </c>
      <c r="G2715" s="1">
        <v>379.45451409999998</v>
      </c>
      <c r="H2715" s="1">
        <v>1.0896680000000001</v>
      </c>
      <c r="I2715" s="1">
        <v>0</v>
      </c>
      <c r="J2715" s="2">
        <v>41982.503472222219</v>
      </c>
      <c r="K2715" s="2"/>
      <c r="L2715" s="2"/>
    </row>
    <row r="2716" spans="1:12" hidden="1" x14ac:dyDescent="0.2">
      <c r="A2716" s="7">
        <v>-0.35557758499999997</v>
      </c>
      <c r="B2716" s="7">
        <v>-0.78610166800000003</v>
      </c>
      <c r="C2716" s="7">
        <v>0</v>
      </c>
      <c r="D2716" s="7">
        <v>-1.938914147</v>
      </c>
      <c r="E2716" s="1">
        <v>285.49340000000001</v>
      </c>
      <c r="F2716" s="1">
        <v>0</v>
      </c>
      <c r="G2716" s="1">
        <v>379.42847540000002</v>
      </c>
      <c r="H2716" s="1">
        <v>1.127229</v>
      </c>
      <c r="I2716" s="1">
        <v>0</v>
      </c>
      <c r="J2716" s="2">
        <v>41982.503472222219</v>
      </c>
      <c r="K2716" s="2"/>
      <c r="L2716" s="2"/>
    </row>
    <row r="2717" spans="1:12" hidden="1" x14ac:dyDescent="0.2">
      <c r="A2717" s="7">
        <v>-0.355408118</v>
      </c>
      <c r="B2717" s="7">
        <v>-0.327924773</v>
      </c>
      <c r="C2717" s="7">
        <v>0</v>
      </c>
      <c r="D2717" s="7">
        <v>-1.9388995069999999</v>
      </c>
      <c r="E2717" s="1">
        <v>285.49340000000001</v>
      </c>
      <c r="F2717" s="1">
        <v>0</v>
      </c>
      <c r="G2717" s="1">
        <v>379.41551079999999</v>
      </c>
      <c r="H2717" s="1">
        <v>1.0128459999999999</v>
      </c>
      <c r="I2717" s="1">
        <v>0</v>
      </c>
      <c r="J2717" s="2">
        <v>41982.503472222219</v>
      </c>
      <c r="K2717" s="2"/>
      <c r="L2717" s="2"/>
    </row>
    <row r="2718" spans="1:12" hidden="1" x14ac:dyDescent="0.2">
      <c r="A2718" s="7">
        <v>-0.355070363</v>
      </c>
      <c r="B2718" s="7">
        <v>0.58524097500000005</v>
      </c>
      <c r="C2718" s="7">
        <v>0</v>
      </c>
      <c r="D2718" s="7">
        <v>-1.938870329</v>
      </c>
      <c r="E2718" s="1">
        <v>285.49340000000001</v>
      </c>
      <c r="F2718" s="1">
        <v>0</v>
      </c>
      <c r="G2718" s="1">
        <v>379.38967179999997</v>
      </c>
      <c r="H2718" s="1">
        <v>0.86594870000000002</v>
      </c>
      <c r="I2718" s="1">
        <v>0</v>
      </c>
      <c r="J2718" s="2">
        <v>41982.503472222219</v>
      </c>
      <c r="K2718" s="2"/>
      <c r="L2718" s="2"/>
    </row>
    <row r="2719" spans="1:12" hidden="1" x14ac:dyDescent="0.2">
      <c r="A2719" s="7">
        <v>-0.35490485500000002</v>
      </c>
      <c r="B2719" s="7">
        <v>1.032715</v>
      </c>
      <c r="C2719" s="7">
        <v>0</v>
      </c>
      <c r="D2719" s="7">
        <v>-1.938856031</v>
      </c>
      <c r="E2719" s="1">
        <v>285.49340000000001</v>
      </c>
      <c r="F2719" s="1">
        <v>0</v>
      </c>
      <c r="G2719" s="1">
        <v>379.37701010000001</v>
      </c>
      <c r="H2719" s="1">
        <v>0.68734269999999997</v>
      </c>
      <c r="I2719" s="1">
        <v>0</v>
      </c>
      <c r="J2719" s="2">
        <v>41982.503472222219</v>
      </c>
      <c r="K2719" s="2"/>
      <c r="L2719" s="2"/>
    </row>
    <row r="2720" spans="1:12" hidden="1" x14ac:dyDescent="0.2">
      <c r="A2720" s="7">
        <v>-0.354739262</v>
      </c>
      <c r="B2720" s="7">
        <v>1.091694063</v>
      </c>
      <c r="C2720" s="7">
        <v>0</v>
      </c>
      <c r="D2720" s="7">
        <v>-1.9388417259999999</v>
      </c>
      <c r="E2720" s="1">
        <v>285.49340000000001</v>
      </c>
      <c r="F2720" s="1">
        <v>0</v>
      </c>
      <c r="G2720" s="1">
        <v>379.3643419</v>
      </c>
      <c r="H2720" s="1">
        <v>0.59114240000000007</v>
      </c>
      <c r="I2720" s="1">
        <v>0</v>
      </c>
      <c r="J2720" s="2">
        <v>41982.503472222219</v>
      </c>
      <c r="K2720" s="2"/>
      <c r="L2720" s="2"/>
    </row>
    <row r="2721" spans="1:12" hidden="1" x14ac:dyDescent="0.2">
      <c r="A2721" s="7">
        <v>-0.35372355500000002</v>
      </c>
      <c r="B2721" s="7">
        <v>1.4534582949999999</v>
      </c>
      <c r="C2721" s="7">
        <v>0</v>
      </c>
      <c r="D2721" s="7">
        <v>-1.9387539810000001</v>
      </c>
      <c r="E2721" s="1">
        <v>285.49340000000001</v>
      </c>
      <c r="F2721" s="1">
        <v>0</v>
      </c>
      <c r="G2721" s="1">
        <v>379.2866381</v>
      </c>
      <c r="H2721" s="1">
        <v>0.48142699999999999</v>
      </c>
      <c r="I2721" s="1">
        <v>0</v>
      </c>
      <c r="J2721" s="2">
        <v>41982.503472222219</v>
      </c>
      <c r="K2721" s="2"/>
      <c r="L2721" s="2"/>
    </row>
    <row r="2722" spans="1:12" hidden="1" x14ac:dyDescent="0.2">
      <c r="A2722" s="7">
        <v>-0.353560657</v>
      </c>
      <c r="B2722" s="7">
        <v>1.5114773720000001</v>
      </c>
      <c r="C2722" s="7">
        <v>0</v>
      </c>
      <c r="D2722" s="7">
        <v>-1.9387399089999999</v>
      </c>
      <c r="E2722" s="1">
        <v>285.49340000000001</v>
      </c>
      <c r="F2722" s="1">
        <v>0</v>
      </c>
      <c r="G2722" s="1">
        <v>379.27417609999998</v>
      </c>
      <c r="H2722" s="1">
        <v>0.42972709999999997</v>
      </c>
      <c r="I2722" s="1">
        <v>0</v>
      </c>
      <c r="J2722" s="2">
        <v>41982.503472222219</v>
      </c>
      <c r="K2722" s="2"/>
      <c r="L2722" s="2"/>
    </row>
    <row r="2723" spans="1:12" hidden="1" x14ac:dyDescent="0.2">
      <c r="A2723" s="7">
        <v>-0.35321902799999999</v>
      </c>
      <c r="B2723" s="7">
        <v>1.6331554340000001</v>
      </c>
      <c r="C2723" s="7">
        <v>0</v>
      </c>
      <c r="D2723" s="7">
        <v>-1.9387103960000001</v>
      </c>
      <c r="E2723" s="1">
        <v>285.49340000000001</v>
      </c>
      <c r="F2723" s="1">
        <v>0</v>
      </c>
      <c r="G2723" s="1">
        <v>379.24804080000001</v>
      </c>
      <c r="H2723" s="1">
        <v>0.43806809999999996</v>
      </c>
      <c r="I2723" s="1">
        <v>0</v>
      </c>
      <c r="J2723" s="2">
        <v>41982.503472222219</v>
      </c>
      <c r="K2723" s="2"/>
      <c r="L2723" s="2"/>
    </row>
    <row r="2724" spans="1:12" hidden="1" x14ac:dyDescent="0.2">
      <c r="A2724" s="7">
        <v>-0.35288792699999999</v>
      </c>
      <c r="B2724" s="7">
        <v>1.7510835549999999</v>
      </c>
      <c r="C2724" s="7">
        <v>0</v>
      </c>
      <c r="D2724" s="7">
        <v>-1.938681793</v>
      </c>
      <c r="E2724" s="1">
        <v>285.49340000000001</v>
      </c>
      <c r="F2724" s="1">
        <v>0</v>
      </c>
      <c r="G2724" s="1">
        <v>379.22271080000002</v>
      </c>
      <c r="H2724" s="1">
        <v>0.70938959999999995</v>
      </c>
      <c r="I2724" s="1">
        <v>0</v>
      </c>
      <c r="J2724" s="2">
        <v>41982.503472222219</v>
      </c>
      <c r="K2724" s="2"/>
      <c r="L2724" s="2"/>
    </row>
    <row r="2725" spans="1:12" hidden="1" x14ac:dyDescent="0.2">
      <c r="A2725" s="7">
        <v>-0.35271972299999999</v>
      </c>
      <c r="B2725" s="7">
        <v>1.8109926080000001</v>
      </c>
      <c r="C2725" s="7">
        <v>0</v>
      </c>
      <c r="D2725" s="7">
        <v>-1.9386672620000001</v>
      </c>
      <c r="E2725" s="1">
        <v>285.49340000000001</v>
      </c>
      <c r="F2725" s="1">
        <v>0</v>
      </c>
      <c r="G2725" s="1">
        <v>379.20984290000001</v>
      </c>
      <c r="H2725" s="1">
        <v>1.121343</v>
      </c>
      <c r="I2725" s="1">
        <v>0</v>
      </c>
      <c r="J2725" s="2">
        <v>41982.503472222219</v>
      </c>
      <c r="K2725" s="2"/>
      <c r="L2725" s="2"/>
    </row>
    <row r="2726" spans="1:12" hidden="1" x14ac:dyDescent="0.2">
      <c r="A2726" s="7">
        <v>-0.35254629700000001</v>
      </c>
      <c r="B2726" s="7">
        <v>1.8727616170000001</v>
      </c>
      <c r="C2726" s="7">
        <v>0</v>
      </c>
      <c r="D2726" s="7">
        <v>-1.9386522799999999</v>
      </c>
      <c r="E2726" s="1">
        <v>285.49340000000001</v>
      </c>
      <c r="F2726" s="1">
        <v>0</v>
      </c>
      <c r="G2726" s="1">
        <v>379.19657549999999</v>
      </c>
      <c r="H2726" s="1">
        <v>1.4071070000000001</v>
      </c>
      <c r="I2726" s="1">
        <v>0</v>
      </c>
      <c r="J2726" s="2">
        <v>41982.503472222219</v>
      </c>
      <c r="K2726" s="2"/>
      <c r="L2726" s="2"/>
    </row>
    <row r="2727" spans="1:12" hidden="1" x14ac:dyDescent="0.2">
      <c r="A2727" s="7">
        <v>-0.35238070500000002</v>
      </c>
      <c r="B2727" s="7">
        <v>1.9317406800000001</v>
      </c>
      <c r="C2727" s="7">
        <v>0</v>
      </c>
      <c r="D2727" s="7">
        <v>-1.938637975</v>
      </c>
      <c r="E2727" s="1">
        <v>285.49340000000001</v>
      </c>
      <c r="F2727" s="1">
        <v>0</v>
      </c>
      <c r="G2727" s="1">
        <v>379.18390729999999</v>
      </c>
      <c r="H2727" s="1">
        <v>1.585817</v>
      </c>
      <c r="I2727" s="1">
        <v>0</v>
      </c>
      <c r="J2727" s="2">
        <v>41982.503472222219</v>
      </c>
      <c r="K2727" s="2"/>
      <c r="L2727" s="2"/>
    </row>
    <row r="2728" spans="1:12" hidden="1" x14ac:dyDescent="0.2">
      <c r="A2728" s="7">
        <v>-0.352215112</v>
      </c>
      <c r="B2728" s="7">
        <v>1.990719744</v>
      </c>
      <c r="C2728" s="7">
        <v>0</v>
      </c>
      <c r="D2728" s="7">
        <v>-1.9386236699999999</v>
      </c>
      <c r="E2728" s="1">
        <v>285.49340000000001</v>
      </c>
      <c r="F2728" s="1">
        <v>0</v>
      </c>
      <c r="G2728" s="1">
        <v>379.17123909999998</v>
      </c>
      <c r="H2728" s="1">
        <v>1.6963509999999999</v>
      </c>
      <c r="I2728" s="1">
        <v>0</v>
      </c>
      <c r="J2728" s="2">
        <v>41982.503472222219</v>
      </c>
      <c r="K2728" s="2"/>
      <c r="L2728" s="2"/>
    </row>
    <row r="2729" spans="1:12" hidden="1" x14ac:dyDescent="0.2">
      <c r="A2729" s="7">
        <v>-0.35203907499999998</v>
      </c>
      <c r="B2729" s="7">
        <v>2.0534187419999999</v>
      </c>
      <c r="C2729" s="7">
        <v>0</v>
      </c>
      <c r="D2729" s="7">
        <v>-1.9386084619999999</v>
      </c>
      <c r="E2729" s="1">
        <v>285.49340000000001</v>
      </c>
      <c r="F2729" s="1">
        <v>0</v>
      </c>
      <c r="G2729" s="1">
        <v>379.1577719</v>
      </c>
      <c r="H2729" s="1">
        <v>1.6188399999999998</v>
      </c>
      <c r="I2729" s="1">
        <v>0</v>
      </c>
      <c r="J2729" s="2">
        <v>41982.503472222219</v>
      </c>
      <c r="K2729" s="2"/>
      <c r="L2729" s="2"/>
    </row>
    <row r="2730" spans="1:12" hidden="1" x14ac:dyDescent="0.2">
      <c r="A2730" s="7">
        <v>-0.35187744199999998</v>
      </c>
      <c r="B2730" s="7">
        <v>2.11098783</v>
      </c>
      <c r="C2730" s="7">
        <v>0</v>
      </c>
      <c r="D2730" s="7">
        <v>-1.9385944989999999</v>
      </c>
      <c r="E2730" s="1">
        <v>285.49340000000001</v>
      </c>
      <c r="F2730" s="1">
        <v>0</v>
      </c>
      <c r="G2730" s="1">
        <v>379.1454066</v>
      </c>
      <c r="H2730" s="1">
        <v>1.243938</v>
      </c>
      <c r="I2730" s="1">
        <v>0</v>
      </c>
      <c r="J2730" s="2">
        <v>41982.503472222219</v>
      </c>
      <c r="K2730" s="2"/>
      <c r="L2730" s="2"/>
    </row>
    <row r="2731" spans="1:12" hidden="1" x14ac:dyDescent="0.2">
      <c r="A2731" s="7">
        <v>-0.35170140500000002</v>
      </c>
      <c r="B2731" s="7">
        <v>2.1736868290000002</v>
      </c>
      <c r="C2731" s="7">
        <v>0</v>
      </c>
      <c r="D2731" s="7">
        <v>-1.938579292</v>
      </c>
      <c r="E2731" s="1">
        <v>285.49340000000001</v>
      </c>
      <c r="F2731" s="1">
        <v>0</v>
      </c>
      <c r="G2731" s="1">
        <v>379.13193940000002</v>
      </c>
      <c r="H2731" s="1">
        <v>0.96810069999999993</v>
      </c>
      <c r="I2731" s="1">
        <v>0</v>
      </c>
      <c r="J2731" s="2">
        <v>41982.504166666666</v>
      </c>
      <c r="K2731" s="2"/>
      <c r="L2731" s="2"/>
    </row>
    <row r="2732" spans="1:12" hidden="1" x14ac:dyDescent="0.2">
      <c r="A2732" s="7">
        <v>-0.351535812</v>
      </c>
      <c r="B2732" s="7">
        <v>2.232665892</v>
      </c>
      <c r="C2732" s="7">
        <v>0</v>
      </c>
      <c r="D2732" s="7">
        <v>-1.938564986</v>
      </c>
      <c r="E2732" s="1">
        <v>285.49340000000001</v>
      </c>
      <c r="F2732" s="1">
        <v>0</v>
      </c>
      <c r="G2732" s="1">
        <v>379.11927120000001</v>
      </c>
      <c r="H2732" s="1">
        <v>0.83505930000000006</v>
      </c>
      <c r="I2732" s="1">
        <v>0</v>
      </c>
      <c r="J2732" s="2">
        <v>41982.504166666666</v>
      </c>
      <c r="K2732" s="2"/>
      <c r="L2732" s="2"/>
    </row>
    <row r="2733" spans="1:12" hidden="1" x14ac:dyDescent="0.2">
      <c r="A2733" s="7">
        <v>-0.35137030400000002</v>
      </c>
      <c r="B2733" s="7">
        <v>2.2916149510000001</v>
      </c>
      <c r="C2733" s="7">
        <v>0</v>
      </c>
      <c r="D2733" s="7">
        <v>-1.9385506880000001</v>
      </c>
      <c r="E2733" s="1">
        <v>285.49340000000001</v>
      </c>
      <c r="F2733" s="1">
        <v>0</v>
      </c>
      <c r="G2733" s="1">
        <v>379.10660949999999</v>
      </c>
      <c r="H2733" s="1">
        <v>0.77978229999999993</v>
      </c>
      <c r="I2733" s="1">
        <v>0</v>
      </c>
      <c r="J2733" s="2">
        <v>41982.504166666666</v>
      </c>
      <c r="K2733" s="2"/>
      <c r="L2733" s="2"/>
    </row>
    <row r="2734" spans="1:12" hidden="1" x14ac:dyDescent="0.2">
      <c r="A2734" s="7">
        <v>-0.35120336400000002</v>
      </c>
      <c r="B2734" s="7">
        <v>2.3510740000000001</v>
      </c>
      <c r="C2734" s="7">
        <v>0</v>
      </c>
      <c r="D2734" s="7">
        <v>-1.9385362669999999</v>
      </c>
      <c r="E2734" s="1">
        <v>285.49340000000001</v>
      </c>
      <c r="F2734" s="1">
        <v>0</v>
      </c>
      <c r="G2734" s="1">
        <v>379.09383819999999</v>
      </c>
      <c r="H2734" s="1">
        <v>0.65325109999999997</v>
      </c>
      <c r="I2734" s="1">
        <v>0</v>
      </c>
      <c r="J2734" s="2">
        <v>41982.504166666666</v>
      </c>
      <c r="K2734" s="2"/>
      <c r="L2734" s="2"/>
    </row>
    <row r="2735" spans="1:12" hidden="1" x14ac:dyDescent="0.2">
      <c r="A2735" s="7">
        <v>-0.35086173399999998</v>
      </c>
      <c r="B2735" s="7">
        <v>1.3039421259999999</v>
      </c>
      <c r="C2735" s="7">
        <v>0</v>
      </c>
      <c r="D2735" s="7">
        <v>-1.9385067540000001</v>
      </c>
      <c r="E2735" s="1">
        <v>285.49340000000001</v>
      </c>
      <c r="F2735" s="1">
        <v>0</v>
      </c>
      <c r="G2735" s="1">
        <v>379.06770280000001</v>
      </c>
      <c r="H2735" s="1">
        <v>0</v>
      </c>
      <c r="I2735" s="1">
        <v>0</v>
      </c>
      <c r="J2735" s="2">
        <v>41982.504166666666</v>
      </c>
      <c r="K2735" s="2"/>
      <c r="L2735" s="2"/>
    </row>
    <row r="2736" spans="1:12" hidden="1" x14ac:dyDescent="0.2">
      <c r="A2736" s="7">
        <v>-0.35034667899999999</v>
      </c>
      <c r="B2736" s="7">
        <v>-0.27475891699999999</v>
      </c>
      <c r="C2736" s="7">
        <v>0</v>
      </c>
      <c r="D2736" s="7">
        <v>-1.9384622600000001</v>
      </c>
      <c r="E2736" s="1">
        <v>285.49340000000001</v>
      </c>
      <c r="F2736" s="1">
        <v>0</v>
      </c>
      <c r="G2736" s="1">
        <v>379.0283</v>
      </c>
      <c r="H2736" s="1">
        <v>0</v>
      </c>
      <c r="I2736" s="1">
        <v>0</v>
      </c>
      <c r="J2736" s="2">
        <v>41982.504166666666</v>
      </c>
      <c r="K2736" s="2"/>
      <c r="L2736" s="2"/>
    </row>
    <row r="2737" spans="1:12" hidden="1" x14ac:dyDescent="0.2">
      <c r="A2737" s="7">
        <v>-0.34950439700000002</v>
      </c>
      <c r="B2737" s="7">
        <v>-2.8564449999999999</v>
      </c>
      <c r="C2737" s="7">
        <v>0</v>
      </c>
      <c r="D2737" s="7">
        <v>-1.938389497</v>
      </c>
      <c r="E2737" s="1">
        <v>285.49340000000001</v>
      </c>
      <c r="F2737" s="1">
        <v>0</v>
      </c>
      <c r="G2737" s="1">
        <v>382.69040000000001</v>
      </c>
      <c r="H2737" s="1">
        <v>0</v>
      </c>
      <c r="I2737" s="1">
        <v>0</v>
      </c>
      <c r="J2737" s="2">
        <v>41982.504166666666</v>
      </c>
      <c r="K2737" s="2"/>
      <c r="L2737" s="2"/>
    </row>
    <row r="2738" spans="1:12" hidden="1" x14ac:dyDescent="0.2">
      <c r="A2738" s="7">
        <v>-0.34716032699999999</v>
      </c>
      <c r="B2738" s="7">
        <v>2.6147459999999998</v>
      </c>
      <c r="C2738" s="7">
        <v>0</v>
      </c>
      <c r="D2738" s="7">
        <v>-1.9381869970000001</v>
      </c>
      <c r="E2738" s="1">
        <v>285.49340000000001</v>
      </c>
      <c r="F2738" s="1">
        <v>0</v>
      </c>
      <c r="G2738" s="1">
        <v>381.6263687</v>
      </c>
      <c r="H2738" s="1">
        <v>0</v>
      </c>
      <c r="I2738" s="1">
        <v>0</v>
      </c>
      <c r="J2738" s="2">
        <v>41982.504166666666</v>
      </c>
      <c r="K2738" s="2"/>
      <c r="L2738" s="2"/>
    </row>
    <row r="2739" spans="1:12" hidden="1" x14ac:dyDescent="0.2">
      <c r="A2739" s="7">
        <v>-0.34345361400000002</v>
      </c>
      <c r="B2739" s="7">
        <v>2.379156338</v>
      </c>
      <c r="C2739" s="7">
        <v>0</v>
      </c>
      <c r="D2739" s="7">
        <v>-1.937866782</v>
      </c>
      <c r="E2739" s="1">
        <v>285.49340000000001</v>
      </c>
      <c r="F2739" s="1">
        <v>0</v>
      </c>
      <c r="G2739" s="1">
        <v>379.94380000000001</v>
      </c>
      <c r="H2739" s="1">
        <v>0</v>
      </c>
      <c r="I2739" s="1">
        <v>0</v>
      </c>
      <c r="J2739" s="2">
        <v>41982.504861111112</v>
      </c>
      <c r="K2739" s="2"/>
      <c r="L2739" s="2"/>
    </row>
    <row r="2740" spans="1:12" hidden="1" x14ac:dyDescent="0.2">
      <c r="A2740" s="7">
        <v>-0.340591794</v>
      </c>
      <c r="B2740" s="7">
        <v>2.1972659999999999</v>
      </c>
      <c r="C2740" s="7">
        <v>0</v>
      </c>
      <c r="D2740" s="7">
        <v>-1.9376195549999999</v>
      </c>
      <c r="E2740" s="1">
        <v>285.49340000000001</v>
      </c>
      <c r="F2740" s="1">
        <v>0</v>
      </c>
      <c r="G2740" s="1">
        <v>380.14065840000001</v>
      </c>
      <c r="H2740" s="1">
        <v>0</v>
      </c>
      <c r="I2740" s="1">
        <v>0</v>
      </c>
      <c r="J2740" s="2">
        <v>41982.505555555559</v>
      </c>
      <c r="K2740" s="2"/>
      <c r="L2740" s="2"/>
    </row>
    <row r="2741" spans="1:12" hidden="1" x14ac:dyDescent="0.2">
      <c r="A2741" s="7">
        <v>-0.33637398400000001</v>
      </c>
      <c r="B2741" s="7">
        <v>-0.90087890000000004</v>
      </c>
      <c r="C2741" s="7">
        <v>0</v>
      </c>
      <c r="D2741" s="7">
        <v>-1.9372551870000001</v>
      </c>
      <c r="E2741" s="1">
        <v>285.49340000000001</v>
      </c>
      <c r="F2741" s="1">
        <v>0</v>
      </c>
      <c r="G2741" s="1">
        <v>380.43079239999997</v>
      </c>
      <c r="H2741" s="1">
        <v>0</v>
      </c>
      <c r="I2741" s="1">
        <v>0</v>
      </c>
      <c r="J2741" s="2">
        <v>41982.506249999999</v>
      </c>
      <c r="K2741" s="2"/>
      <c r="L2741" s="2"/>
    </row>
    <row r="2742" spans="1:12" hidden="1" x14ac:dyDescent="0.2">
      <c r="A2742" s="7">
        <v>-0.33587333200000002</v>
      </c>
      <c r="B2742" s="7">
        <v>1.3403320000000001</v>
      </c>
      <c r="C2742" s="7">
        <v>0</v>
      </c>
      <c r="D2742" s="7">
        <v>-1.9372119370000001</v>
      </c>
      <c r="E2742" s="1">
        <v>285.49340000000001</v>
      </c>
      <c r="F2742" s="1">
        <v>0</v>
      </c>
      <c r="G2742" s="1">
        <v>380.46523120000001</v>
      </c>
      <c r="H2742" s="1">
        <v>0</v>
      </c>
      <c r="I2742" s="1">
        <v>0</v>
      </c>
      <c r="J2742" s="2">
        <v>41982.506249999999</v>
      </c>
      <c r="K2742" s="2"/>
      <c r="L2742" s="2"/>
    </row>
    <row r="2743" spans="1:12" hidden="1" x14ac:dyDescent="0.2">
      <c r="A2743" s="7">
        <v>-0.33569855900000001</v>
      </c>
      <c r="B2743" s="7">
        <v>1.2514917670000001</v>
      </c>
      <c r="C2743" s="7">
        <v>0</v>
      </c>
      <c r="D2743" s="7">
        <v>-1.9371968390000001</v>
      </c>
      <c r="E2743" s="1">
        <v>285.49340000000001</v>
      </c>
      <c r="F2743" s="1">
        <v>0</v>
      </c>
      <c r="G2743" s="1">
        <v>380.47725350000002</v>
      </c>
      <c r="H2743" s="1">
        <v>0</v>
      </c>
      <c r="I2743" s="1">
        <v>0</v>
      </c>
      <c r="J2743" s="2">
        <v>41982.506249999999</v>
      </c>
      <c r="K2743" s="2"/>
      <c r="L2743" s="2"/>
    </row>
    <row r="2744" spans="1:12" hidden="1" x14ac:dyDescent="0.2">
      <c r="A2744" s="7">
        <v>-0.33266727099999999</v>
      </c>
      <c r="B2744" s="7">
        <v>-0.28936176400000002</v>
      </c>
      <c r="C2744" s="7">
        <v>0</v>
      </c>
      <c r="D2744" s="7">
        <v>-1.936934972</v>
      </c>
      <c r="E2744" s="1">
        <v>285.49340000000001</v>
      </c>
      <c r="F2744" s="1">
        <v>0</v>
      </c>
      <c r="G2744" s="1">
        <v>380.68576919999998</v>
      </c>
      <c r="H2744" s="1">
        <v>0.2222259</v>
      </c>
      <c r="I2744" s="1">
        <v>0</v>
      </c>
      <c r="J2744" s="2">
        <v>41982.506249999999</v>
      </c>
      <c r="K2744" s="2"/>
      <c r="L2744" s="2"/>
    </row>
    <row r="2745" spans="1:12" hidden="1" x14ac:dyDescent="0.2">
      <c r="A2745" s="7">
        <v>-0.33250167800000002</v>
      </c>
      <c r="B2745" s="7">
        <v>-0.37353520000000001</v>
      </c>
      <c r="C2745" s="7">
        <v>0</v>
      </c>
      <c r="D2745" s="7">
        <v>-1.9369206670000001</v>
      </c>
      <c r="E2745" s="1">
        <v>285.49340000000001</v>
      </c>
      <c r="F2745" s="1">
        <v>0</v>
      </c>
      <c r="G2745" s="1">
        <v>380.69716</v>
      </c>
      <c r="H2745" s="1">
        <v>0.37112209999999995</v>
      </c>
      <c r="I2745" s="1">
        <v>0</v>
      </c>
      <c r="J2745" s="2">
        <v>41982.506249999999</v>
      </c>
      <c r="K2745" s="2"/>
      <c r="L2745" s="2"/>
    </row>
    <row r="2746" spans="1:12" hidden="1" x14ac:dyDescent="0.2">
      <c r="A2746" s="7">
        <v>-0.33233616999999999</v>
      </c>
      <c r="B2746" s="7">
        <v>-0.36353517099999999</v>
      </c>
      <c r="C2746" s="7">
        <v>0</v>
      </c>
      <c r="D2746" s="7">
        <v>-1.9369063689999999</v>
      </c>
      <c r="E2746" s="1">
        <v>285.49340000000001</v>
      </c>
      <c r="F2746" s="1">
        <v>0</v>
      </c>
      <c r="G2746" s="1">
        <v>380.70854489999999</v>
      </c>
      <c r="H2746" s="1">
        <v>0.43050829999999995</v>
      </c>
      <c r="I2746" s="1">
        <v>0</v>
      </c>
      <c r="J2746" s="2">
        <v>41982.506249999999</v>
      </c>
      <c r="K2746" s="2"/>
      <c r="L2746" s="2"/>
    </row>
    <row r="2747" spans="1:12" hidden="1" x14ac:dyDescent="0.2">
      <c r="A2747" s="7">
        <v>-0.33199184500000001</v>
      </c>
      <c r="B2747" s="7">
        <v>-0.34273104199999999</v>
      </c>
      <c r="C2747" s="7">
        <v>0</v>
      </c>
      <c r="D2747" s="7">
        <v>-1.9368766230000001</v>
      </c>
      <c r="E2747" s="1">
        <v>285.49340000000001</v>
      </c>
      <c r="F2747" s="1">
        <v>0</v>
      </c>
      <c r="G2747" s="1">
        <v>380.73223030000003</v>
      </c>
      <c r="H2747" s="1">
        <v>0.4123328</v>
      </c>
      <c r="I2747" s="1">
        <v>0</v>
      </c>
      <c r="J2747" s="2">
        <v>41982.506249999999</v>
      </c>
      <c r="K2747" s="2"/>
      <c r="L2747" s="2"/>
    </row>
    <row r="2748" spans="1:12" hidden="1" x14ac:dyDescent="0.2">
      <c r="A2748" s="7">
        <v>-0.33182633700000003</v>
      </c>
      <c r="B2748" s="7">
        <v>-0.33273101300000002</v>
      </c>
      <c r="C2748" s="7">
        <v>0</v>
      </c>
      <c r="D2748" s="7">
        <v>-1.9368623250000001</v>
      </c>
      <c r="E2748" s="1">
        <v>285.49340000000001</v>
      </c>
      <c r="F2748" s="1">
        <v>0</v>
      </c>
      <c r="G2748" s="1">
        <v>380.74361520000002</v>
      </c>
      <c r="H2748" s="1">
        <v>0.45329829999999999</v>
      </c>
      <c r="I2748" s="1">
        <v>0</v>
      </c>
      <c r="J2748" s="2">
        <v>41982.506249999999</v>
      </c>
      <c r="K2748" s="2"/>
      <c r="L2748" s="2"/>
    </row>
    <row r="2749" spans="1:12" hidden="1" x14ac:dyDescent="0.2">
      <c r="A2749" s="7">
        <v>-0.33149515200000002</v>
      </c>
      <c r="B2749" s="7">
        <v>-0.312720779</v>
      </c>
      <c r="C2749" s="7">
        <v>0</v>
      </c>
      <c r="D2749" s="7">
        <v>-1.9368337149999999</v>
      </c>
      <c r="E2749" s="1">
        <v>285.49340000000001</v>
      </c>
      <c r="F2749" s="1">
        <v>0</v>
      </c>
      <c r="G2749" s="1">
        <v>380.76639669999997</v>
      </c>
      <c r="H2749" s="1">
        <v>0.37626530000000002</v>
      </c>
      <c r="I2749" s="1">
        <v>0</v>
      </c>
      <c r="J2749" s="2">
        <v>41982.506944444445</v>
      </c>
      <c r="K2749" s="2"/>
      <c r="L2749" s="2"/>
    </row>
    <row r="2750" spans="1:12" hidden="1" x14ac:dyDescent="0.2">
      <c r="A2750" s="7">
        <v>-0.33132046300000001</v>
      </c>
      <c r="B2750" s="7">
        <v>-0.30216604200000002</v>
      </c>
      <c r="C2750" s="7">
        <v>0</v>
      </c>
      <c r="D2750" s="7">
        <v>-1.936818624</v>
      </c>
      <c r="E2750" s="1">
        <v>285.49340000000001</v>
      </c>
      <c r="F2750" s="1">
        <v>0</v>
      </c>
      <c r="G2750" s="1">
        <v>380.77841319999999</v>
      </c>
      <c r="H2750" s="1">
        <v>0.25047330000000001</v>
      </c>
      <c r="I2750" s="1">
        <v>0</v>
      </c>
      <c r="J2750" s="2">
        <v>41982.506944444445</v>
      </c>
      <c r="K2750" s="2"/>
      <c r="L2750" s="2"/>
    </row>
    <row r="2751" spans="1:12" hidden="1" x14ac:dyDescent="0.2">
      <c r="A2751" s="7">
        <v>-0.33081980999999999</v>
      </c>
      <c r="B2751" s="7">
        <v>-0.27191659299999998</v>
      </c>
      <c r="C2751" s="7">
        <v>0</v>
      </c>
      <c r="D2751" s="7">
        <v>-1.9367753729999999</v>
      </c>
      <c r="E2751" s="1">
        <v>285.49340000000001</v>
      </c>
      <c r="F2751" s="1">
        <v>0</v>
      </c>
      <c r="G2751" s="1">
        <v>380.81285200000002</v>
      </c>
      <c r="H2751" s="1">
        <v>0.41504809999999998</v>
      </c>
      <c r="I2751" s="1">
        <v>0</v>
      </c>
      <c r="J2751" s="2">
        <v>41982.506944444445</v>
      </c>
      <c r="K2751" s="2"/>
      <c r="L2751" s="2"/>
    </row>
    <row r="2752" spans="1:12" hidden="1" x14ac:dyDescent="0.2">
      <c r="A2752" s="7">
        <v>-0.33014312099999998</v>
      </c>
      <c r="B2752" s="7">
        <v>-0.231030982</v>
      </c>
      <c r="C2752" s="7">
        <v>0</v>
      </c>
      <c r="D2752" s="7">
        <v>-1.936716916</v>
      </c>
      <c r="E2752" s="1">
        <v>285.49340000000001</v>
      </c>
      <c r="F2752" s="1">
        <v>0</v>
      </c>
      <c r="G2752" s="1">
        <v>380.85939999999999</v>
      </c>
      <c r="H2752" s="1">
        <v>0.26318913129999999</v>
      </c>
      <c r="I2752" s="1">
        <v>0</v>
      </c>
      <c r="J2752" s="2">
        <v>41982.506944444445</v>
      </c>
      <c r="K2752" s="2"/>
      <c r="L2752" s="2"/>
    </row>
    <row r="2753" spans="1:12" hidden="1" x14ac:dyDescent="0.2">
      <c r="A2753" s="7">
        <v>-0.32980283999999999</v>
      </c>
      <c r="B2753" s="7">
        <v>-0.21047112800000001</v>
      </c>
      <c r="C2753" s="7">
        <v>0</v>
      </c>
      <c r="D2753" s="7">
        <v>-1.9366875189999999</v>
      </c>
      <c r="E2753" s="1">
        <v>285.49340000000001</v>
      </c>
      <c r="F2753" s="1">
        <v>0</v>
      </c>
      <c r="G2753" s="1">
        <v>380.92774489999999</v>
      </c>
      <c r="H2753" s="1">
        <v>0.18682490000000002</v>
      </c>
      <c r="I2753" s="1">
        <v>0</v>
      </c>
      <c r="J2753" s="2">
        <v>41982.506944444445</v>
      </c>
      <c r="K2753" s="2"/>
      <c r="L2753" s="2"/>
    </row>
    <row r="2754" spans="1:12" hidden="1" x14ac:dyDescent="0.2">
      <c r="A2754" s="7">
        <v>-0.32964120600000002</v>
      </c>
      <c r="B2754" s="7">
        <v>-0.200705196</v>
      </c>
      <c r="C2754" s="7">
        <v>0</v>
      </c>
      <c r="D2754" s="7">
        <v>-1.9366735559999999</v>
      </c>
      <c r="E2754" s="1">
        <v>285.49340000000001</v>
      </c>
      <c r="F2754" s="1">
        <v>0</v>
      </c>
      <c r="G2754" s="1">
        <v>380.96020870000001</v>
      </c>
      <c r="H2754" s="1">
        <v>0.2007265</v>
      </c>
      <c r="I2754" s="1">
        <v>0</v>
      </c>
      <c r="J2754" s="2">
        <v>41982.506944444445</v>
      </c>
      <c r="K2754" s="2"/>
      <c r="L2754" s="2"/>
    </row>
    <row r="2755" spans="1:12" hidden="1" x14ac:dyDescent="0.2">
      <c r="A2755" s="7">
        <v>-0.32946643199999998</v>
      </c>
      <c r="B2755" s="7">
        <v>-0.19014537100000001</v>
      </c>
      <c r="C2755" s="7">
        <v>0</v>
      </c>
      <c r="D2755" s="7">
        <v>-1.9366584579999999</v>
      </c>
      <c r="E2755" s="1">
        <v>285.49340000000001</v>
      </c>
      <c r="F2755" s="1">
        <v>0</v>
      </c>
      <c r="G2755" s="1">
        <v>380.99531159999998</v>
      </c>
      <c r="H2755" s="1">
        <v>0.11573159999999999</v>
      </c>
      <c r="I2755" s="1">
        <v>0</v>
      </c>
      <c r="J2755" s="2">
        <v>41982.506944444445</v>
      </c>
      <c r="K2755" s="2"/>
      <c r="L2755" s="2"/>
    </row>
    <row r="2756" spans="1:12" hidden="1" x14ac:dyDescent="0.2">
      <c r="A2756" s="7">
        <v>-0.32913533099999998</v>
      </c>
      <c r="B2756" s="7">
        <v>-0.17014022600000001</v>
      </c>
      <c r="C2756" s="7">
        <v>0</v>
      </c>
      <c r="D2756" s="7">
        <v>-1.9366298550000001</v>
      </c>
      <c r="E2756" s="1">
        <v>285.49340000000001</v>
      </c>
      <c r="F2756" s="1">
        <v>0</v>
      </c>
      <c r="G2756" s="1">
        <v>381.06181249999997</v>
      </c>
      <c r="H2756" s="1">
        <v>0.106889</v>
      </c>
      <c r="I2756" s="1">
        <v>0</v>
      </c>
      <c r="J2756" s="2">
        <v>41982.506944444445</v>
      </c>
      <c r="K2756" s="2"/>
      <c r="L2756" s="2"/>
    </row>
    <row r="2757" spans="1:12" hidden="1" x14ac:dyDescent="0.2">
      <c r="A2757" s="7">
        <v>-0.32879235400000001</v>
      </c>
      <c r="B2757" s="7">
        <v>-0.149417521</v>
      </c>
      <c r="C2757" s="7">
        <v>0</v>
      </c>
      <c r="D2757" s="7">
        <v>-1.9366002259999999</v>
      </c>
      <c r="E2757" s="1">
        <v>285.49340000000001</v>
      </c>
      <c r="F2757" s="1">
        <v>0</v>
      </c>
      <c r="G2757" s="1">
        <v>381.13069869999998</v>
      </c>
      <c r="H2757" s="1">
        <v>0.15924379999999999</v>
      </c>
      <c r="I2757" s="1">
        <v>0</v>
      </c>
      <c r="J2757" s="2">
        <v>41982.506944444445</v>
      </c>
      <c r="K2757" s="2"/>
      <c r="L2757" s="2"/>
    </row>
    <row r="2758" spans="1:12" hidden="1" x14ac:dyDescent="0.2">
      <c r="A2758" s="7">
        <v>-0.32846125300000001</v>
      </c>
      <c r="B2758" s="7">
        <v>-0.129412376</v>
      </c>
      <c r="C2758" s="7">
        <v>0</v>
      </c>
      <c r="D2758" s="7">
        <v>-1.9365716230000001</v>
      </c>
      <c r="E2758" s="1">
        <v>285.49340000000001</v>
      </c>
      <c r="F2758" s="1">
        <v>0</v>
      </c>
      <c r="G2758" s="1">
        <v>381.1971997</v>
      </c>
      <c r="H2758" s="1">
        <v>0.26599099999999998</v>
      </c>
      <c r="I2758" s="1">
        <v>0</v>
      </c>
      <c r="J2758" s="2">
        <v>41982.506944444445</v>
      </c>
      <c r="K2758" s="2"/>
      <c r="L2758" s="2"/>
    </row>
    <row r="2759" spans="1:12" hidden="1" x14ac:dyDescent="0.2">
      <c r="A2759" s="7">
        <v>-0.32829304999999998</v>
      </c>
      <c r="B2759" s="7">
        <v>-0.119249498</v>
      </c>
      <c r="C2759" s="7">
        <v>0</v>
      </c>
      <c r="D2759" s="7">
        <v>-1.9365570919999999</v>
      </c>
      <c r="E2759" s="1">
        <v>285.49340000000001</v>
      </c>
      <c r="F2759" s="1">
        <v>0</v>
      </c>
      <c r="G2759" s="1">
        <v>381.23098299999998</v>
      </c>
      <c r="H2759" s="1">
        <v>0.16100539999999999</v>
      </c>
      <c r="I2759" s="1">
        <v>0</v>
      </c>
      <c r="J2759" s="2">
        <v>41982.506944444445</v>
      </c>
      <c r="K2759" s="2"/>
      <c r="L2759" s="2"/>
    </row>
    <row r="2760" spans="1:12" hidden="1" x14ac:dyDescent="0.2">
      <c r="A2760" s="7">
        <v>-0.32795537899999999</v>
      </c>
      <c r="B2760" s="7">
        <v>-9.8847404E-2</v>
      </c>
      <c r="C2760" s="7">
        <v>0</v>
      </c>
      <c r="D2760" s="7">
        <v>-1.9365279209999999</v>
      </c>
      <c r="E2760" s="1">
        <v>285.49340000000001</v>
      </c>
      <c r="F2760" s="1">
        <v>0</v>
      </c>
      <c r="G2760" s="1">
        <v>381.29880350000002</v>
      </c>
      <c r="H2760" s="1">
        <v>2.1208499999999998E-2</v>
      </c>
      <c r="I2760" s="1">
        <v>0</v>
      </c>
      <c r="J2760" s="2">
        <v>41982.506944444445</v>
      </c>
      <c r="K2760" s="2"/>
      <c r="L2760" s="2"/>
    </row>
    <row r="2761" spans="1:12" hidden="1" x14ac:dyDescent="0.2">
      <c r="A2761" s="7">
        <v>-0.32778060599999997</v>
      </c>
      <c r="B2761" s="7">
        <v>-8.8287578000000005E-2</v>
      </c>
      <c r="C2761" s="7">
        <v>0</v>
      </c>
      <c r="D2761" s="7">
        <v>-1.9365128229999999</v>
      </c>
      <c r="E2761" s="1">
        <v>285.49340000000001</v>
      </c>
      <c r="F2761" s="1">
        <v>0</v>
      </c>
      <c r="G2761" s="1">
        <v>381.33390630000002</v>
      </c>
      <c r="H2761" s="1">
        <v>0</v>
      </c>
      <c r="I2761" s="1">
        <v>0</v>
      </c>
      <c r="J2761" s="2">
        <v>41982.506944444445</v>
      </c>
      <c r="K2761" s="2"/>
      <c r="L2761" s="2"/>
    </row>
    <row r="2762" spans="1:12" hidden="1" x14ac:dyDescent="0.2">
      <c r="A2762" s="7">
        <v>-0.32777403599999999</v>
      </c>
      <c r="B2762" s="7">
        <v>-8.7890629999999997E-2</v>
      </c>
      <c r="C2762" s="7">
        <v>0</v>
      </c>
      <c r="D2762" s="7">
        <v>-1.936512255</v>
      </c>
      <c r="E2762" s="1">
        <v>285.49340000000001</v>
      </c>
      <c r="F2762" s="1">
        <v>0</v>
      </c>
      <c r="G2762" s="1">
        <v>381.33522590000001</v>
      </c>
      <c r="H2762" s="1">
        <v>4.7430191700000004E-3</v>
      </c>
      <c r="I2762" s="1">
        <v>0</v>
      </c>
      <c r="J2762" s="2">
        <v>41982.506944444445</v>
      </c>
      <c r="K2762" s="2"/>
      <c r="L2762" s="2"/>
    </row>
    <row r="2763" spans="1:12" hidden="1" x14ac:dyDescent="0.2">
      <c r="A2763" s="7">
        <v>-0.32744950499999997</v>
      </c>
      <c r="B2763" s="7">
        <v>-5.6909179999999999</v>
      </c>
      <c r="C2763" s="7">
        <v>0</v>
      </c>
      <c r="D2763" s="7">
        <v>-1.9364842200000001</v>
      </c>
      <c r="E2763" s="1">
        <v>285.49340000000001</v>
      </c>
      <c r="F2763" s="1">
        <v>0</v>
      </c>
      <c r="G2763" s="1">
        <v>381.40040729999998</v>
      </c>
      <c r="H2763" s="1">
        <v>0.23903579400000002</v>
      </c>
      <c r="I2763" s="1">
        <v>0</v>
      </c>
      <c r="J2763" s="2">
        <v>41982.506944444445</v>
      </c>
      <c r="K2763" s="2"/>
      <c r="L2763" s="2"/>
    </row>
    <row r="2764" spans="1:12" hidden="1" x14ac:dyDescent="0.2">
      <c r="A2764" s="7">
        <v>-0.32728391200000001</v>
      </c>
      <c r="B2764" s="7">
        <v>-4.9284071779999996</v>
      </c>
      <c r="C2764" s="7">
        <v>0</v>
      </c>
      <c r="D2764" s="7">
        <v>-1.9364699139999999</v>
      </c>
      <c r="E2764" s="1">
        <v>285.49340000000001</v>
      </c>
      <c r="F2764" s="1">
        <v>0</v>
      </c>
      <c r="G2764" s="1">
        <v>381.4336662</v>
      </c>
      <c r="H2764" s="1">
        <v>0.35858410000000002</v>
      </c>
      <c r="I2764" s="1">
        <v>0</v>
      </c>
      <c r="J2764" s="2">
        <v>41982.506944444445</v>
      </c>
      <c r="K2764" s="2"/>
      <c r="L2764" s="2"/>
    </row>
    <row r="2765" spans="1:12" hidden="1" x14ac:dyDescent="0.2">
      <c r="A2765" s="7">
        <v>-0.32711444499999998</v>
      </c>
      <c r="B2765" s="7">
        <v>-4.1480554009999997</v>
      </c>
      <c r="C2765" s="7">
        <v>0</v>
      </c>
      <c r="D2765" s="7">
        <v>-1.9364552749999999</v>
      </c>
      <c r="E2765" s="1">
        <v>285.49340000000001</v>
      </c>
      <c r="F2765" s="1">
        <v>0</v>
      </c>
      <c r="G2765" s="1">
        <v>381.46770329999998</v>
      </c>
      <c r="H2765" s="1">
        <v>0.71569339999999992</v>
      </c>
      <c r="I2765" s="1">
        <v>0</v>
      </c>
      <c r="J2765" s="2">
        <v>41982.506944444445</v>
      </c>
      <c r="K2765" s="2"/>
      <c r="L2765" s="2"/>
    </row>
    <row r="2766" spans="1:12" hidden="1" x14ac:dyDescent="0.2">
      <c r="A2766" s="7">
        <v>-0.32693967200000001</v>
      </c>
      <c r="B2766" s="7">
        <v>-3.3432690699999998</v>
      </c>
      <c r="C2766" s="7">
        <v>0</v>
      </c>
      <c r="D2766" s="7">
        <v>-1.9364401760000001</v>
      </c>
      <c r="E2766" s="1">
        <v>285.49340000000001</v>
      </c>
      <c r="F2766" s="1">
        <v>0</v>
      </c>
      <c r="G2766" s="1">
        <v>381.50280620000001</v>
      </c>
      <c r="H2766" s="1">
        <v>0.89612650000000005</v>
      </c>
      <c r="I2766" s="1">
        <v>0</v>
      </c>
      <c r="J2766" s="2">
        <v>41982.506944444445</v>
      </c>
      <c r="K2766" s="2"/>
      <c r="L2766" s="2"/>
    </row>
    <row r="2767" spans="1:12" hidden="1" x14ac:dyDescent="0.2">
      <c r="A2767" s="7">
        <v>-0.32660857100000001</v>
      </c>
      <c r="B2767" s="7">
        <v>-1.8186353390000001</v>
      </c>
      <c r="C2767" s="7">
        <v>0</v>
      </c>
      <c r="D2767" s="7">
        <v>-1.936411573</v>
      </c>
      <c r="E2767" s="1">
        <v>285.49340000000001</v>
      </c>
      <c r="F2767" s="1">
        <v>0</v>
      </c>
      <c r="G2767" s="1">
        <v>381.5693071</v>
      </c>
      <c r="H2767" s="1">
        <v>1.0387150000000001</v>
      </c>
      <c r="I2767" s="1">
        <v>0</v>
      </c>
      <c r="J2767" s="2">
        <v>41982.506944444445</v>
      </c>
      <c r="K2767" s="2"/>
      <c r="L2767" s="2"/>
    </row>
    <row r="2768" spans="1:12" hidden="1" x14ac:dyDescent="0.2">
      <c r="A2768" s="7">
        <v>-0.326272163</v>
      </c>
      <c r="B2768" s="7">
        <v>-0.26956714700000001</v>
      </c>
      <c r="C2768" s="7">
        <v>0</v>
      </c>
      <c r="D2768" s="7">
        <v>-1.936382512</v>
      </c>
      <c r="E2768" s="1">
        <v>285.49340000000001</v>
      </c>
      <c r="F2768" s="1">
        <v>0</v>
      </c>
      <c r="G2768" s="1">
        <v>381.63687379999999</v>
      </c>
      <c r="H2768" s="1">
        <v>1.3559430000000001</v>
      </c>
      <c r="I2768" s="1">
        <v>0</v>
      </c>
      <c r="J2768" s="2">
        <v>41982.507638888892</v>
      </c>
      <c r="K2768" s="2"/>
      <c r="L2768" s="2"/>
    </row>
    <row r="2769" spans="1:12" hidden="1" x14ac:dyDescent="0.2">
      <c r="A2769" s="7">
        <v>-0.32609738999999999</v>
      </c>
      <c r="B2769" s="7">
        <v>0.53521918400000001</v>
      </c>
      <c r="C2769" s="7">
        <v>0</v>
      </c>
      <c r="D2769" s="7">
        <v>-1.9363674129999999</v>
      </c>
      <c r="E2769" s="1">
        <v>285.49340000000001</v>
      </c>
      <c r="F2769" s="1">
        <v>0</v>
      </c>
      <c r="G2769" s="1">
        <v>381.67197670000002</v>
      </c>
      <c r="H2769" s="1">
        <v>1.373486</v>
      </c>
      <c r="I2769" s="1">
        <v>0</v>
      </c>
      <c r="J2769" s="2">
        <v>41982.507638888892</v>
      </c>
      <c r="K2769" s="2"/>
      <c r="L2769" s="2"/>
    </row>
    <row r="2770" spans="1:12" hidden="1" x14ac:dyDescent="0.2">
      <c r="A2770" s="7">
        <v>-0.32608955699999997</v>
      </c>
      <c r="B2770" s="7">
        <v>0.57128909999999999</v>
      </c>
      <c r="C2770" s="7">
        <v>0</v>
      </c>
      <c r="D2770" s="7">
        <v>-1.9363667369999999</v>
      </c>
      <c r="E2770" s="1">
        <v>285.49340000000001</v>
      </c>
      <c r="F2770" s="1">
        <v>0</v>
      </c>
      <c r="G2770" s="1">
        <v>381.67354999999998</v>
      </c>
      <c r="H2770" s="1">
        <v>1.378577333</v>
      </c>
      <c r="I2770" s="1">
        <v>0</v>
      </c>
      <c r="J2770" s="2">
        <v>41982.507638888892</v>
      </c>
      <c r="K2770" s="2"/>
      <c r="L2770" s="2"/>
    </row>
    <row r="2771" spans="1:12" hidden="1" x14ac:dyDescent="0.2">
      <c r="A2771" s="7">
        <v>-0.32593188200000001</v>
      </c>
      <c r="B2771" s="7">
        <v>-3.4057620000000002</v>
      </c>
      <c r="C2771" s="7">
        <v>0</v>
      </c>
      <c r="D2771" s="7">
        <v>-1.936353115</v>
      </c>
      <c r="E2771" s="1">
        <v>285.49340000000001</v>
      </c>
      <c r="F2771" s="1">
        <v>0</v>
      </c>
      <c r="G2771" s="1">
        <v>381.70521869999999</v>
      </c>
      <c r="H2771" s="1">
        <v>1.481061</v>
      </c>
      <c r="I2771" s="1">
        <v>0</v>
      </c>
      <c r="J2771" s="2">
        <v>41982.507638888892</v>
      </c>
      <c r="K2771" s="2"/>
      <c r="L2771" s="2"/>
    </row>
    <row r="2772" spans="1:12" hidden="1" x14ac:dyDescent="0.2">
      <c r="A2772" s="7">
        <v>-0.325591515</v>
      </c>
      <c r="B2772" s="7">
        <v>-2.37165866</v>
      </c>
      <c r="C2772" s="7">
        <v>0</v>
      </c>
      <c r="D2772" s="7">
        <v>-1.9363237120000001</v>
      </c>
      <c r="E2772" s="1">
        <v>285.49340000000001</v>
      </c>
      <c r="F2772" s="1">
        <v>0</v>
      </c>
      <c r="G2772" s="1">
        <v>381.77358049999998</v>
      </c>
      <c r="H2772" s="1">
        <v>2</v>
      </c>
      <c r="I2772" s="1">
        <v>0</v>
      </c>
      <c r="J2772" s="2">
        <v>41982.507638888892</v>
      </c>
      <c r="K2772" s="2"/>
      <c r="L2772" s="2"/>
    </row>
    <row r="2773" spans="1:12" hidden="1" x14ac:dyDescent="0.2">
      <c r="A2773" s="7">
        <v>-0.32558494599999999</v>
      </c>
      <c r="B2773" s="7">
        <v>-2.351698222</v>
      </c>
      <c r="C2773" s="7">
        <v>0</v>
      </c>
      <c r="D2773" s="7">
        <v>-1.9363231439999999</v>
      </c>
      <c r="E2773" s="1">
        <v>285.49340000000001</v>
      </c>
      <c r="F2773" s="1">
        <v>0</v>
      </c>
      <c r="G2773" s="1">
        <v>381.7749</v>
      </c>
      <c r="H2773" s="1">
        <v>1.999296569</v>
      </c>
      <c r="I2773" s="1">
        <v>0</v>
      </c>
      <c r="J2773" s="2">
        <v>41982.507638888892</v>
      </c>
      <c r="K2773" s="2"/>
      <c r="L2773" s="2"/>
    </row>
    <row r="2774" spans="1:12" hidden="1" x14ac:dyDescent="0.2">
      <c r="A2774" s="7">
        <v>-0.32408046200000001</v>
      </c>
      <c r="B2774" s="7">
        <v>2.2192379999999998</v>
      </c>
      <c r="C2774" s="7">
        <v>0</v>
      </c>
      <c r="D2774" s="7">
        <v>-1.9361931750000001</v>
      </c>
      <c r="E2774" s="1">
        <v>285.49340000000001</v>
      </c>
      <c r="F2774" s="1">
        <v>0</v>
      </c>
      <c r="G2774" s="1">
        <v>381.06128519999999</v>
      </c>
      <c r="H2774" s="1">
        <v>1.838211048</v>
      </c>
      <c r="I2774" s="1">
        <v>0</v>
      </c>
      <c r="J2774" s="2">
        <v>41982.507638888892</v>
      </c>
      <c r="K2774" s="2"/>
      <c r="L2774" s="2"/>
    </row>
    <row r="2775" spans="1:12" hidden="1" x14ac:dyDescent="0.2">
      <c r="A2775" s="7">
        <v>-0.32391487000000002</v>
      </c>
      <c r="B2775" s="7">
        <v>6.350098</v>
      </c>
      <c r="C2775" s="7">
        <v>0</v>
      </c>
      <c r="D2775" s="7">
        <v>-1.93617887</v>
      </c>
      <c r="E2775" s="1">
        <v>285.49340000000001</v>
      </c>
      <c r="F2775" s="1">
        <v>0</v>
      </c>
      <c r="G2775" s="1">
        <v>380.98274040000001</v>
      </c>
      <c r="H2775" s="1">
        <v>1.820481</v>
      </c>
      <c r="I2775" s="1">
        <v>0</v>
      </c>
      <c r="J2775" s="2">
        <v>41982.507638888892</v>
      </c>
      <c r="K2775" s="2"/>
      <c r="L2775" s="2"/>
    </row>
    <row r="2776" spans="1:12" hidden="1" x14ac:dyDescent="0.2">
      <c r="A2776" s="7">
        <v>-0.323738833</v>
      </c>
      <c r="B2776" s="7">
        <v>5.126948949</v>
      </c>
      <c r="C2776" s="7">
        <v>0</v>
      </c>
      <c r="D2776" s="7">
        <v>-1.936163662</v>
      </c>
      <c r="E2776" s="1">
        <v>285.49340000000001</v>
      </c>
      <c r="F2776" s="1">
        <v>0</v>
      </c>
      <c r="G2776" s="1">
        <v>380.89924159999998</v>
      </c>
      <c r="H2776" s="1">
        <v>1.3345390000000001</v>
      </c>
      <c r="I2776" s="1">
        <v>0</v>
      </c>
      <c r="J2776" s="2">
        <v>41982.507638888892</v>
      </c>
      <c r="K2776" s="2"/>
      <c r="L2776" s="2"/>
    </row>
    <row r="2777" spans="1:12" hidden="1" x14ac:dyDescent="0.2">
      <c r="A2777" s="7">
        <v>-0.32357323999999998</v>
      </c>
      <c r="B2777" s="7">
        <v>3.9763696830000002</v>
      </c>
      <c r="C2777" s="7">
        <v>0</v>
      </c>
      <c r="D2777" s="7">
        <v>-1.9361493569999999</v>
      </c>
      <c r="E2777" s="1">
        <v>285.49340000000001</v>
      </c>
      <c r="F2777" s="1">
        <v>0</v>
      </c>
      <c r="G2777" s="1">
        <v>380.82069689999997</v>
      </c>
      <c r="H2777" s="1">
        <v>0.99131969999999991</v>
      </c>
      <c r="I2777" s="1">
        <v>0</v>
      </c>
      <c r="J2777" s="2">
        <v>41982.507638888892</v>
      </c>
      <c r="K2777" s="2"/>
      <c r="L2777" s="2"/>
    </row>
    <row r="2778" spans="1:12" hidden="1" x14ac:dyDescent="0.2">
      <c r="A2778" s="7">
        <v>-0.323407732</v>
      </c>
      <c r="B2778" s="7">
        <v>2.8263754740000002</v>
      </c>
      <c r="C2778" s="7">
        <v>0</v>
      </c>
      <c r="D2778" s="7">
        <v>-1.9361350589999999</v>
      </c>
      <c r="E2778" s="1">
        <v>285.49340000000001</v>
      </c>
      <c r="F2778" s="1">
        <v>0</v>
      </c>
      <c r="G2778" s="1">
        <v>380.74219199999999</v>
      </c>
      <c r="H2778" s="1">
        <v>0.77885189999999993</v>
      </c>
      <c r="I2778" s="1">
        <v>0</v>
      </c>
      <c r="J2778" s="2">
        <v>41982.507638888892</v>
      </c>
      <c r="K2778" s="2"/>
      <c r="L2778" s="2"/>
    </row>
    <row r="2779" spans="1:12" hidden="1" x14ac:dyDescent="0.2">
      <c r="A2779" s="7">
        <v>-0.32306736600000002</v>
      </c>
      <c r="B2779" s="7">
        <v>0.4614258</v>
      </c>
      <c r="C2779" s="7">
        <v>0</v>
      </c>
      <c r="D2779" s="7">
        <v>-1.9361056560000001</v>
      </c>
      <c r="E2779" s="1">
        <v>285.49340000000001</v>
      </c>
      <c r="F2779" s="1">
        <v>0</v>
      </c>
      <c r="G2779" s="1">
        <v>380.58074779999998</v>
      </c>
      <c r="H2779" s="1">
        <v>0.57608020000000004</v>
      </c>
      <c r="I2779" s="1">
        <v>0</v>
      </c>
      <c r="J2779" s="2">
        <v>41982.507638888892</v>
      </c>
      <c r="K2779" s="2"/>
      <c r="L2779" s="2"/>
    </row>
    <row r="2780" spans="1:12" hidden="1" x14ac:dyDescent="0.2">
      <c r="A2780" s="7">
        <v>-0.322727084</v>
      </c>
      <c r="B2780" s="7">
        <v>0.49205182200000003</v>
      </c>
      <c r="C2780" s="7">
        <v>0</v>
      </c>
      <c r="D2780" s="7">
        <v>-1.936076259</v>
      </c>
      <c r="E2780" s="1">
        <v>285.49340000000001</v>
      </c>
      <c r="F2780" s="1">
        <v>0</v>
      </c>
      <c r="G2780" s="1">
        <v>380.41934350000002</v>
      </c>
      <c r="H2780" s="1">
        <v>0.50737270000000001</v>
      </c>
      <c r="I2780" s="1">
        <v>0</v>
      </c>
      <c r="J2780" s="2">
        <v>41982.507638888892</v>
      </c>
      <c r="K2780" s="2"/>
      <c r="L2780" s="2"/>
    </row>
    <row r="2781" spans="1:12" hidden="1" x14ac:dyDescent="0.2">
      <c r="A2781" s="7">
        <v>-0.32256149099999998</v>
      </c>
      <c r="B2781" s="7">
        <v>0.50695547600000002</v>
      </c>
      <c r="C2781" s="7">
        <v>0</v>
      </c>
      <c r="D2781" s="7">
        <v>-1.9360619539999999</v>
      </c>
      <c r="E2781" s="1">
        <v>285.49340000000001</v>
      </c>
      <c r="F2781" s="1">
        <v>0</v>
      </c>
      <c r="G2781" s="1">
        <v>380.34079869999999</v>
      </c>
      <c r="H2781" s="1">
        <v>0.40507559999999998</v>
      </c>
      <c r="I2781" s="1">
        <v>0</v>
      </c>
      <c r="J2781" s="2">
        <v>41982.507638888892</v>
      </c>
      <c r="K2781" s="2"/>
      <c r="L2781" s="2"/>
    </row>
    <row r="2782" spans="1:12" hidden="1" x14ac:dyDescent="0.2">
      <c r="A2782" s="7">
        <v>-0.322395983</v>
      </c>
      <c r="B2782" s="7">
        <v>0.521851548</v>
      </c>
      <c r="C2782" s="7">
        <v>0</v>
      </c>
      <c r="D2782" s="7">
        <v>-1.936047656</v>
      </c>
      <c r="E2782" s="1">
        <v>285.49340000000001</v>
      </c>
      <c r="F2782" s="1">
        <v>0</v>
      </c>
      <c r="G2782" s="1">
        <v>380.26229389999997</v>
      </c>
      <c r="H2782" s="1">
        <v>0.100658</v>
      </c>
      <c r="I2782" s="1">
        <v>0</v>
      </c>
      <c r="J2782" s="2">
        <v>41982.507638888892</v>
      </c>
      <c r="K2782" s="2"/>
      <c r="L2782" s="2"/>
    </row>
    <row r="2783" spans="1:12" hidden="1" x14ac:dyDescent="0.2">
      <c r="A2783" s="7">
        <v>-0.322230391</v>
      </c>
      <c r="B2783" s="7">
        <v>0.53675520300000001</v>
      </c>
      <c r="C2783" s="7">
        <v>0</v>
      </c>
      <c r="D2783" s="7">
        <v>-1.9360333510000001</v>
      </c>
      <c r="E2783" s="1">
        <v>285.49340000000001</v>
      </c>
      <c r="F2783" s="1">
        <v>0</v>
      </c>
      <c r="G2783" s="1">
        <v>380.1837491</v>
      </c>
      <c r="H2783" s="1">
        <v>0</v>
      </c>
      <c r="I2783" s="1">
        <v>0</v>
      </c>
      <c r="J2783" s="2">
        <v>41982.507638888892</v>
      </c>
      <c r="K2783" s="2"/>
      <c r="L2783" s="2"/>
    </row>
    <row r="2784" spans="1:12" hidden="1" x14ac:dyDescent="0.2">
      <c r="A2784" s="7">
        <v>-0.32172451600000002</v>
      </c>
      <c r="B2784" s="7">
        <v>0.58228487900000003</v>
      </c>
      <c r="C2784" s="7">
        <v>0</v>
      </c>
      <c r="D2784" s="7">
        <v>-1.93598965</v>
      </c>
      <c r="E2784" s="1">
        <v>285.49340000000001</v>
      </c>
      <c r="F2784" s="1">
        <v>0</v>
      </c>
      <c r="G2784" s="1">
        <v>379.94380000000001</v>
      </c>
      <c r="H2784" s="1">
        <v>0</v>
      </c>
      <c r="I2784" s="1">
        <v>0</v>
      </c>
      <c r="J2784" s="2">
        <v>41982.507638888892</v>
      </c>
      <c r="K2784" s="2"/>
      <c r="L2784" s="2"/>
    </row>
    <row r="2785" spans="1:12" hidden="1" x14ac:dyDescent="0.2">
      <c r="A2785" s="7">
        <v>-0.31818465899999998</v>
      </c>
      <c r="B2785" s="7">
        <v>0.90087890000000004</v>
      </c>
      <c r="C2785" s="7">
        <v>0</v>
      </c>
      <c r="D2785" s="7">
        <v>-1.9356838489999999</v>
      </c>
      <c r="E2785" s="1">
        <v>285.49340000000001</v>
      </c>
      <c r="F2785" s="1">
        <v>0</v>
      </c>
      <c r="G2785" s="1">
        <v>380.1783393</v>
      </c>
      <c r="H2785" s="1">
        <v>0</v>
      </c>
      <c r="I2785" s="1">
        <v>0</v>
      </c>
      <c r="J2785" s="2">
        <v>41982.508333333331</v>
      </c>
      <c r="K2785" s="2"/>
      <c r="L2785" s="2"/>
    </row>
    <row r="2786" spans="1:12" hidden="1" x14ac:dyDescent="0.2">
      <c r="A2786" s="7">
        <v>-0.31801654000000001</v>
      </c>
      <c r="B2786" s="7">
        <v>9.1845700000000008</v>
      </c>
      <c r="C2786" s="7">
        <v>0</v>
      </c>
      <c r="D2786" s="7">
        <v>-1.9356693250000001</v>
      </c>
      <c r="E2786" s="1">
        <v>285.49340000000001</v>
      </c>
      <c r="F2786" s="1">
        <v>0</v>
      </c>
      <c r="G2786" s="1">
        <v>380.18947830000002</v>
      </c>
      <c r="H2786" s="1">
        <v>0</v>
      </c>
      <c r="I2786" s="1">
        <v>0</v>
      </c>
      <c r="J2786" s="2">
        <v>41982.508333333331</v>
      </c>
      <c r="K2786" s="2"/>
      <c r="L2786" s="2"/>
    </row>
    <row r="2787" spans="1:12" hidden="1" x14ac:dyDescent="0.2">
      <c r="A2787" s="7">
        <v>-0.317175606</v>
      </c>
      <c r="B2787" s="7">
        <v>-1.428223</v>
      </c>
      <c r="C2787" s="7">
        <v>0</v>
      </c>
      <c r="D2787" s="7">
        <v>-1.9355966790000001</v>
      </c>
      <c r="E2787" s="1">
        <v>285.49340000000001</v>
      </c>
      <c r="F2787" s="1">
        <v>0</v>
      </c>
      <c r="G2787" s="1">
        <v>380.24519579999998</v>
      </c>
      <c r="H2787" s="1">
        <v>0</v>
      </c>
      <c r="I2787" s="1">
        <v>0</v>
      </c>
      <c r="J2787" s="2">
        <v>41982.508333333331</v>
      </c>
      <c r="K2787" s="2"/>
      <c r="L2787" s="2"/>
    </row>
    <row r="2788" spans="1:12" hidden="1" x14ac:dyDescent="0.2">
      <c r="A2788" s="7">
        <v>-0.314634358</v>
      </c>
      <c r="B2788" s="7">
        <v>1.010742</v>
      </c>
      <c r="C2788" s="7">
        <v>0</v>
      </c>
      <c r="D2788" s="7">
        <v>-1.9353771449999999</v>
      </c>
      <c r="E2788" s="1">
        <v>285.49340000000001</v>
      </c>
      <c r="F2788" s="1">
        <v>0</v>
      </c>
      <c r="G2788" s="1">
        <v>380.41357060000001</v>
      </c>
      <c r="H2788" s="1">
        <v>0</v>
      </c>
      <c r="I2788" s="1">
        <v>0</v>
      </c>
      <c r="J2788" s="2">
        <v>41982.509027777778</v>
      </c>
      <c r="K2788" s="2"/>
      <c r="L2788" s="2"/>
    </row>
    <row r="2789" spans="1:12" hidden="1" x14ac:dyDescent="0.2">
      <c r="A2789" s="7">
        <v>-0.31447533500000002</v>
      </c>
      <c r="B2789" s="7">
        <v>6.1523440000000003</v>
      </c>
      <c r="C2789" s="7">
        <v>0</v>
      </c>
      <c r="D2789" s="7">
        <v>-1.935363408</v>
      </c>
      <c r="E2789" s="1">
        <v>285.49340000000001</v>
      </c>
      <c r="F2789" s="1">
        <v>0</v>
      </c>
      <c r="G2789" s="1">
        <v>380.42410690000003</v>
      </c>
      <c r="H2789" s="1">
        <v>0</v>
      </c>
      <c r="I2789" s="1">
        <v>0</v>
      </c>
      <c r="J2789" s="2">
        <v>41982.509027777778</v>
      </c>
      <c r="K2789" s="2"/>
      <c r="L2789" s="2"/>
    </row>
    <row r="2790" spans="1:12" hidden="1" x14ac:dyDescent="0.2">
      <c r="A2790" s="7">
        <v>-0.31245579600000001</v>
      </c>
      <c r="B2790" s="7">
        <v>-3.537598</v>
      </c>
      <c r="C2790" s="7">
        <v>0</v>
      </c>
      <c r="D2790" s="7">
        <v>-1.9351889440000001</v>
      </c>
      <c r="E2790" s="1">
        <v>285.49340000000001</v>
      </c>
      <c r="F2790" s="1">
        <v>0</v>
      </c>
      <c r="G2790" s="1">
        <v>380.55791490000001</v>
      </c>
      <c r="H2790" s="1">
        <v>0</v>
      </c>
      <c r="I2790" s="1">
        <v>0</v>
      </c>
      <c r="J2790" s="2">
        <v>41982.509027777778</v>
      </c>
      <c r="K2790" s="2"/>
      <c r="L2790" s="2"/>
    </row>
    <row r="2791" spans="1:12" hidden="1" x14ac:dyDescent="0.2">
      <c r="A2791" s="7">
        <v>-0.31211551399999998</v>
      </c>
      <c r="B2791" s="7">
        <v>-2.4504591119999999</v>
      </c>
      <c r="C2791" s="7">
        <v>0</v>
      </c>
      <c r="D2791" s="7">
        <v>-1.9351595479999999</v>
      </c>
      <c r="E2791" s="1">
        <v>285.49340000000001</v>
      </c>
      <c r="F2791" s="1">
        <v>0</v>
      </c>
      <c r="G2791" s="1">
        <v>380.58046080000003</v>
      </c>
      <c r="H2791" s="1">
        <v>0</v>
      </c>
      <c r="I2791" s="1">
        <v>0</v>
      </c>
      <c r="J2791" s="2">
        <v>41982.509027777778</v>
      </c>
      <c r="K2791" s="2"/>
      <c r="L2791" s="2"/>
    </row>
    <row r="2792" spans="1:12" hidden="1" x14ac:dyDescent="0.2">
      <c r="A2792" s="7">
        <v>-0.31060572400000003</v>
      </c>
      <c r="B2792" s="7">
        <v>2.3730470000000001</v>
      </c>
      <c r="C2792" s="7">
        <v>0</v>
      </c>
      <c r="D2792" s="7">
        <v>-1.93502912</v>
      </c>
      <c r="E2792" s="1">
        <v>285.49340000000001</v>
      </c>
      <c r="F2792" s="1">
        <v>0</v>
      </c>
      <c r="G2792" s="1">
        <v>380.68049450000001</v>
      </c>
      <c r="H2792" s="1">
        <v>9.1453639219999994E-2</v>
      </c>
      <c r="I2792" s="1">
        <v>0</v>
      </c>
      <c r="J2792" s="2">
        <v>41982.509722222225</v>
      </c>
      <c r="K2792" s="2"/>
      <c r="L2792" s="2"/>
    </row>
    <row r="2793" spans="1:12" hidden="1" x14ac:dyDescent="0.2">
      <c r="A2793" s="7">
        <v>-0.30857700500000002</v>
      </c>
      <c r="B2793" s="7">
        <v>-0.30979415999999999</v>
      </c>
      <c r="C2793" s="7">
        <v>0</v>
      </c>
      <c r="D2793" s="7">
        <v>-1.9348538630000001</v>
      </c>
      <c r="E2793" s="1">
        <v>285.49340000000001</v>
      </c>
      <c r="F2793" s="1">
        <v>0</v>
      </c>
      <c r="G2793" s="1">
        <v>380.81491080000001</v>
      </c>
      <c r="H2793" s="1">
        <v>0.21434080000000003</v>
      </c>
      <c r="I2793" s="1">
        <v>0</v>
      </c>
      <c r="J2793" s="2">
        <v>41982.509722222225</v>
      </c>
      <c r="K2793" s="2"/>
      <c r="L2793" s="2"/>
    </row>
    <row r="2794" spans="1:12" hidden="1" x14ac:dyDescent="0.2">
      <c r="A2794" s="7">
        <v>-0.30824582</v>
      </c>
      <c r="B2794" s="7">
        <v>-0.74776359800000003</v>
      </c>
      <c r="C2794" s="7">
        <v>0</v>
      </c>
      <c r="D2794" s="7">
        <v>-1.9348252530000001</v>
      </c>
      <c r="E2794" s="1">
        <v>285.49340000000001</v>
      </c>
      <c r="F2794" s="1">
        <v>0</v>
      </c>
      <c r="G2794" s="1">
        <v>380.83685400000002</v>
      </c>
      <c r="H2794" s="1">
        <v>0.62490800000000002</v>
      </c>
      <c r="I2794" s="1">
        <v>0</v>
      </c>
      <c r="J2794" s="2">
        <v>41982.509722222225</v>
      </c>
      <c r="K2794" s="2"/>
      <c r="L2794" s="2"/>
    </row>
    <row r="2795" spans="1:12" hidden="1" x14ac:dyDescent="0.2">
      <c r="A2795" s="7">
        <v>-0.30790553799999998</v>
      </c>
      <c r="B2795" s="7">
        <v>-1.197762693</v>
      </c>
      <c r="C2795" s="7">
        <v>0</v>
      </c>
      <c r="D2795" s="7">
        <v>-1.9347958569999999</v>
      </c>
      <c r="E2795" s="1">
        <v>285.49340000000001</v>
      </c>
      <c r="F2795" s="1">
        <v>0</v>
      </c>
      <c r="G2795" s="1">
        <v>380.85939999999999</v>
      </c>
      <c r="H2795" s="1">
        <v>0.85445629999999995</v>
      </c>
      <c r="I2795" s="1">
        <v>0</v>
      </c>
      <c r="J2795" s="2">
        <v>41982.509722222225</v>
      </c>
      <c r="K2795" s="2"/>
      <c r="L2795" s="2"/>
    </row>
    <row r="2796" spans="1:12" hidden="1" x14ac:dyDescent="0.2">
      <c r="A2796" s="7">
        <v>-0.30773994500000001</v>
      </c>
      <c r="B2796" s="7">
        <v>-1.4167474120000001</v>
      </c>
      <c r="C2796" s="7">
        <v>0</v>
      </c>
      <c r="D2796" s="7">
        <v>-1.9347815509999999</v>
      </c>
      <c r="E2796" s="1">
        <v>285.49340000000001</v>
      </c>
      <c r="F2796" s="1">
        <v>0</v>
      </c>
      <c r="G2796" s="1">
        <v>380.85939999999999</v>
      </c>
      <c r="H2796" s="1">
        <v>1.0558110000000001</v>
      </c>
      <c r="I2796" s="1">
        <v>0</v>
      </c>
      <c r="J2796" s="2">
        <v>41982.509722222225</v>
      </c>
      <c r="K2796" s="2"/>
      <c r="L2796" s="2"/>
    </row>
    <row r="2797" spans="1:12" hidden="1" x14ac:dyDescent="0.2">
      <c r="A2797" s="7">
        <v>-0.30757443699999998</v>
      </c>
      <c r="B2797" s="7">
        <v>-1.6356207270000001</v>
      </c>
      <c r="C2797" s="7">
        <v>0</v>
      </c>
      <c r="D2797" s="7">
        <v>-1.934767253</v>
      </c>
      <c r="E2797" s="1">
        <v>285.49340000000001</v>
      </c>
      <c r="F2797" s="1">
        <v>0</v>
      </c>
      <c r="G2797" s="1">
        <v>380.85939999999999</v>
      </c>
      <c r="H2797" s="1">
        <v>1.3430709999999999</v>
      </c>
      <c r="I2797" s="1">
        <v>0</v>
      </c>
      <c r="J2797" s="2">
        <v>41982.509722222225</v>
      </c>
      <c r="K2797" s="2"/>
      <c r="L2797" s="2"/>
    </row>
    <row r="2798" spans="1:12" hidden="1" x14ac:dyDescent="0.2">
      <c r="A2798" s="7">
        <v>-0.30739966400000002</v>
      </c>
      <c r="B2798" s="7">
        <v>-1.866746507</v>
      </c>
      <c r="C2798" s="7">
        <v>0</v>
      </c>
      <c r="D2798" s="7">
        <v>-1.934752155</v>
      </c>
      <c r="E2798" s="1">
        <v>285.49340000000001</v>
      </c>
      <c r="F2798" s="1">
        <v>0</v>
      </c>
      <c r="G2798" s="1">
        <v>380.85939999999999</v>
      </c>
      <c r="H2798" s="1">
        <v>1.4500210000000002</v>
      </c>
      <c r="I2798" s="1">
        <v>0</v>
      </c>
      <c r="J2798" s="2">
        <v>41982.509722222225</v>
      </c>
      <c r="K2798" s="2"/>
      <c r="L2798" s="2"/>
    </row>
    <row r="2799" spans="1:12" hidden="1" x14ac:dyDescent="0.2">
      <c r="A2799" s="7">
        <v>-0.30723280800000002</v>
      </c>
      <c r="B2799" s="7">
        <v>-2.087402</v>
      </c>
      <c r="C2799" s="7">
        <v>0</v>
      </c>
      <c r="D2799" s="7">
        <v>-1.934737741</v>
      </c>
      <c r="E2799" s="1">
        <v>285.49340000000001</v>
      </c>
      <c r="F2799" s="1">
        <v>0</v>
      </c>
      <c r="G2799" s="1">
        <v>380.85939999999999</v>
      </c>
      <c r="H2799" s="1">
        <v>1.3739785200000001</v>
      </c>
      <c r="I2799" s="1">
        <v>0</v>
      </c>
      <c r="J2799" s="2">
        <v>41982.509722222225</v>
      </c>
      <c r="K2799" s="2"/>
      <c r="L2799" s="2"/>
    </row>
    <row r="2800" spans="1:12" hidden="1" x14ac:dyDescent="0.2">
      <c r="A2800" s="7">
        <v>-0.30706856300000002</v>
      </c>
      <c r="B2800" s="7">
        <v>-1.5057729479999999</v>
      </c>
      <c r="C2800" s="7">
        <v>0</v>
      </c>
      <c r="D2800" s="7">
        <v>-1.9347235519999999</v>
      </c>
      <c r="E2800" s="1">
        <v>285.49340000000001</v>
      </c>
      <c r="F2800" s="1">
        <v>0</v>
      </c>
      <c r="G2800" s="1">
        <v>380.85939999999999</v>
      </c>
      <c r="H2800" s="1">
        <v>1.299126</v>
      </c>
      <c r="I2800" s="1">
        <v>0</v>
      </c>
      <c r="J2800" s="2">
        <v>41982.509722222225</v>
      </c>
      <c r="K2800" s="2"/>
      <c r="L2800" s="2"/>
    </row>
    <row r="2801" spans="1:12" hidden="1" x14ac:dyDescent="0.2">
      <c r="A2801" s="7">
        <v>-0.30672819699999998</v>
      </c>
      <c r="B2801" s="7">
        <v>-0.30045865300000002</v>
      </c>
      <c r="C2801" s="7">
        <v>0</v>
      </c>
      <c r="D2801" s="7">
        <v>-1.9346941479999999</v>
      </c>
      <c r="E2801" s="1">
        <v>285.49340000000001</v>
      </c>
      <c r="F2801" s="1">
        <v>0</v>
      </c>
      <c r="G2801" s="1">
        <v>380.85939999999999</v>
      </c>
      <c r="H2801" s="1">
        <v>1.037156</v>
      </c>
      <c r="I2801" s="1">
        <v>0</v>
      </c>
      <c r="J2801" s="2">
        <v>41982.509722222225</v>
      </c>
      <c r="K2801" s="2"/>
      <c r="L2801" s="2"/>
    </row>
    <row r="2802" spans="1:12" hidden="1" x14ac:dyDescent="0.2">
      <c r="A2802" s="7">
        <v>-0.30656268800000003</v>
      </c>
      <c r="B2802" s="7">
        <v>0.28564450000000002</v>
      </c>
      <c r="C2802" s="7">
        <v>0</v>
      </c>
      <c r="D2802" s="7">
        <v>-1.93467985</v>
      </c>
      <c r="E2802" s="1">
        <v>285.49340000000001</v>
      </c>
      <c r="F2802" s="1">
        <v>0</v>
      </c>
      <c r="G2802" s="1">
        <v>380.85939999999999</v>
      </c>
      <c r="H2802" s="1">
        <v>0.85122759999999997</v>
      </c>
      <c r="I2802" s="1">
        <v>0</v>
      </c>
      <c r="J2802" s="2">
        <v>41982.509722222225</v>
      </c>
      <c r="K2802" s="2"/>
      <c r="L2802" s="2"/>
    </row>
    <row r="2803" spans="1:12" hidden="1" x14ac:dyDescent="0.2">
      <c r="A2803" s="7">
        <v>-0.30638791500000001</v>
      </c>
      <c r="B2803" s="7">
        <v>-1.749964485</v>
      </c>
      <c r="C2803" s="7">
        <v>0</v>
      </c>
      <c r="D2803" s="7">
        <v>-1.934664752</v>
      </c>
      <c r="E2803" s="1">
        <v>285.49340000000001</v>
      </c>
      <c r="F2803" s="1">
        <v>0</v>
      </c>
      <c r="G2803" s="1">
        <v>380.85939999999999</v>
      </c>
      <c r="H2803" s="1">
        <v>0.7912479</v>
      </c>
      <c r="I2803" s="1">
        <v>0</v>
      </c>
      <c r="J2803" s="2">
        <v>41982.509722222225</v>
      </c>
      <c r="K2803" s="2"/>
      <c r="L2803" s="2"/>
    </row>
    <row r="2804" spans="1:12" hidden="1" x14ac:dyDescent="0.2">
      <c r="A2804" s="7">
        <v>-0.30621836299999999</v>
      </c>
      <c r="B2804" s="7">
        <v>-3.7247506480000001</v>
      </c>
      <c r="C2804" s="7">
        <v>0</v>
      </c>
      <c r="D2804" s="7">
        <v>-1.934650105</v>
      </c>
      <c r="E2804" s="1">
        <v>285.49340000000001</v>
      </c>
      <c r="F2804" s="1">
        <v>0</v>
      </c>
      <c r="G2804" s="1">
        <v>380.85939999999999</v>
      </c>
      <c r="H2804" s="1">
        <v>0.95551609999999998</v>
      </c>
      <c r="I2804" s="1">
        <v>0</v>
      </c>
      <c r="J2804" s="2">
        <v>41982.510416666664</v>
      </c>
      <c r="K2804" s="2"/>
      <c r="L2804" s="2"/>
    </row>
    <row r="2805" spans="1:12" hidden="1" x14ac:dyDescent="0.2">
      <c r="A2805" s="7">
        <v>-0.30621179399999998</v>
      </c>
      <c r="B2805" s="7">
        <v>-3.8012700000000001</v>
      </c>
      <c r="C2805" s="7">
        <v>0</v>
      </c>
      <c r="D2805" s="7">
        <v>-1.9346495370000001</v>
      </c>
      <c r="E2805" s="1">
        <v>285.49340000000001</v>
      </c>
      <c r="F2805" s="1">
        <v>0</v>
      </c>
      <c r="G2805" s="1">
        <v>380.85939999999999</v>
      </c>
      <c r="H2805" s="1">
        <v>0.96536522149999993</v>
      </c>
      <c r="I2805" s="1">
        <v>0</v>
      </c>
      <c r="J2805" s="2">
        <v>41982.510416666664</v>
      </c>
      <c r="K2805" s="2"/>
      <c r="L2805" s="2"/>
    </row>
    <row r="2806" spans="1:12" hidden="1" x14ac:dyDescent="0.2">
      <c r="A2806" s="7">
        <v>-0.30605285500000001</v>
      </c>
      <c r="B2806" s="7">
        <v>-3.156707838</v>
      </c>
      <c r="C2806" s="7">
        <v>0</v>
      </c>
      <c r="D2806" s="7">
        <v>-1.934635807</v>
      </c>
      <c r="E2806" s="1">
        <v>285.49340000000001</v>
      </c>
      <c r="F2806" s="1">
        <v>0</v>
      </c>
      <c r="G2806" s="1">
        <v>380.85939999999999</v>
      </c>
      <c r="H2806" s="1">
        <v>1.203638</v>
      </c>
      <c r="I2806" s="1">
        <v>0</v>
      </c>
      <c r="J2806" s="2">
        <v>41982.510416666664</v>
      </c>
      <c r="K2806" s="2"/>
      <c r="L2806" s="2"/>
    </row>
    <row r="2807" spans="1:12" hidden="1" x14ac:dyDescent="0.2">
      <c r="A2807" s="7">
        <v>-0.30588726300000002</v>
      </c>
      <c r="B2807" s="7">
        <v>-2.4851609109999999</v>
      </c>
      <c r="C2807" s="7">
        <v>0</v>
      </c>
      <c r="D2807" s="7">
        <v>-1.9346215019999999</v>
      </c>
      <c r="E2807" s="1">
        <v>285.49340000000001</v>
      </c>
      <c r="F2807" s="1">
        <v>0</v>
      </c>
      <c r="G2807" s="1">
        <v>380.85939999999999</v>
      </c>
      <c r="H2807" s="1">
        <v>1.327998</v>
      </c>
      <c r="I2807" s="1">
        <v>0</v>
      </c>
      <c r="J2807" s="2">
        <v>41982.510416666664</v>
      </c>
      <c r="K2807" s="2"/>
      <c r="L2807" s="2"/>
    </row>
    <row r="2808" spans="1:12" hidden="1" x14ac:dyDescent="0.2">
      <c r="A2808" s="7">
        <v>-0.30572175400000001</v>
      </c>
      <c r="B2808" s="7">
        <v>-1.8139554579999999</v>
      </c>
      <c r="C2808" s="7">
        <v>0</v>
      </c>
      <c r="D2808" s="7">
        <v>-1.934607204</v>
      </c>
      <c r="E2808" s="1">
        <v>285.49340000000001</v>
      </c>
      <c r="F2808" s="1">
        <v>0</v>
      </c>
      <c r="G2808" s="1">
        <v>380.85939999999999</v>
      </c>
      <c r="H2808" s="1">
        <v>1.3624639999999999</v>
      </c>
      <c r="I2808" s="1">
        <v>0</v>
      </c>
      <c r="J2808" s="2">
        <v>41982.510416666664</v>
      </c>
      <c r="K2808" s="2"/>
      <c r="L2808" s="2"/>
    </row>
    <row r="2809" spans="1:12" hidden="1" x14ac:dyDescent="0.2">
      <c r="A2809" s="7">
        <v>-0.30555220300000002</v>
      </c>
      <c r="B2809" s="7">
        <v>-1.1263541960000001</v>
      </c>
      <c r="C2809" s="7">
        <v>0</v>
      </c>
      <c r="D2809" s="7">
        <v>-1.934592557</v>
      </c>
      <c r="E2809" s="1">
        <v>285.49340000000001</v>
      </c>
      <c r="F2809" s="1">
        <v>0</v>
      </c>
      <c r="G2809" s="1">
        <v>380.85939999999999</v>
      </c>
      <c r="H2809" s="1">
        <v>1.47</v>
      </c>
      <c r="I2809" s="1">
        <v>0</v>
      </c>
      <c r="J2809" s="2">
        <v>41982.510416666664</v>
      </c>
      <c r="K2809" s="2"/>
      <c r="L2809" s="2"/>
    </row>
    <row r="2810" spans="1:12" hidden="1" x14ac:dyDescent="0.2">
      <c r="A2810" s="7">
        <v>-0.30521579599999998</v>
      </c>
      <c r="B2810" s="7">
        <v>0.23791773499999999</v>
      </c>
      <c r="C2810" s="7">
        <v>0</v>
      </c>
      <c r="D2810" s="7">
        <v>-1.9345634949999999</v>
      </c>
      <c r="E2810" s="1">
        <v>285.49340000000001</v>
      </c>
      <c r="F2810" s="1">
        <v>0</v>
      </c>
      <c r="G2810" s="1">
        <v>380.85939999999999</v>
      </c>
      <c r="H2810" s="1">
        <v>1.9679490000000002</v>
      </c>
      <c r="I2810" s="1">
        <v>0</v>
      </c>
      <c r="J2810" s="2">
        <v>41982.510416666664</v>
      </c>
      <c r="K2810" s="2"/>
      <c r="L2810" s="2"/>
    </row>
    <row r="2811" spans="1:12" hidden="1" x14ac:dyDescent="0.2">
      <c r="A2811" s="7">
        <v>-0.30504110600000001</v>
      </c>
      <c r="B2811" s="7">
        <v>0.94635535400000004</v>
      </c>
      <c r="C2811" s="7">
        <v>0</v>
      </c>
      <c r="D2811" s="7">
        <v>-1.9345484040000001</v>
      </c>
      <c r="E2811" s="1">
        <v>285.49340000000001</v>
      </c>
      <c r="F2811" s="1">
        <v>0</v>
      </c>
      <c r="G2811" s="1">
        <v>380.85939999999999</v>
      </c>
      <c r="H2811" s="1">
        <v>2</v>
      </c>
      <c r="I2811" s="1">
        <v>0</v>
      </c>
      <c r="J2811" s="2">
        <v>41982.510416666664</v>
      </c>
      <c r="K2811" s="2"/>
      <c r="L2811" s="2"/>
    </row>
    <row r="2812" spans="1:12" hidden="1" x14ac:dyDescent="0.2">
      <c r="A2812" s="7">
        <v>-0.30436963900000003</v>
      </c>
      <c r="B2812" s="7">
        <v>3.6694339999999999</v>
      </c>
      <c r="C2812" s="7">
        <v>0</v>
      </c>
      <c r="D2812" s="7">
        <v>-1.9344903980000001</v>
      </c>
      <c r="E2812" s="1">
        <v>285.49340000000001</v>
      </c>
      <c r="F2812" s="1">
        <v>0</v>
      </c>
      <c r="G2812" s="1">
        <v>380.85939999999999</v>
      </c>
      <c r="H2812" s="1">
        <v>1.8616467320000001</v>
      </c>
      <c r="I2812" s="1">
        <v>0</v>
      </c>
      <c r="J2812" s="2">
        <v>41982.510416666664</v>
      </c>
      <c r="K2812" s="2"/>
      <c r="L2812" s="2"/>
    </row>
    <row r="2813" spans="1:12" hidden="1" x14ac:dyDescent="0.2">
      <c r="A2813" s="7">
        <v>-0.30420404699999998</v>
      </c>
      <c r="B2813" s="7">
        <v>8.1738280000000003</v>
      </c>
      <c r="C2813" s="7">
        <v>0</v>
      </c>
      <c r="D2813" s="7">
        <v>-1.9344760919999999</v>
      </c>
      <c r="E2813" s="1">
        <v>285.49340000000001</v>
      </c>
      <c r="F2813" s="1">
        <v>0</v>
      </c>
      <c r="G2813" s="1">
        <v>380.85939999999999</v>
      </c>
      <c r="H2813" s="1">
        <v>1.8275270000000001</v>
      </c>
      <c r="I2813" s="1">
        <v>0</v>
      </c>
      <c r="J2813" s="2">
        <v>41982.510416666664</v>
      </c>
      <c r="K2813" s="2"/>
      <c r="L2813" s="2"/>
    </row>
    <row r="2814" spans="1:12" hidden="1" x14ac:dyDescent="0.2">
      <c r="A2814" s="7">
        <v>-0.30386376500000001</v>
      </c>
      <c r="B2814" s="7">
        <v>6.0817161469999999</v>
      </c>
      <c r="C2814" s="7">
        <v>0</v>
      </c>
      <c r="D2814" s="7">
        <v>-1.934446696</v>
      </c>
      <c r="E2814" s="1">
        <v>285.49340000000001</v>
      </c>
      <c r="F2814" s="1">
        <v>0</v>
      </c>
      <c r="G2814" s="1">
        <v>380.85939999999999</v>
      </c>
      <c r="H2814" s="1">
        <v>0.84143579999999996</v>
      </c>
      <c r="I2814" s="1">
        <v>0</v>
      </c>
      <c r="J2814" s="2">
        <v>41982.510416666664</v>
      </c>
      <c r="K2814" s="2"/>
      <c r="L2814" s="2"/>
    </row>
    <row r="2815" spans="1:12" hidden="1" x14ac:dyDescent="0.2">
      <c r="A2815" s="7">
        <v>-0.30352348299999998</v>
      </c>
      <c r="B2815" s="7">
        <v>3.9896044169999998</v>
      </c>
      <c r="C2815" s="7">
        <v>0</v>
      </c>
      <c r="D2815" s="7">
        <v>-1.9344173</v>
      </c>
      <c r="E2815" s="1">
        <v>285.49340000000001</v>
      </c>
      <c r="F2815" s="1">
        <v>0</v>
      </c>
      <c r="G2815" s="1">
        <v>380.85939999999999</v>
      </c>
      <c r="H2815" s="1">
        <v>0.1091632</v>
      </c>
      <c r="I2815" s="1">
        <v>0</v>
      </c>
      <c r="J2815" s="2">
        <v>41982.510416666664</v>
      </c>
      <c r="K2815" s="2"/>
      <c r="L2815" s="2"/>
    </row>
    <row r="2816" spans="1:12" hidden="1" x14ac:dyDescent="0.2">
      <c r="A2816" s="7">
        <v>-0.30335789099999999</v>
      </c>
      <c r="B2816" s="7">
        <v>2.9715124949999998</v>
      </c>
      <c r="C2816" s="7">
        <v>0</v>
      </c>
      <c r="D2816" s="7">
        <v>-1.9344029949999999</v>
      </c>
      <c r="E2816" s="1">
        <v>285.49340000000001</v>
      </c>
      <c r="F2816" s="1">
        <v>0</v>
      </c>
      <c r="G2816" s="1">
        <v>380.85939999999999</v>
      </c>
      <c r="H2816" s="1">
        <v>0</v>
      </c>
      <c r="I2816" s="1">
        <v>0</v>
      </c>
      <c r="J2816" s="2">
        <v>41982.510416666664</v>
      </c>
      <c r="K2816" s="2"/>
      <c r="L2816" s="2"/>
    </row>
    <row r="2817" spans="1:12" hidden="1" x14ac:dyDescent="0.2">
      <c r="A2817" s="7">
        <v>-0.30268516000000001</v>
      </c>
      <c r="B2817" s="7">
        <v>-1.1645509999999999</v>
      </c>
      <c r="C2817" s="7">
        <v>0</v>
      </c>
      <c r="D2817" s="7">
        <v>-1.934344879</v>
      </c>
      <c r="E2817" s="1">
        <v>285.49340000000001</v>
      </c>
      <c r="F2817" s="1">
        <v>0</v>
      </c>
      <c r="G2817" s="1">
        <v>380.85939999999999</v>
      </c>
      <c r="H2817" s="1">
        <v>4.0658677259999998E-2</v>
      </c>
      <c r="I2817" s="1">
        <v>0</v>
      </c>
      <c r="J2817" s="2">
        <v>41982.510416666664</v>
      </c>
      <c r="K2817" s="2"/>
      <c r="L2817" s="2"/>
    </row>
    <row r="2818" spans="1:12" hidden="1" x14ac:dyDescent="0.2">
      <c r="A2818" s="7">
        <v>-0.29846996199999998</v>
      </c>
      <c r="B2818" s="7">
        <v>-4.4019676000000001E-2</v>
      </c>
      <c r="C2818" s="7">
        <v>0</v>
      </c>
      <c r="D2818" s="7">
        <v>-1.9339807360000001</v>
      </c>
      <c r="E2818" s="1">
        <v>285.49340000000001</v>
      </c>
      <c r="F2818" s="1">
        <v>0</v>
      </c>
      <c r="G2818" s="1">
        <v>380.85939999999999</v>
      </c>
      <c r="H2818" s="1">
        <v>0.29541810000000002</v>
      </c>
      <c r="I2818" s="1">
        <v>0</v>
      </c>
      <c r="J2818" s="2">
        <v>41982.511111111111</v>
      </c>
      <c r="K2818" s="2"/>
      <c r="L2818" s="2"/>
    </row>
    <row r="2819" spans="1:12" hidden="1" x14ac:dyDescent="0.2">
      <c r="A2819" s="7">
        <v>-0.29830436900000001</v>
      </c>
      <c r="B2819" s="7">
        <v>0</v>
      </c>
      <c r="C2819" s="7">
        <v>0</v>
      </c>
      <c r="D2819" s="7">
        <v>-1.933966431</v>
      </c>
      <c r="E2819" s="1">
        <v>285.49340000000001</v>
      </c>
      <c r="F2819" s="1">
        <v>0</v>
      </c>
      <c r="G2819" s="1">
        <v>380.85939999999999</v>
      </c>
      <c r="H2819" s="1">
        <v>0.49736609999999998</v>
      </c>
      <c r="I2819" s="1">
        <v>0</v>
      </c>
      <c r="J2819" s="2">
        <v>41982.511111111111</v>
      </c>
      <c r="K2819" s="2"/>
      <c r="L2819" s="2"/>
    </row>
    <row r="2820" spans="1:12" hidden="1" x14ac:dyDescent="0.2">
      <c r="A2820" s="7">
        <v>-0.29813877700000002</v>
      </c>
      <c r="B2820" s="7">
        <v>0.48909106699999999</v>
      </c>
      <c r="C2820" s="7">
        <v>0</v>
      </c>
      <c r="D2820" s="7">
        <v>-1.9339521260000001</v>
      </c>
      <c r="E2820" s="1">
        <v>285.49340000000001</v>
      </c>
      <c r="F2820" s="1">
        <v>0</v>
      </c>
      <c r="G2820" s="1">
        <v>380.85939999999999</v>
      </c>
      <c r="H2820" s="1">
        <v>0.52781169999999999</v>
      </c>
      <c r="I2820" s="1">
        <v>0</v>
      </c>
      <c r="J2820" s="2">
        <v>41982.511111111111</v>
      </c>
      <c r="K2820" s="2"/>
      <c r="L2820" s="2"/>
    </row>
    <row r="2821" spans="1:12" hidden="1" x14ac:dyDescent="0.2">
      <c r="A2821" s="7">
        <v>-0.297798495</v>
      </c>
      <c r="B2821" s="7">
        <v>1.4941409999999999</v>
      </c>
      <c r="C2821" s="7">
        <v>0</v>
      </c>
      <c r="D2821" s="7">
        <v>-1.9339227299999999</v>
      </c>
      <c r="E2821" s="1">
        <v>285.49340000000001</v>
      </c>
      <c r="F2821" s="1">
        <v>0</v>
      </c>
      <c r="G2821" s="1">
        <v>380.85939999999999</v>
      </c>
      <c r="H2821" s="1">
        <v>0.21221129999999999</v>
      </c>
      <c r="I2821" s="1">
        <v>0</v>
      </c>
      <c r="J2821" s="2">
        <v>41982.511111111111</v>
      </c>
      <c r="K2821" s="2"/>
      <c r="L2821" s="2"/>
    </row>
    <row r="2822" spans="1:12" hidden="1" x14ac:dyDescent="0.2">
      <c r="A2822" s="7">
        <v>-0.297467394</v>
      </c>
      <c r="B2822" s="7">
        <v>1.5989569109999999</v>
      </c>
      <c r="C2822" s="7">
        <v>0</v>
      </c>
      <c r="D2822" s="7">
        <v>-1.9338941270000001</v>
      </c>
      <c r="E2822" s="1">
        <v>285.49340000000001</v>
      </c>
      <c r="F2822" s="1">
        <v>0</v>
      </c>
      <c r="G2822" s="1">
        <v>380.85939999999999</v>
      </c>
      <c r="H2822" s="1">
        <v>0</v>
      </c>
      <c r="I2822" s="1">
        <v>0</v>
      </c>
      <c r="J2822" s="2">
        <v>41982.511111111111</v>
      </c>
      <c r="K2822" s="2"/>
      <c r="L2822" s="2"/>
    </row>
    <row r="2823" spans="1:12" hidden="1" x14ac:dyDescent="0.2">
      <c r="A2823" s="7">
        <v>-0.29661854300000001</v>
      </c>
      <c r="B2823" s="7">
        <v>1.8676759999999999</v>
      </c>
      <c r="C2823" s="7">
        <v>0</v>
      </c>
      <c r="D2823" s="7">
        <v>-1.933820796</v>
      </c>
      <c r="E2823" s="1">
        <v>285.49340000000001</v>
      </c>
      <c r="F2823" s="1">
        <v>0</v>
      </c>
      <c r="G2823" s="1">
        <v>380.85939999999999</v>
      </c>
      <c r="H2823" s="1">
        <v>0</v>
      </c>
      <c r="I2823" s="1">
        <v>0</v>
      </c>
      <c r="J2823" s="2">
        <v>41982.511111111111</v>
      </c>
      <c r="K2823" s="2"/>
      <c r="L2823" s="2"/>
    </row>
    <row r="2824" spans="1:12" hidden="1" x14ac:dyDescent="0.2">
      <c r="A2824" s="7">
        <v>-0.29645168599999999</v>
      </c>
      <c r="B2824" s="7">
        <v>6.7016600000000004</v>
      </c>
      <c r="C2824" s="7">
        <v>0</v>
      </c>
      <c r="D2824" s="7">
        <v>-1.933806382</v>
      </c>
      <c r="E2824" s="1">
        <v>285.49340000000001</v>
      </c>
      <c r="F2824" s="1">
        <v>0</v>
      </c>
      <c r="G2824" s="1">
        <v>380.85939999999999</v>
      </c>
      <c r="H2824" s="1">
        <v>0</v>
      </c>
      <c r="I2824" s="1">
        <v>0</v>
      </c>
      <c r="J2824" s="2">
        <v>41982.511111111111</v>
      </c>
      <c r="K2824" s="2"/>
      <c r="L2824" s="2"/>
    </row>
    <row r="2825" spans="1:12" hidden="1" x14ac:dyDescent="0.2">
      <c r="A2825" s="7">
        <v>-0.29458847500000002</v>
      </c>
      <c r="B2825" s="7">
        <v>-0.30761719999999998</v>
      </c>
      <c r="C2825" s="7">
        <v>0</v>
      </c>
      <c r="D2825" s="7">
        <v>-1.933645423</v>
      </c>
      <c r="E2825" s="1">
        <v>285.49340000000001</v>
      </c>
      <c r="F2825" s="1">
        <v>0</v>
      </c>
      <c r="G2825" s="1">
        <v>380.85939999999999</v>
      </c>
      <c r="H2825" s="1">
        <v>0</v>
      </c>
      <c r="I2825" s="1">
        <v>0</v>
      </c>
      <c r="J2825" s="2">
        <v>41982.511805555558</v>
      </c>
      <c r="K2825" s="2"/>
      <c r="L2825" s="2"/>
    </row>
    <row r="2826" spans="1:12" hidden="1" x14ac:dyDescent="0.2">
      <c r="A2826" s="7">
        <v>-0.29240730300000001</v>
      </c>
      <c r="B2826" s="7">
        <v>-0.37084422900000003</v>
      </c>
      <c r="C2826" s="7">
        <v>0</v>
      </c>
      <c r="D2826" s="7">
        <v>-1.9334569960000001</v>
      </c>
      <c r="E2826" s="1">
        <v>285.49340000000001</v>
      </c>
      <c r="F2826" s="1">
        <v>0</v>
      </c>
      <c r="G2826" s="1">
        <v>380.85939999999999</v>
      </c>
      <c r="H2826" s="1">
        <v>0</v>
      </c>
      <c r="I2826" s="1">
        <v>0</v>
      </c>
      <c r="J2826" s="2">
        <v>41982.511805555558</v>
      </c>
      <c r="K2826" s="2"/>
      <c r="L2826" s="2"/>
    </row>
    <row r="2827" spans="1:12" hidden="1" x14ac:dyDescent="0.2">
      <c r="A2827" s="7">
        <v>-0.29123391999999998</v>
      </c>
      <c r="B2827" s="7">
        <v>-0.40485781199999998</v>
      </c>
      <c r="C2827" s="7">
        <v>0</v>
      </c>
      <c r="D2827" s="7">
        <v>-1.9333556300000001</v>
      </c>
      <c r="E2827" s="1">
        <v>285.49340000000001</v>
      </c>
      <c r="F2827" s="1">
        <v>0</v>
      </c>
      <c r="G2827" s="1">
        <v>380.85939999999999</v>
      </c>
      <c r="H2827" s="1">
        <v>0.21884440000000002</v>
      </c>
      <c r="I2827" s="1">
        <v>0</v>
      </c>
      <c r="J2827" s="2">
        <v>41982.511805555558</v>
      </c>
      <c r="K2827" s="2"/>
      <c r="L2827" s="2"/>
    </row>
    <row r="2828" spans="1:12" hidden="1" x14ac:dyDescent="0.2">
      <c r="A2828" s="7">
        <v>-0.29072543499999998</v>
      </c>
      <c r="B2828" s="7">
        <v>-0.41959760099999999</v>
      </c>
      <c r="C2828" s="7">
        <v>0</v>
      </c>
      <c r="D2828" s="7">
        <v>-1.933311703</v>
      </c>
      <c r="E2828" s="1">
        <v>285.49340000000001</v>
      </c>
      <c r="F2828" s="1">
        <v>0</v>
      </c>
      <c r="G2828" s="1">
        <v>380.85939999999999</v>
      </c>
      <c r="H2828" s="1">
        <v>1.1373139999999999</v>
      </c>
      <c r="I2828" s="1">
        <v>0</v>
      </c>
      <c r="J2828" s="2">
        <v>41982.512499999997</v>
      </c>
      <c r="K2828" s="2"/>
      <c r="L2828" s="2"/>
    </row>
    <row r="2829" spans="1:12" hidden="1" x14ac:dyDescent="0.2">
      <c r="A2829" s="7">
        <v>-0.29039163800000001</v>
      </c>
      <c r="B2829" s="7">
        <v>-0.42927356300000002</v>
      </c>
      <c r="C2829" s="7">
        <v>0</v>
      </c>
      <c r="D2829" s="7">
        <v>-1.933282867</v>
      </c>
      <c r="E2829" s="1">
        <v>285.49340000000001</v>
      </c>
      <c r="F2829" s="1">
        <v>0</v>
      </c>
      <c r="G2829" s="1">
        <v>380.85939999999999</v>
      </c>
      <c r="H2829" s="1">
        <v>1.743058</v>
      </c>
      <c r="I2829" s="1">
        <v>0</v>
      </c>
      <c r="J2829" s="2">
        <v>41982.512499999997</v>
      </c>
      <c r="K2829" s="2"/>
      <c r="L2829" s="2"/>
    </row>
    <row r="2830" spans="1:12" hidden="1" x14ac:dyDescent="0.2">
      <c r="A2830" s="7">
        <v>-0.29021955999999999</v>
      </c>
      <c r="B2830" s="7">
        <v>-0.434261701</v>
      </c>
      <c r="C2830" s="7">
        <v>0</v>
      </c>
      <c r="D2830" s="7">
        <v>-1.9332680010000001</v>
      </c>
      <c r="E2830" s="1">
        <v>285.49340000000001</v>
      </c>
      <c r="F2830" s="1">
        <v>0</v>
      </c>
      <c r="G2830" s="1">
        <v>380.85939999999999</v>
      </c>
      <c r="H2830" s="1">
        <v>1.9738470000000001</v>
      </c>
      <c r="I2830" s="1">
        <v>0</v>
      </c>
      <c r="J2830" s="2">
        <v>41982.512499999997</v>
      </c>
      <c r="K2830" s="2"/>
      <c r="L2830" s="2"/>
    </row>
    <row r="2831" spans="1:12" hidden="1" x14ac:dyDescent="0.2">
      <c r="A2831" s="7">
        <v>-0.28852446799999998</v>
      </c>
      <c r="B2831" s="7">
        <v>-0.48339840000000001</v>
      </c>
      <c r="C2831" s="7">
        <v>0</v>
      </c>
      <c r="D2831" s="7">
        <v>-1.9331215660000001</v>
      </c>
      <c r="E2831" s="1">
        <v>285.49340000000001</v>
      </c>
      <c r="F2831" s="1">
        <v>0</v>
      </c>
      <c r="G2831" s="1">
        <v>380.85939999999999</v>
      </c>
      <c r="H2831" s="1">
        <v>1.9823411120000001</v>
      </c>
      <c r="I2831" s="1">
        <v>0</v>
      </c>
      <c r="J2831" s="2">
        <v>41982.512499999997</v>
      </c>
      <c r="K2831" s="2"/>
      <c r="L2831" s="2"/>
    </row>
    <row r="2832" spans="1:12" hidden="1" x14ac:dyDescent="0.2">
      <c r="A2832" s="7">
        <v>-0.28819993700000002</v>
      </c>
      <c r="B2832" s="7">
        <v>-6.9213870000000002</v>
      </c>
      <c r="C2832" s="7">
        <v>0</v>
      </c>
      <c r="D2832" s="7">
        <v>-1.9330935300000001</v>
      </c>
      <c r="E2832" s="1">
        <v>285.49340000000001</v>
      </c>
      <c r="F2832" s="1">
        <v>0</v>
      </c>
      <c r="G2832" s="1">
        <v>380.85939999999999</v>
      </c>
      <c r="H2832" s="1">
        <v>1.983967338</v>
      </c>
      <c r="I2832" s="1">
        <v>0</v>
      </c>
      <c r="J2832" s="2">
        <v>41982.512499999997</v>
      </c>
      <c r="K2832" s="2"/>
      <c r="L2832" s="2"/>
    </row>
    <row r="2833" spans="1:12" hidden="1" x14ac:dyDescent="0.2">
      <c r="A2833" s="7">
        <v>-0.28735378099999997</v>
      </c>
      <c r="B2833" s="7">
        <v>-0.32958979999999999</v>
      </c>
      <c r="C2833" s="7">
        <v>0</v>
      </c>
      <c r="D2833" s="7">
        <v>-1.933020432</v>
      </c>
      <c r="E2833" s="1">
        <v>285.49340000000001</v>
      </c>
      <c r="F2833" s="1">
        <v>0</v>
      </c>
      <c r="G2833" s="1">
        <v>380.85939999999999</v>
      </c>
      <c r="H2833" s="1">
        <v>1.9882074299999999</v>
      </c>
      <c r="I2833" s="1">
        <v>0</v>
      </c>
      <c r="J2833" s="2">
        <v>41982.512499999997</v>
      </c>
      <c r="K2833" s="2"/>
      <c r="L2833" s="2"/>
    </row>
    <row r="2834" spans="1:12" hidden="1" x14ac:dyDescent="0.2">
      <c r="A2834" s="7">
        <v>-0.28601219500000002</v>
      </c>
      <c r="B2834" s="7">
        <v>-4.3286129999999998</v>
      </c>
      <c r="C2834" s="7">
        <v>0</v>
      </c>
      <c r="D2834" s="7">
        <v>-1.9329045359999999</v>
      </c>
      <c r="E2834" s="1">
        <v>285.49340000000001</v>
      </c>
      <c r="F2834" s="1">
        <v>0</v>
      </c>
      <c r="G2834" s="1">
        <v>380.85939999999999</v>
      </c>
      <c r="H2834" s="1">
        <v>1.9949301230000001</v>
      </c>
      <c r="I2834" s="1">
        <v>0</v>
      </c>
      <c r="J2834" s="2">
        <v>41982.513194444444</v>
      </c>
      <c r="K2834" s="2"/>
      <c r="L2834" s="2"/>
    </row>
    <row r="2835" spans="1:12" hidden="1" x14ac:dyDescent="0.2">
      <c r="A2835" s="7">
        <v>-0.28500044600000002</v>
      </c>
      <c r="B2835" s="7">
        <v>-2.4431431720000001</v>
      </c>
      <c r="C2835" s="7">
        <v>0</v>
      </c>
      <c r="D2835" s="7">
        <v>-1.9328171329999999</v>
      </c>
      <c r="E2835" s="1">
        <v>285.49340000000001</v>
      </c>
      <c r="F2835" s="1">
        <v>0</v>
      </c>
      <c r="G2835" s="1">
        <v>380.85939999999999</v>
      </c>
      <c r="H2835" s="1">
        <v>2</v>
      </c>
      <c r="I2835" s="1">
        <v>0</v>
      </c>
      <c r="J2835" s="2">
        <v>41982.513194444444</v>
      </c>
      <c r="K2835" s="2"/>
      <c r="L2835" s="2"/>
    </row>
    <row r="2836" spans="1:12" hidden="1" x14ac:dyDescent="0.2">
      <c r="A2836" s="7">
        <v>-0.28380735400000001</v>
      </c>
      <c r="B2836" s="7">
        <v>-0.21972659999999999</v>
      </c>
      <c r="C2836" s="7">
        <v>0</v>
      </c>
      <c r="D2836" s="7">
        <v>-1.932714064</v>
      </c>
      <c r="E2836" s="1">
        <v>285.49340000000001</v>
      </c>
      <c r="F2836" s="1">
        <v>0</v>
      </c>
      <c r="G2836" s="1">
        <v>380.85939999999999</v>
      </c>
      <c r="H2836" s="1">
        <v>1.974964908</v>
      </c>
      <c r="I2836" s="1">
        <v>0</v>
      </c>
      <c r="J2836" s="2">
        <v>41982.513194444444</v>
      </c>
      <c r="K2836" s="2"/>
      <c r="L2836" s="2"/>
    </row>
    <row r="2837" spans="1:12" hidden="1" x14ac:dyDescent="0.2">
      <c r="A2837" s="7">
        <v>-0.28281009299999998</v>
      </c>
      <c r="B2837" s="7">
        <v>-0.12356829900000001</v>
      </c>
      <c r="C2837" s="7">
        <v>0</v>
      </c>
      <c r="D2837" s="7">
        <v>-1.9326279129999999</v>
      </c>
      <c r="E2837" s="1">
        <v>285.49340000000001</v>
      </c>
      <c r="F2837" s="1">
        <v>0</v>
      </c>
      <c r="G2837" s="1">
        <v>380.85939999999999</v>
      </c>
      <c r="H2837" s="1">
        <v>1.9540389999999999</v>
      </c>
      <c r="I2837" s="1">
        <v>0</v>
      </c>
      <c r="J2837" s="2">
        <v>41982.513194444444</v>
      </c>
      <c r="K2837" s="2"/>
      <c r="L2837" s="2"/>
    </row>
    <row r="2838" spans="1:12" hidden="1" x14ac:dyDescent="0.2">
      <c r="A2838" s="7">
        <v>-0.282468463</v>
      </c>
      <c r="B2838" s="7">
        <v>-9.0627583999999997E-2</v>
      </c>
      <c r="C2838" s="7">
        <v>0</v>
      </c>
      <c r="D2838" s="7">
        <v>-1.9325984</v>
      </c>
      <c r="E2838" s="1">
        <v>285.49340000000001</v>
      </c>
      <c r="F2838" s="1">
        <v>0</v>
      </c>
      <c r="G2838" s="1">
        <v>380.85939999999999</v>
      </c>
      <c r="H2838" s="1">
        <v>1.663673</v>
      </c>
      <c r="I2838" s="1">
        <v>0</v>
      </c>
      <c r="J2838" s="2">
        <v>41982.513194444444</v>
      </c>
      <c r="K2838" s="2"/>
      <c r="L2838" s="2"/>
    </row>
    <row r="2839" spans="1:12" hidden="1" x14ac:dyDescent="0.2">
      <c r="A2839" s="7">
        <v>-0.28230287100000001</v>
      </c>
      <c r="B2839" s="7">
        <v>-7.4660756999999994E-2</v>
      </c>
      <c r="C2839" s="7">
        <v>0</v>
      </c>
      <c r="D2839" s="7">
        <v>-1.9325840949999999</v>
      </c>
      <c r="E2839" s="1">
        <v>285.49340000000001</v>
      </c>
      <c r="F2839" s="1">
        <v>0</v>
      </c>
      <c r="G2839" s="1">
        <v>380.85939999999999</v>
      </c>
      <c r="H2839" s="1">
        <v>1.6232439999999999</v>
      </c>
      <c r="I2839" s="1">
        <v>0</v>
      </c>
      <c r="J2839" s="2">
        <v>41982.513194444444</v>
      </c>
      <c r="K2839" s="2"/>
      <c r="L2839" s="2"/>
    </row>
    <row r="2840" spans="1:12" hidden="1" x14ac:dyDescent="0.2">
      <c r="A2840" s="7">
        <v>-0.28196258899999999</v>
      </c>
      <c r="B2840" s="7">
        <v>-4.1849984999999999E-2</v>
      </c>
      <c r="C2840" s="7">
        <v>0</v>
      </c>
      <c r="D2840" s="7">
        <v>-1.9325546979999999</v>
      </c>
      <c r="E2840" s="1">
        <v>285.49340000000001</v>
      </c>
      <c r="F2840" s="1">
        <v>0</v>
      </c>
      <c r="G2840" s="1">
        <v>380.85939999999999</v>
      </c>
      <c r="H2840" s="1">
        <v>1.699932</v>
      </c>
      <c r="I2840" s="1">
        <v>0</v>
      </c>
      <c r="J2840" s="2">
        <v>41982.513194444444</v>
      </c>
      <c r="K2840" s="2"/>
      <c r="L2840" s="2"/>
    </row>
    <row r="2841" spans="1:12" hidden="1" x14ac:dyDescent="0.2">
      <c r="A2841" s="7">
        <v>-0.28163140399999997</v>
      </c>
      <c r="B2841" s="7">
        <v>-9.9163319999999999E-3</v>
      </c>
      <c r="C2841" s="7">
        <v>0</v>
      </c>
      <c r="D2841" s="7">
        <v>-1.9325260879999999</v>
      </c>
      <c r="E2841" s="1">
        <v>285.49340000000001</v>
      </c>
      <c r="F2841" s="1">
        <v>0</v>
      </c>
      <c r="G2841" s="1">
        <v>380.85939999999999</v>
      </c>
      <c r="H2841" s="1">
        <v>1.9543350000000002</v>
      </c>
      <c r="I2841" s="1">
        <v>0</v>
      </c>
      <c r="J2841" s="2">
        <v>41982.513194444444</v>
      </c>
      <c r="K2841" s="2"/>
      <c r="L2841" s="2"/>
    </row>
    <row r="2842" spans="1:12" hidden="1" x14ac:dyDescent="0.2">
      <c r="A2842" s="7">
        <v>-0.28145662999999999</v>
      </c>
      <c r="B2842" s="7">
        <v>6.9357339999999998E-3</v>
      </c>
      <c r="C2842" s="7">
        <v>0</v>
      </c>
      <c r="D2842" s="7">
        <v>-1.9325109899999999</v>
      </c>
      <c r="E2842" s="1">
        <v>285.49340000000001</v>
      </c>
      <c r="F2842" s="1">
        <v>0</v>
      </c>
      <c r="G2842" s="1">
        <v>380.85939999999999</v>
      </c>
      <c r="H2842" s="1">
        <v>2</v>
      </c>
      <c r="I2842" s="1">
        <v>0</v>
      </c>
      <c r="J2842" s="2">
        <v>41982.513194444444</v>
      </c>
      <c r="K2842" s="2"/>
      <c r="L2842" s="2"/>
    </row>
    <row r="2843" spans="1:12" hidden="1" x14ac:dyDescent="0.2">
      <c r="A2843" s="7">
        <v>-0.28112552899999999</v>
      </c>
      <c r="B2843" s="7">
        <v>3.8861264999999999E-2</v>
      </c>
      <c r="C2843" s="7">
        <v>0</v>
      </c>
      <c r="D2843" s="7">
        <v>-1.9324823870000001</v>
      </c>
      <c r="E2843" s="1">
        <v>285.49340000000001</v>
      </c>
      <c r="F2843" s="1">
        <v>0</v>
      </c>
      <c r="G2843" s="1">
        <v>380.85939999999999</v>
      </c>
      <c r="H2843" s="1">
        <v>1.9305909999999999</v>
      </c>
      <c r="I2843" s="1">
        <v>0</v>
      </c>
      <c r="J2843" s="2">
        <v>41982.513194444444</v>
      </c>
      <c r="K2843" s="2"/>
      <c r="L2843" s="2"/>
    </row>
    <row r="2844" spans="1:12" hidden="1" x14ac:dyDescent="0.2">
      <c r="A2844" s="7">
        <v>-0.28095867299999999</v>
      </c>
      <c r="B2844" s="7">
        <v>5.4949915000000002E-2</v>
      </c>
      <c r="C2844" s="7">
        <v>0</v>
      </c>
      <c r="D2844" s="7">
        <v>-1.932467972</v>
      </c>
      <c r="E2844" s="1">
        <v>285.49340000000001</v>
      </c>
      <c r="F2844" s="1">
        <v>0</v>
      </c>
      <c r="G2844" s="1">
        <v>380.85939999999999</v>
      </c>
      <c r="H2844" s="1">
        <v>1.7199690000000001</v>
      </c>
      <c r="I2844" s="1">
        <v>0</v>
      </c>
      <c r="J2844" s="2">
        <v>41982.513888888891</v>
      </c>
      <c r="K2844" s="2"/>
      <c r="L2844" s="2"/>
    </row>
    <row r="2845" spans="1:12" hidden="1" x14ac:dyDescent="0.2">
      <c r="A2845" s="7">
        <v>-0.28061839199999999</v>
      </c>
      <c r="B2845" s="7">
        <v>8.7760686000000004E-2</v>
      </c>
      <c r="C2845" s="7">
        <v>0</v>
      </c>
      <c r="D2845" s="7">
        <v>-1.932438576</v>
      </c>
      <c r="E2845" s="1">
        <v>285.49340000000001</v>
      </c>
      <c r="F2845" s="1">
        <v>0</v>
      </c>
      <c r="G2845" s="1">
        <v>380.85939999999999</v>
      </c>
      <c r="H2845" s="1">
        <v>1.5870500000000001</v>
      </c>
      <c r="I2845" s="1">
        <v>0</v>
      </c>
      <c r="J2845" s="2">
        <v>41982.513888888891</v>
      </c>
      <c r="K2845" s="2"/>
      <c r="L2845" s="2"/>
    </row>
    <row r="2846" spans="1:12" hidden="1" x14ac:dyDescent="0.2">
      <c r="A2846" s="7">
        <v>-0.28061704399999998</v>
      </c>
      <c r="B2846" s="7">
        <v>8.7890629999999997E-2</v>
      </c>
      <c r="C2846" s="7">
        <v>0</v>
      </c>
      <c r="D2846" s="7">
        <v>-1.93243846</v>
      </c>
      <c r="E2846" s="1">
        <v>285.49340000000001</v>
      </c>
      <c r="F2846" s="1">
        <v>0</v>
      </c>
      <c r="G2846" s="1">
        <v>380.85939999999999</v>
      </c>
      <c r="H2846" s="1">
        <v>1.5850696500000001</v>
      </c>
      <c r="I2846" s="1">
        <v>0</v>
      </c>
      <c r="J2846" s="2">
        <v>41982.513888888891</v>
      </c>
      <c r="K2846" s="2"/>
      <c r="L2846" s="2"/>
    </row>
    <row r="2847" spans="1:12" hidden="1" x14ac:dyDescent="0.2">
      <c r="A2847" s="7">
        <v>-0.28045279899999997</v>
      </c>
      <c r="B2847" s="7">
        <v>1.38974285</v>
      </c>
      <c r="C2847" s="7">
        <v>0</v>
      </c>
      <c r="D2847" s="7">
        <v>-1.9324242709999999</v>
      </c>
      <c r="E2847" s="1">
        <v>285.49340000000001</v>
      </c>
      <c r="F2847" s="1">
        <v>0</v>
      </c>
      <c r="G2847" s="1">
        <v>380.85939999999999</v>
      </c>
      <c r="H2847" s="1">
        <v>1.343715</v>
      </c>
      <c r="I2847" s="1">
        <v>0</v>
      </c>
      <c r="J2847" s="2">
        <v>41982.513888888891</v>
      </c>
      <c r="K2847" s="2"/>
      <c r="L2847" s="2"/>
    </row>
    <row r="2848" spans="1:12" hidden="1" x14ac:dyDescent="0.2">
      <c r="A2848" s="7">
        <v>-0.280283332</v>
      </c>
      <c r="B2848" s="7">
        <v>2.7329874809999999</v>
      </c>
      <c r="C2848" s="7">
        <v>0</v>
      </c>
      <c r="D2848" s="7">
        <v>-1.9324096310000001</v>
      </c>
      <c r="E2848" s="1">
        <v>285.49340000000001</v>
      </c>
      <c r="F2848" s="1">
        <v>0</v>
      </c>
      <c r="G2848" s="1">
        <v>380.85939999999999</v>
      </c>
      <c r="H2848" s="1">
        <v>1.028</v>
      </c>
      <c r="I2848" s="1">
        <v>0</v>
      </c>
      <c r="J2848" s="2">
        <v>41982.513888888891</v>
      </c>
      <c r="K2848" s="2"/>
      <c r="L2848" s="2"/>
    </row>
    <row r="2849" spans="1:12" hidden="1" x14ac:dyDescent="0.2">
      <c r="A2849" s="7">
        <v>-0.28011251700000001</v>
      </c>
      <c r="B2849" s="7">
        <v>4.0869140000000002</v>
      </c>
      <c r="C2849" s="7">
        <v>0</v>
      </c>
      <c r="D2849" s="7">
        <v>-1.932394875</v>
      </c>
      <c r="E2849" s="1">
        <v>285.49340000000001</v>
      </c>
      <c r="F2849" s="1">
        <v>0</v>
      </c>
      <c r="G2849" s="1">
        <v>380.85939999999999</v>
      </c>
      <c r="H2849" s="1">
        <v>0.6495533913</v>
      </c>
      <c r="I2849" s="1">
        <v>0</v>
      </c>
      <c r="J2849" s="2">
        <v>41982.513888888891</v>
      </c>
      <c r="K2849" s="2"/>
      <c r="L2849" s="2"/>
    </row>
    <row r="2850" spans="1:12" hidden="1" x14ac:dyDescent="0.2">
      <c r="A2850" s="7">
        <v>-0.27994692500000001</v>
      </c>
      <c r="B2850" s="7">
        <v>3.5315304730000001</v>
      </c>
      <c r="C2850" s="7">
        <v>0</v>
      </c>
      <c r="D2850" s="7">
        <v>-1.932380569</v>
      </c>
      <c r="E2850" s="1">
        <v>285.49340000000001</v>
      </c>
      <c r="F2850" s="1">
        <v>0</v>
      </c>
      <c r="G2850" s="1">
        <v>380.85939999999999</v>
      </c>
      <c r="H2850" s="1">
        <v>0.2826767</v>
      </c>
      <c r="I2850" s="1">
        <v>0</v>
      </c>
      <c r="J2850" s="2">
        <v>41982.513888888891</v>
      </c>
      <c r="K2850" s="2"/>
      <c r="L2850" s="2"/>
    </row>
    <row r="2851" spans="1:12" hidden="1" x14ac:dyDescent="0.2">
      <c r="A2851" s="7">
        <v>-0.27977215100000002</v>
      </c>
      <c r="B2851" s="7">
        <v>2.9453550220000002</v>
      </c>
      <c r="C2851" s="7">
        <v>0</v>
      </c>
      <c r="D2851" s="7">
        <v>-1.932365471</v>
      </c>
      <c r="E2851" s="1">
        <v>285.49340000000001</v>
      </c>
      <c r="F2851" s="1">
        <v>0</v>
      </c>
      <c r="G2851" s="1">
        <v>380.85939999999999</v>
      </c>
      <c r="H2851" s="1">
        <v>2.0231849999999999E-2</v>
      </c>
      <c r="I2851" s="1">
        <v>0</v>
      </c>
      <c r="J2851" s="2">
        <v>41982.513888888891</v>
      </c>
      <c r="K2851" s="2"/>
      <c r="L2851" s="2"/>
    </row>
    <row r="2852" spans="1:12" hidden="1" x14ac:dyDescent="0.2">
      <c r="A2852" s="7">
        <v>-0.27976431800000001</v>
      </c>
      <c r="B2852" s="7">
        <v>2.9190830810000001</v>
      </c>
      <c r="C2852" s="7">
        <v>0</v>
      </c>
      <c r="D2852" s="7">
        <v>-1.9323647939999999</v>
      </c>
      <c r="E2852" s="1">
        <v>285.49340000000001</v>
      </c>
      <c r="F2852" s="1">
        <v>0</v>
      </c>
      <c r="G2852" s="1">
        <v>380.85939999999999</v>
      </c>
      <c r="H2852" s="1">
        <v>2.0216422440000003E-2</v>
      </c>
      <c r="I2852" s="1">
        <v>0</v>
      </c>
      <c r="J2852" s="2">
        <v>41982.513888888891</v>
      </c>
      <c r="K2852" s="2"/>
      <c r="L2852" s="2"/>
    </row>
    <row r="2853" spans="1:12" hidden="1" x14ac:dyDescent="0.2">
      <c r="A2853" s="7">
        <v>-0.278258487</v>
      </c>
      <c r="B2853" s="7">
        <v>-2.131348</v>
      </c>
      <c r="C2853" s="7">
        <v>0</v>
      </c>
      <c r="D2853" s="7">
        <v>-1.9322347090000001</v>
      </c>
      <c r="E2853" s="1">
        <v>285.49340000000001</v>
      </c>
      <c r="F2853" s="1">
        <v>0</v>
      </c>
      <c r="G2853" s="1">
        <v>381.40499519999997</v>
      </c>
      <c r="H2853" s="1">
        <v>1.7250679170000002E-2</v>
      </c>
      <c r="I2853" s="1">
        <v>0</v>
      </c>
      <c r="J2853" s="2">
        <v>41982.513888888891</v>
      </c>
      <c r="K2853" s="2"/>
      <c r="L2853" s="2"/>
    </row>
    <row r="2854" spans="1:12" hidden="1" x14ac:dyDescent="0.2">
      <c r="A2854" s="7">
        <v>-0.27589066499999998</v>
      </c>
      <c r="B2854" s="7">
        <v>1.296387</v>
      </c>
      <c r="C2854" s="7">
        <v>0</v>
      </c>
      <c r="D2854" s="7">
        <v>-1.932030157</v>
      </c>
      <c r="E2854" s="1">
        <v>285.49340000000001</v>
      </c>
      <c r="F2854" s="1">
        <v>0</v>
      </c>
      <c r="G2854" s="1">
        <v>382.26290829999999</v>
      </c>
      <c r="H2854" s="1">
        <v>1.2587239489999999E-2</v>
      </c>
      <c r="I2854" s="1">
        <v>0</v>
      </c>
      <c r="J2854" s="2">
        <v>41982.51458333333</v>
      </c>
      <c r="K2854" s="2"/>
      <c r="L2854" s="2"/>
    </row>
    <row r="2855" spans="1:12" hidden="1" x14ac:dyDescent="0.2">
      <c r="A2855" s="7">
        <v>-0.27489340299999998</v>
      </c>
      <c r="B2855" s="7">
        <v>0</v>
      </c>
      <c r="C2855" s="7">
        <v>0</v>
      </c>
      <c r="D2855" s="7">
        <v>-1.9319440059999999</v>
      </c>
      <c r="E2855" s="1">
        <v>285.49340000000001</v>
      </c>
      <c r="F2855" s="1">
        <v>0</v>
      </c>
      <c r="G2855" s="1">
        <v>382.62423769999998</v>
      </c>
      <c r="H2855" s="1">
        <v>1.062312713E-2</v>
      </c>
      <c r="I2855" s="1">
        <v>0</v>
      </c>
      <c r="J2855" s="2">
        <v>41982.51458333333</v>
      </c>
      <c r="K2855" s="2"/>
      <c r="L2855" s="2"/>
    </row>
    <row r="2856" spans="1:12" hidden="1" x14ac:dyDescent="0.2">
      <c r="A2856" s="7">
        <v>-0.27471079700000001</v>
      </c>
      <c r="B2856" s="7">
        <v>0.55479758300000004</v>
      </c>
      <c r="C2856" s="7">
        <v>0</v>
      </c>
      <c r="D2856" s="7">
        <v>-1.9319282310000001</v>
      </c>
      <c r="E2856" s="1">
        <v>285.49340000000001</v>
      </c>
      <c r="F2856" s="1">
        <v>0</v>
      </c>
      <c r="G2856" s="1">
        <v>382.69040000000001</v>
      </c>
      <c r="H2856" s="1">
        <v>1.026348224E-2</v>
      </c>
      <c r="I2856" s="1">
        <v>0</v>
      </c>
      <c r="J2856" s="2">
        <v>41982.51458333333</v>
      </c>
      <c r="K2856" s="2"/>
      <c r="L2856" s="2"/>
    </row>
    <row r="2857" spans="1:12" hidden="1" x14ac:dyDescent="0.2">
      <c r="A2857" s="7">
        <v>-0.27438752900000002</v>
      </c>
      <c r="B2857" s="7">
        <v>1.536953107</v>
      </c>
      <c r="C2857" s="7">
        <v>0</v>
      </c>
      <c r="D2857" s="7">
        <v>-1.9319003050000001</v>
      </c>
      <c r="E2857" s="1">
        <v>285.49340000000001</v>
      </c>
      <c r="F2857" s="1">
        <v>0</v>
      </c>
      <c r="G2857" s="1">
        <v>380.85939999999999</v>
      </c>
      <c r="H2857" s="1">
        <v>9.6268046000000003E-3</v>
      </c>
      <c r="I2857" s="1">
        <v>0</v>
      </c>
      <c r="J2857" s="2">
        <v>41982.51458333333</v>
      </c>
      <c r="K2857" s="2"/>
      <c r="L2857" s="2"/>
    </row>
    <row r="2858" spans="1:12" hidden="1" x14ac:dyDescent="0.2">
      <c r="A2858" s="7">
        <v>-0.27404724699999999</v>
      </c>
      <c r="B2858" s="7">
        <v>2.5708009999999999</v>
      </c>
      <c r="C2858" s="7">
        <v>0</v>
      </c>
      <c r="D2858" s="7">
        <v>-1.9318709080000001</v>
      </c>
      <c r="E2858" s="1">
        <v>285.49340000000001</v>
      </c>
      <c r="F2858" s="1">
        <v>0</v>
      </c>
      <c r="G2858" s="1">
        <v>381.02008380000001</v>
      </c>
      <c r="H2858" s="1">
        <v>8.9566176300000001E-3</v>
      </c>
      <c r="I2858" s="1">
        <v>0</v>
      </c>
      <c r="J2858" s="2">
        <v>41982.51458333333</v>
      </c>
      <c r="K2858" s="2"/>
      <c r="L2858" s="2"/>
    </row>
    <row r="2859" spans="1:12" hidden="1" x14ac:dyDescent="0.2">
      <c r="A2859" s="7">
        <v>-0.27354128799999999</v>
      </c>
      <c r="B2859" s="7">
        <v>-1.010742</v>
      </c>
      <c r="C2859" s="7">
        <v>0</v>
      </c>
      <c r="D2859" s="7">
        <v>-1.9318272000000001</v>
      </c>
      <c r="E2859" s="1">
        <v>285.49340000000001</v>
      </c>
      <c r="F2859" s="1">
        <v>0</v>
      </c>
      <c r="G2859" s="1">
        <v>381.25900159999998</v>
      </c>
      <c r="H2859" s="1">
        <v>7.9601292199999989E-3</v>
      </c>
      <c r="I2859" s="1">
        <v>0</v>
      </c>
      <c r="J2859" s="2">
        <v>41982.51458333333</v>
      </c>
      <c r="K2859" s="2"/>
      <c r="L2859" s="2"/>
    </row>
    <row r="2860" spans="1:12" hidden="1" x14ac:dyDescent="0.2">
      <c r="A2860" s="7">
        <v>-0.27169256400000003</v>
      </c>
      <c r="B2860" s="7">
        <v>0.19775390000000001</v>
      </c>
      <c r="C2860" s="7">
        <v>0</v>
      </c>
      <c r="D2860" s="7">
        <v>-1.9316674920000001</v>
      </c>
      <c r="E2860" s="1">
        <v>285.49340000000001</v>
      </c>
      <c r="F2860" s="1">
        <v>0</v>
      </c>
      <c r="G2860" s="1">
        <v>382.13198399999999</v>
      </c>
      <c r="H2860" s="1">
        <v>4.3190564799999998E-3</v>
      </c>
      <c r="I2860" s="1">
        <v>0</v>
      </c>
      <c r="J2860" s="2">
        <v>41982.51458333333</v>
      </c>
      <c r="K2860" s="2"/>
      <c r="L2860" s="2"/>
    </row>
    <row r="2861" spans="1:12" hidden="1" x14ac:dyDescent="0.2">
      <c r="A2861" s="7">
        <v>-0.270510001</v>
      </c>
      <c r="B2861" s="7">
        <v>3.479445471</v>
      </c>
      <c r="C2861" s="7">
        <v>0</v>
      </c>
      <c r="D2861" s="7">
        <v>-1.931565333</v>
      </c>
      <c r="E2861" s="1">
        <v>285.49340000000001</v>
      </c>
      <c r="F2861" s="1">
        <v>0</v>
      </c>
      <c r="G2861" s="1">
        <v>382.69040000000001</v>
      </c>
      <c r="H2861" s="1">
        <v>1.9899908499999997E-3</v>
      </c>
      <c r="I2861" s="1">
        <v>0</v>
      </c>
      <c r="J2861" s="2">
        <v>41982.515277777777</v>
      </c>
      <c r="K2861" s="2"/>
      <c r="L2861" s="2"/>
    </row>
    <row r="2862" spans="1:12" hidden="1" x14ac:dyDescent="0.2">
      <c r="A2862" s="7">
        <v>-0.27017233000000002</v>
      </c>
      <c r="B2862" s="7">
        <v>4.4165039999999998</v>
      </c>
      <c r="C2862" s="7">
        <v>0</v>
      </c>
      <c r="D2862" s="7">
        <v>-1.931536162</v>
      </c>
      <c r="E2862" s="1">
        <v>285.49340000000001</v>
      </c>
      <c r="F2862" s="1">
        <v>0</v>
      </c>
      <c r="G2862" s="1">
        <v>382.4275265</v>
      </c>
      <c r="H2862" s="1">
        <v>1.32494638E-3</v>
      </c>
      <c r="I2862" s="1">
        <v>0</v>
      </c>
      <c r="J2862" s="2">
        <v>41982.515277777777</v>
      </c>
      <c r="K2862" s="2"/>
      <c r="L2862" s="2"/>
    </row>
    <row r="2863" spans="1:12" hidden="1" x14ac:dyDescent="0.2">
      <c r="A2863" s="7">
        <v>-0.26949960000000001</v>
      </c>
      <c r="B2863" s="7">
        <v>2.7294356030000002</v>
      </c>
      <c r="C2863" s="7">
        <v>0</v>
      </c>
      <c r="D2863" s="7">
        <v>-1.9314780460000001</v>
      </c>
      <c r="E2863" s="1">
        <v>285.49340000000001</v>
      </c>
      <c r="F2863" s="1">
        <v>0</v>
      </c>
      <c r="G2863" s="1">
        <v>381.90381230000003</v>
      </c>
      <c r="H2863" s="1">
        <v>0</v>
      </c>
      <c r="I2863" s="1">
        <v>0</v>
      </c>
      <c r="J2863" s="2">
        <v>41982.515277777777</v>
      </c>
      <c r="K2863" s="2"/>
      <c r="L2863" s="2"/>
    </row>
    <row r="2864" spans="1:12" hidden="1" x14ac:dyDescent="0.2">
      <c r="A2864" s="7">
        <v>-0.26933400699999999</v>
      </c>
      <c r="B2864" s="7">
        <v>2.3141637099999999</v>
      </c>
      <c r="C2864" s="7">
        <v>0</v>
      </c>
      <c r="D2864" s="7">
        <v>-1.931463741</v>
      </c>
      <c r="E2864" s="1">
        <v>285.49340000000001</v>
      </c>
      <c r="F2864" s="1">
        <v>0</v>
      </c>
      <c r="G2864" s="1">
        <v>381.7749</v>
      </c>
      <c r="H2864" s="1">
        <v>3.9305453899999999E-3</v>
      </c>
      <c r="I2864" s="1">
        <v>0</v>
      </c>
      <c r="J2864" s="2">
        <v>41982.515277777777</v>
      </c>
      <c r="K2864" s="2"/>
      <c r="L2864" s="2"/>
    </row>
    <row r="2865" spans="1:12" hidden="1" x14ac:dyDescent="0.2">
      <c r="A2865" s="7">
        <v>-0.26798189300000003</v>
      </c>
      <c r="B2865" s="7">
        <v>-1.07666</v>
      </c>
      <c r="C2865" s="7">
        <v>0</v>
      </c>
      <c r="D2865" s="7">
        <v>-1.9313469350000001</v>
      </c>
      <c r="E2865" s="1">
        <v>285.49340000000001</v>
      </c>
      <c r="F2865" s="1">
        <v>0</v>
      </c>
      <c r="G2865" s="1">
        <v>381.7749</v>
      </c>
      <c r="H2865" s="1">
        <v>3.6024666660000003E-2</v>
      </c>
      <c r="I2865" s="1">
        <v>0</v>
      </c>
      <c r="J2865" s="2">
        <v>41982.515277777777</v>
      </c>
      <c r="K2865" s="2"/>
      <c r="L2865" s="2"/>
    </row>
    <row r="2866" spans="1:12" hidden="1" x14ac:dyDescent="0.2">
      <c r="A2866" s="7">
        <v>-0.26629876099999999</v>
      </c>
      <c r="B2866" s="7">
        <v>-3.3595862999999997E-2</v>
      </c>
      <c r="C2866" s="7">
        <v>0</v>
      </c>
      <c r="D2866" s="7">
        <v>-1.9312015330000001</v>
      </c>
      <c r="E2866" s="1">
        <v>285.49340000000001</v>
      </c>
      <c r="F2866" s="1">
        <v>0</v>
      </c>
      <c r="G2866" s="1">
        <v>381.7749</v>
      </c>
      <c r="H2866" s="1">
        <v>7.5975879999999996E-2</v>
      </c>
      <c r="I2866" s="1">
        <v>0</v>
      </c>
      <c r="J2866" s="2">
        <v>41982.515277777777</v>
      </c>
      <c r="K2866" s="2"/>
      <c r="L2866" s="2"/>
    </row>
    <row r="2867" spans="1:12" hidden="1" x14ac:dyDescent="0.2">
      <c r="A2867" s="7">
        <v>-0.266133169</v>
      </c>
      <c r="B2867" s="7">
        <v>6.9024573000000006E-2</v>
      </c>
      <c r="C2867" s="7">
        <v>0</v>
      </c>
      <c r="D2867" s="7">
        <v>-1.9311872269999999</v>
      </c>
      <c r="E2867" s="1">
        <v>285.49340000000001</v>
      </c>
      <c r="F2867" s="1">
        <v>0</v>
      </c>
      <c r="G2867" s="1">
        <v>381.7749</v>
      </c>
      <c r="H2867" s="1">
        <v>0.2270549</v>
      </c>
      <c r="I2867" s="1">
        <v>0</v>
      </c>
      <c r="J2867" s="2">
        <v>41982.515277777777</v>
      </c>
      <c r="K2867" s="2"/>
      <c r="L2867" s="2"/>
    </row>
    <row r="2868" spans="1:12" hidden="1" x14ac:dyDescent="0.2">
      <c r="A2868" s="7">
        <v>-0.26595839500000001</v>
      </c>
      <c r="B2868" s="7">
        <v>0.17733452999999999</v>
      </c>
      <c r="C2868" s="7">
        <v>0</v>
      </c>
      <c r="D2868" s="7">
        <v>-1.9311721289999999</v>
      </c>
      <c r="E2868" s="1">
        <v>285.49340000000001</v>
      </c>
      <c r="F2868" s="1">
        <v>0</v>
      </c>
      <c r="G2868" s="1">
        <v>381.7749</v>
      </c>
      <c r="H2868" s="1">
        <v>0.27282630000000002</v>
      </c>
      <c r="I2868" s="1">
        <v>0</v>
      </c>
      <c r="J2868" s="2">
        <v>41982.515277777777</v>
      </c>
      <c r="K2868" s="2"/>
      <c r="L2868" s="2"/>
    </row>
    <row r="2869" spans="1:12" hidden="1" x14ac:dyDescent="0.2">
      <c r="A2869" s="7">
        <v>-0.26578892799999998</v>
      </c>
      <c r="B2869" s="7">
        <v>0.28235605499999999</v>
      </c>
      <c r="C2869" s="7">
        <v>0</v>
      </c>
      <c r="D2869" s="7">
        <v>-1.9311574890000001</v>
      </c>
      <c r="E2869" s="1">
        <v>285.49340000000001</v>
      </c>
      <c r="F2869" s="1">
        <v>0</v>
      </c>
      <c r="G2869" s="1">
        <v>381.7749</v>
      </c>
      <c r="H2869" s="1">
        <v>0.38032400000000005</v>
      </c>
      <c r="I2869" s="1">
        <v>0</v>
      </c>
      <c r="J2869" s="2">
        <v>41982.515972222223</v>
      </c>
      <c r="K2869" s="2"/>
      <c r="L2869" s="2"/>
    </row>
    <row r="2870" spans="1:12" hidden="1" x14ac:dyDescent="0.2">
      <c r="A2870" s="7">
        <v>-0.265783622</v>
      </c>
      <c r="B2870" s="7">
        <v>0.28564450000000002</v>
      </c>
      <c r="C2870" s="7">
        <v>0</v>
      </c>
      <c r="D2870" s="7">
        <v>-1.9311570309999999</v>
      </c>
      <c r="E2870" s="1">
        <v>285.49340000000001</v>
      </c>
      <c r="F2870" s="1">
        <v>0</v>
      </c>
      <c r="G2870" s="1">
        <v>381.7749</v>
      </c>
      <c r="H2870" s="1">
        <v>0.37309460379999998</v>
      </c>
      <c r="I2870" s="1">
        <v>0</v>
      </c>
      <c r="J2870" s="2">
        <v>41982.515972222223</v>
      </c>
      <c r="K2870" s="2"/>
      <c r="L2870" s="2"/>
    </row>
    <row r="2871" spans="1:12" hidden="1" x14ac:dyDescent="0.2">
      <c r="A2871" s="7">
        <v>-0.26562333500000002</v>
      </c>
      <c r="B2871" s="7">
        <v>4.7680660000000001</v>
      </c>
      <c r="C2871" s="7">
        <v>0</v>
      </c>
      <c r="D2871" s="7">
        <v>-1.931143184</v>
      </c>
      <c r="E2871" s="1">
        <v>285.49340000000001</v>
      </c>
      <c r="F2871" s="1">
        <v>0</v>
      </c>
      <c r="G2871" s="1">
        <v>381.7749</v>
      </c>
      <c r="H2871" s="1">
        <v>0.15472079999999999</v>
      </c>
      <c r="I2871" s="1">
        <v>0</v>
      </c>
      <c r="J2871" s="2">
        <v>41982.515972222223</v>
      </c>
      <c r="K2871" s="2"/>
      <c r="L2871" s="2"/>
    </row>
    <row r="2872" spans="1:12" hidden="1" x14ac:dyDescent="0.2">
      <c r="A2872" s="7">
        <v>-0.26545782699999998</v>
      </c>
      <c r="B2872" s="7">
        <v>3.7904409910000001</v>
      </c>
      <c r="C2872" s="7">
        <v>0</v>
      </c>
      <c r="D2872" s="7">
        <v>-1.931128886</v>
      </c>
      <c r="E2872" s="1">
        <v>285.49340000000001</v>
      </c>
      <c r="F2872" s="1">
        <v>0</v>
      </c>
      <c r="G2872" s="1">
        <v>381.7749</v>
      </c>
      <c r="H2872" s="1">
        <v>0</v>
      </c>
      <c r="I2872" s="1">
        <v>0</v>
      </c>
      <c r="J2872" s="2">
        <v>41982.515972222223</v>
      </c>
      <c r="K2872" s="2"/>
      <c r="L2872" s="2"/>
    </row>
    <row r="2873" spans="1:12" hidden="1" x14ac:dyDescent="0.2">
      <c r="A2873" s="7">
        <v>-0.26529223499999999</v>
      </c>
      <c r="B2873" s="7">
        <v>2.8123183799999998</v>
      </c>
      <c r="C2873" s="7">
        <v>0</v>
      </c>
      <c r="D2873" s="7">
        <v>-1.9311145810000001</v>
      </c>
      <c r="E2873" s="1">
        <v>285.49340000000001</v>
      </c>
      <c r="F2873" s="1">
        <v>0</v>
      </c>
      <c r="G2873" s="1">
        <v>381.7749</v>
      </c>
      <c r="H2873" s="1">
        <v>6.902925E-2</v>
      </c>
      <c r="I2873" s="1">
        <v>0</v>
      </c>
      <c r="J2873" s="2">
        <v>41982.515972222223</v>
      </c>
      <c r="K2873" s="2"/>
      <c r="L2873" s="2"/>
    </row>
    <row r="2874" spans="1:12" hidden="1" x14ac:dyDescent="0.2">
      <c r="A2874" s="7">
        <v>-0.26512276699999998</v>
      </c>
      <c r="B2874" s="7">
        <v>1.811310006</v>
      </c>
      <c r="C2874" s="7">
        <v>0</v>
      </c>
      <c r="D2874" s="7">
        <v>-1.931099941</v>
      </c>
      <c r="E2874" s="1">
        <v>285.49340000000001</v>
      </c>
      <c r="F2874" s="1">
        <v>0</v>
      </c>
      <c r="G2874" s="1">
        <v>381.7749</v>
      </c>
      <c r="H2874" s="1">
        <v>0.29030529999999999</v>
      </c>
      <c r="I2874" s="1">
        <v>0</v>
      </c>
      <c r="J2874" s="2">
        <v>41982.515972222223</v>
      </c>
      <c r="K2874" s="2"/>
      <c r="L2874" s="2"/>
    </row>
    <row r="2875" spans="1:12" hidden="1" x14ac:dyDescent="0.2">
      <c r="A2875" s="7">
        <v>-0.26478636</v>
      </c>
      <c r="B2875" s="7">
        <v>-0.1757813</v>
      </c>
      <c r="C2875" s="7">
        <v>0</v>
      </c>
      <c r="D2875" s="7">
        <v>-1.931070879</v>
      </c>
      <c r="E2875" s="1">
        <v>285.49340000000001</v>
      </c>
      <c r="F2875" s="1">
        <v>0</v>
      </c>
      <c r="G2875" s="1">
        <v>381.7749</v>
      </c>
      <c r="H2875" s="1">
        <v>0.51299795690000005</v>
      </c>
      <c r="I2875" s="1">
        <v>0</v>
      </c>
      <c r="J2875" s="2">
        <v>41982.515972222223</v>
      </c>
      <c r="K2875" s="2"/>
      <c r="L2875" s="2"/>
    </row>
    <row r="2876" spans="1:12" hidden="1" x14ac:dyDescent="0.2">
      <c r="A2876" s="7">
        <v>-0.26428048599999998</v>
      </c>
      <c r="B2876" s="7">
        <v>0.18405355300000001</v>
      </c>
      <c r="C2876" s="7">
        <v>0</v>
      </c>
      <c r="D2876" s="7">
        <v>-1.9310271779999999</v>
      </c>
      <c r="E2876" s="1">
        <v>285.49340000000001</v>
      </c>
      <c r="F2876" s="1">
        <v>0</v>
      </c>
      <c r="G2876" s="1">
        <v>381.7749</v>
      </c>
      <c r="H2876" s="1">
        <v>0.84787329999999994</v>
      </c>
      <c r="I2876" s="1">
        <v>0</v>
      </c>
      <c r="J2876" s="2">
        <v>41982.515972222223</v>
      </c>
      <c r="K2876" s="2"/>
      <c r="L2876" s="2"/>
    </row>
    <row r="2877" spans="1:12" hidden="1" x14ac:dyDescent="0.2">
      <c r="A2877" s="7">
        <v>-0.26394020400000001</v>
      </c>
      <c r="B2877" s="7">
        <v>0.42610030399999999</v>
      </c>
      <c r="C2877" s="7">
        <v>0</v>
      </c>
      <c r="D2877" s="7">
        <v>-1.9309977819999999</v>
      </c>
      <c r="E2877" s="1">
        <v>285.49340000000001</v>
      </c>
      <c r="F2877" s="1">
        <v>0</v>
      </c>
      <c r="G2877" s="1">
        <v>381.7749</v>
      </c>
      <c r="H2877" s="1">
        <v>0.92550479789999995</v>
      </c>
      <c r="I2877" s="1">
        <v>0</v>
      </c>
      <c r="J2877" s="2">
        <v>41982.515972222223</v>
      </c>
      <c r="K2877" s="2"/>
      <c r="L2877" s="2"/>
    </row>
    <row r="2878" spans="1:12" hidden="1" x14ac:dyDescent="0.2">
      <c r="A2878" s="7">
        <v>-0.26377461099999999</v>
      </c>
      <c r="B2878" s="7">
        <v>0.54388840699999996</v>
      </c>
      <c r="C2878" s="7">
        <v>0</v>
      </c>
      <c r="D2878" s="7">
        <v>-1.930983476</v>
      </c>
      <c r="E2878" s="1">
        <v>285.49340000000001</v>
      </c>
      <c r="F2878" s="1">
        <v>0</v>
      </c>
      <c r="G2878" s="1">
        <v>381.7749</v>
      </c>
      <c r="H2878" s="1">
        <v>0.96328289999999994</v>
      </c>
      <c r="I2878" s="1">
        <v>0</v>
      </c>
      <c r="J2878" s="2">
        <v>41982.515972222223</v>
      </c>
      <c r="K2878" s="2"/>
      <c r="L2878" s="2"/>
    </row>
    <row r="2879" spans="1:12" hidden="1" x14ac:dyDescent="0.2">
      <c r="A2879" s="7">
        <v>-0.26359983799999998</v>
      </c>
      <c r="B2879" s="7">
        <v>0.66820697699999998</v>
      </c>
      <c r="C2879" s="7">
        <v>0</v>
      </c>
      <c r="D2879" s="7">
        <v>-1.930968378</v>
      </c>
      <c r="E2879" s="1">
        <v>285.49340000000001</v>
      </c>
      <c r="F2879" s="1">
        <v>0</v>
      </c>
      <c r="G2879" s="1">
        <v>381.7749</v>
      </c>
      <c r="H2879" s="1">
        <v>0.89434960000000008</v>
      </c>
      <c r="I2879" s="1">
        <v>0</v>
      </c>
      <c r="J2879" s="2">
        <v>41982.515972222223</v>
      </c>
      <c r="K2879" s="2"/>
      <c r="L2879" s="2"/>
    </row>
    <row r="2880" spans="1:12" hidden="1" x14ac:dyDescent="0.2">
      <c r="A2880" s="7">
        <v>-0.26326873699999997</v>
      </c>
      <c r="B2880" s="7">
        <v>0.90372326000000003</v>
      </c>
      <c r="C2880" s="7">
        <v>0</v>
      </c>
      <c r="D2880" s="7">
        <v>-1.9309397749999999</v>
      </c>
      <c r="E2880" s="1">
        <v>285.49340000000001</v>
      </c>
      <c r="F2880" s="1">
        <v>0</v>
      </c>
      <c r="G2880" s="1">
        <v>381.7749</v>
      </c>
      <c r="H2880" s="1">
        <v>0.52176450000000008</v>
      </c>
      <c r="I2880" s="1">
        <v>0</v>
      </c>
      <c r="J2880" s="2">
        <v>41982.515972222223</v>
      </c>
      <c r="K2880" s="2"/>
      <c r="L2880" s="2"/>
    </row>
    <row r="2881" spans="1:12" hidden="1" x14ac:dyDescent="0.2">
      <c r="A2881" s="7">
        <v>-0.26309396400000001</v>
      </c>
      <c r="B2881" s="7">
        <v>1.02804183</v>
      </c>
      <c r="C2881" s="7">
        <v>0</v>
      </c>
      <c r="D2881" s="7">
        <v>-1.9309246769999999</v>
      </c>
      <c r="E2881" s="1">
        <v>285.49340000000001</v>
      </c>
      <c r="F2881" s="1">
        <v>0</v>
      </c>
      <c r="G2881" s="1">
        <v>381.7749</v>
      </c>
      <c r="H2881" s="1">
        <v>0.25706019999999996</v>
      </c>
      <c r="I2881" s="1">
        <v>0</v>
      </c>
      <c r="J2881" s="2">
        <v>41982.515972222223</v>
      </c>
      <c r="K2881" s="2"/>
      <c r="L2881" s="2"/>
    </row>
    <row r="2882" spans="1:12" hidden="1" x14ac:dyDescent="0.2">
      <c r="A2882" s="7">
        <v>-0.26308739399999997</v>
      </c>
      <c r="B2882" s="7">
        <v>1.032715</v>
      </c>
      <c r="C2882" s="7">
        <v>0</v>
      </c>
      <c r="D2882" s="7">
        <v>-1.930924109</v>
      </c>
      <c r="E2882" s="1">
        <v>285.49340000000001</v>
      </c>
      <c r="F2882" s="1">
        <v>0</v>
      </c>
      <c r="G2882" s="1">
        <v>381.7749</v>
      </c>
      <c r="H2882" s="1">
        <v>0.2524834138</v>
      </c>
      <c r="I2882" s="1">
        <v>0</v>
      </c>
      <c r="J2882" s="2">
        <v>41982.515972222223</v>
      </c>
      <c r="K2882" s="2"/>
      <c r="L2882" s="2"/>
    </row>
    <row r="2883" spans="1:12" hidden="1" x14ac:dyDescent="0.2">
      <c r="A2883" s="7">
        <v>-0.26276286300000001</v>
      </c>
      <c r="B2883" s="7">
        <v>0.74498332899999997</v>
      </c>
      <c r="C2883" s="7">
        <v>0</v>
      </c>
      <c r="D2883" s="7">
        <v>-1.930896073</v>
      </c>
      <c r="E2883" s="1">
        <v>285.49340000000001</v>
      </c>
      <c r="F2883" s="1">
        <v>0</v>
      </c>
      <c r="G2883" s="1">
        <v>381.7749</v>
      </c>
      <c r="H2883" s="1">
        <v>2.640141E-2</v>
      </c>
      <c r="I2883" s="1">
        <v>0</v>
      </c>
      <c r="J2883" s="2">
        <v>41982.515972222223</v>
      </c>
      <c r="K2883" s="2"/>
      <c r="L2883" s="2"/>
    </row>
    <row r="2884" spans="1:12" hidden="1" x14ac:dyDescent="0.2">
      <c r="A2884" s="7">
        <v>-0.26225698800000002</v>
      </c>
      <c r="B2884" s="7">
        <v>0.29647142900000001</v>
      </c>
      <c r="C2884" s="7">
        <v>0</v>
      </c>
      <c r="D2884" s="7">
        <v>-1.9308523719999999</v>
      </c>
      <c r="E2884" s="1">
        <v>285.49340000000001</v>
      </c>
      <c r="F2884" s="1">
        <v>0</v>
      </c>
      <c r="G2884" s="1">
        <v>381.7749</v>
      </c>
      <c r="H2884" s="1">
        <v>8.94065E-2</v>
      </c>
      <c r="I2884" s="1">
        <v>0</v>
      </c>
      <c r="J2884" s="2">
        <v>41982.515972222223</v>
      </c>
      <c r="K2884" s="2"/>
      <c r="L2884" s="2"/>
    </row>
    <row r="2885" spans="1:12" hidden="1" x14ac:dyDescent="0.2">
      <c r="A2885" s="7">
        <v>-0.26191662199999999</v>
      </c>
      <c r="B2885" s="7">
        <v>-5.2995550000000001E-3</v>
      </c>
      <c r="C2885" s="7">
        <v>0</v>
      </c>
      <c r="D2885" s="7">
        <v>-1.9308229690000001</v>
      </c>
      <c r="E2885" s="1">
        <v>285.49340000000001</v>
      </c>
      <c r="F2885" s="1">
        <v>0</v>
      </c>
      <c r="G2885" s="1">
        <v>381.7749</v>
      </c>
      <c r="H2885" s="1">
        <v>0</v>
      </c>
      <c r="I2885" s="1">
        <v>0</v>
      </c>
      <c r="J2885" s="2">
        <v>41982.515972222223</v>
      </c>
      <c r="K2885" s="2"/>
      <c r="L2885" s="2"/>
    </row>
    <row r="2886" spans="1:12" hidden="1" x14ac:dyDescent="0.2">
      <c r="A2886" s="7">
        <v>-0.26040295800000002</v>
      </c>
      <c r="B2886" s="7">
        <v>-1.3473254109999999</v>
      </c>
      <c r="C2886" s="7">
        <v>0</v>
      </c>
      <c r="D2886" s="7">
        <v>-1.930692206</v>
      </c>
      <c r="E2886" s="1">
        <v>285.49340000000001</v>
      </c>
      <c r="F2886" s="1">
        <v>0</v>
      </c>
      <c r="G2886" s="1">
        <v>381.7749</v>
      </c>
      <c r="H2886" s="1">
        <v>0.2210887</v>
      </c>
      <c r="I2886" s="1">
        <v>0</v>
      </c>
      <c r="J2886" s="2">
        <v>41982.51666666667</v>
      </c>
      <c r="K2886" s="2"/>
      <c r="L2886" s="2"/>
    </row>
    <row r="2887" spans="1:12" hidden="1" x14ac:dyDescent="0.2">
      <c r="A2887" s="7">
        <v>-0.260237365</v>
      </c>
      <c r="B2887" s="7">
        <v>-1.4941409999999999</v>
      </c>
      <c r="C2887" s="7">
        <v>0</v>
      </c>
      <c r="D2887" s="7">
        <v>-1.9306779009999999</v>
      </c>
      <c r="E2887" s="1">
        <v>285.49340000000001</v>
      </c>
      <c r="F2887" s="1">
        <v>0</v>
      </c>
      <c r="G2887" s="1">
        <v>381.7749</v>
      </c>
      <c r="H2887" s="1">
        <v>0.46564909999999998</v>
      </c>
      <c r="I2887" s="1">
        <v>0</v>
      </c>
      <c r="J2887" s="2">
        <v>41982.51666666667</v>
      </c>
      <c r="K2887" s="2"/>
      <c r="L2887" s="2"/>
    </row>
    <row r="2888" spans="1:12" hidden="1" x14ac:dyDescent="0.2">
      <c r="A2888" s="7">
        <v>-0.259897084</v>
      </c>
      <c r="B2888" s="7">
        <v>-1.0729068349999999</v>
      </c>
      <c r="C2888" s="7">
        <v>0</v>
      </c>
      <c r="D2888" s="7">
        <v>-1.930648505</v>
      </c>
      <c r="E2888" s="1">
        <v>285.49340000000001</v>
      </c>
      <c r="F2888" s="1">
        <v>0</v>
      </c>
      <c r="G2888" s="1">
        <v>381.7749</v>
      </c>
      <c r="H2888" s="1">
        <v>0.74868950000000001</v>
      </c>
      <c r="I2888" s="1">
        <v>0</v>
      </c>
      <c r="J2888" s="2">
        <v>41982.51666666667</v>
      </c>
      <c r="K2888" s="2"/>
      <c r="L2888" s="2"/>
    </row>
    <row r="2889" spans="1:12" hidden="1" x14ac:dyDescent="0.2">
      <c r="A2889" s="7">
        <v>-0.25939120900000001</v>
      </c>
      <c r="B2889" s="7">
        <v>-0.44668593499999998</v>
      </c>
      <c r="C2889" s="7">
        <v>0</v>
      </c>
      <c r="D2889" s="7">
        <v>-1.930604803</v>
      </c>
      <c r="E2889" s="1">
        <v>285.49340000000001</v>
      </c>
      <c r="F2889" s="1">
        <v>0</v>
      </c>
      <c r="G2889" s="1">
        <v>381.7749</v>
      </c>
      <c r="H2889" s="1">
        <v>1.006535</v>
      </c>
      <c r="I2889" s="1">
        <v>0</v>
      </c>
      <c r="J2889" s="2">
        <v>41982.51666666667</v>
      </c>
      <c r="K2889" s="2"/>
      <c r="L2889" s="2"/>
    </row>
    <row r="2890" spans="1:12" hidden="1" x14ac:dyDescent="0.2">
      <c r="A2890" s="7">
        <v>-0.25922561700000002</v>
      </c>
      <c r="B2890" s="7">
        <v>-0.2416992</v>
      </c>
      <c r="C2890" s="7">
        <v>0</v>
      </c>
      <c r="D2890" s="7">
        <v>-1.9305904979999999</v>
      </c>
      <c r="E2890" s="1">
        <v>285.49340000000001</v>
      </c>
      <c r="F2890" s="1">
        <v>0</v>
      </c>
      <c r="G2890" s="1">
        <v>381.7749</v>
      </c>
      <c r="H2890" s="1">
        <v>0.9952190635</v>
      </c>
      <c r="I2890" s="1">
        <v>0</v>
      </c>
      <c r="J2890" s="2">
        <v>41982.51666666667</v>
      </c>
      <c r="K2890" s="2"/>
      <c r="L2890" s="2"/>
    </row>
    <row r="2891" spans="1:12" hidden="1" x14ac:dyDescent="0.2">
      <c r="A2891" s="7">
        <v>-0.25905092699999999</v>
      </c>
      <c r="B2891" s="7">
        <v>-0.27506227100000002</v>
      </c>
      <c r="C2891" s="7">
        <v>0</v>
      </c>
      <c r="D2891" s="7">
        <v>-1.9305754070000001</v>
      </c>
      <c r="E2891" s="1">
        <v>285.49340000000001</v>
      </c>
      <c r="F2891" s="1">
        <v>0</v>
      </c>
      <c r="G2891" s="1">
        <v>381.7749</v>
      </c>
      <c r="H2891" s="1">
        <v>0.98328149999999992</v>
      </c>
      <c r="I2891" s="1">
        <v>0</v>
      </c>
      <c r="J2891" s="2">
        <v>41982.51666666667</v>
      </c>
      <c r="K2891" s="2"/>
      <c r="L2891" s="2"/>
    </row>
    <row r="2892" spans="1:12" hidden="1" x14ac:dyDescent="0.2">
      <c r="A2892" s="7">
        <v>-0.25854505300000002</v>
      </c>
      <c r="B2892" s="7">
        <v>-0.37167684099999998</v>
      </c>
      <c r="C2892" s="7">
        <v>0</v>
      </c>
      <c r="D2892" s="7">
        <v>-1.930531706</v>
      </c>
      <c r="E2892" s="1">
        <v>285.49340000000001</v>
      </c>
      <c r="F2892" s="1">
        <v>0</v>
      </c>
      <c r="G2892" s="1">
        <v>381.7749</v>
      </c>
      <c r="H2892" s="1">
        <v>1.607424</v>
      </c>
      <c r="I2892" s="1">
        <v>0</v>
      </c>
      <c r="J2892" s="2">
        <v>41982.51666666667</v>
      </c>
      <c r="K2892" s="2"/>
      <c r="L2892" s="2"/>
    </row>
    <row r="2893" spans="1:12" hidden="1" x14ac:dyDescent="0.2">
      <c r="A2893" s="7">
        <v>-0.25837946000000001</v>
      </c>
      <c r="B2893" s="7">
        <v>-0.40330259000000002</v>
      </c>
      <c r="C2893" s="7">
        <v>0</v>
      </c>
      <c r="D2893" s="7">
        <v>-1.9305174000000001</v>
      </c>
      <c r="E2893" s="1">
        <v>285.49340000000001</v>
      </c>
      <c r="F2893" s="1">
        <v>0</v>
      </c>
      <c r="G2893" s="1">
        <v>381.7749</v>
      </c>
      <c r="H2893" s="1">
        <v>1.8864510000000001</v>
      </c>
      <c r="I2893" s="1">
        <v>0</v>
      </c>
      <c r="J2893" s="2">
        <v>41982.51666666667</v>
      </c>
      <c r="K2893" s="2"/>
      <c r="L2893" s="2"/>
    </row>
    <row r="2894" spans="1:12" hidden="1" x14ac:dyDescent="0.2">
      <c r="A2894" s="7">
        <v>-0.25821386800000001</v>
      </c>
      <c r="B2894" s="7">
        <v>-0.434928335</v>
      </c>
      <c r="C2894" s="7">
        <v>0</v>
      </c>
      <c r="D2894" s="7">
        <v>-1.9305030949999999</v>
      </c>
      <c r="E2894" s="1">
        <v>285.49340000000001</v>
      </c>
      <c r="F2894" s="1">
        <v>0</v>
      </c>
      <c r="G2894" s="1">
        <v>381.7749</v>
      </c>
      <c r="H2894" s="1">
        <v>2</v>
      </c>
      <c r="I2894" s="1">
        <v>0</v>
      </c>
      <c r="J2894" s="2">
        <v>41982.51666666667</v>
      </c>
      <c r="K2894" s="2"/>
      <c r="L2894" s="2"/>
    </row>
    <row r="2895" spans="1:12" hidden="1" x14ac:dyDescent="0.2">
      <c r="A2895" s="7">
        <v>-0.25634939299999998</v>
      </c>
      <c r="B2895" s="7">
        <v>-0.79101560000000004</v>
      </c>
      <c r="C2895" s="7">
        <v>0</v>
      </c>
      <c r="D2895" s="7">
        <v>-1.930342027</v>
      </c>
      <c r="E2895" s="1">
        <v>285.49340000000001</v>
      </c>
      <c r="F2895" s="1">
        <v>0</v>
      </c>
      <c r="G2895" s="1">
        <v>381.7749</v>
      </c>
      <c r="H2895" s="1">
        <v>1.9395783789999999</v>
      </c>
      <c r="I2895" s="1">
        <v>0</v>
      </c>
      <c r="J2895" s="2">
        <v>41982.51666666667</v>
      </c>
      <c r="K2895" s="2"/>
      <c r="L2895" s="2"/>
    </row>
    <row r="2896" spans="1:12" hidden="1" x14ac:dyDescent="0.2">
      <c r="A2896" s="7">
        <v>-0.25534943599999999</v>
      </c>
      <c r="B2896" s="7">
        <v>-0.88374910699999998</v>
      </c>
      <c r="C2896" s="7">
        <v>0</v>
      </c>
      <c r="D2896" s="7">
        <v>-1.930255643</v>
      </c>
      <c r="E2896" s="1">
        <v>285.49340000000001</v>
      </c>
      <c r="F2896" s="1">
        <v>0</v>
      </c>
      <c r="G2896" s="1">
        <v>381.7749</v>
      </c>
      <c r="H2896" s="1">
        <v>1.907173</v>
      </c>
      <c r="I2896" s="1">
        <v>0</v>
      </c>
      <c r="J2896" s="2">
        <v>41982.517361111109</v>
      </c>
      <c r="K2896" s="2"/>
      <c r="L2896" s="2"/>
    </row>
    <row r="2897" spans="1:12" hidden="1" x14ac:dyDescent="0.2">
      <c r="A2897" s="7">
        <v>-0.25518384399999999</v>
      </c>
      <c r="B2897" s="7">
        <v>-0.89910574899999995</v>
      </c>
      <c r="C2897" s="7">
        <v>0</v>
      </c>
      <c r="D2897" s="7">
        <v>-1.9302413380000001</v>
      </c>
      <c r="E2897" s="1">
        <v>285.49340000000001</v>
      </c>
      <c r="F2897" s="1">
        <v>0</v>
      </c>
      <c r="G2897" s="1">
        <v>381.7749</v>
      </c>
      <c r="H2897" s="1">
        <v>1.7889169999999999</v>
      </c>
      <c r="I2897" s="1">
        <v>0</v>
      </c>
      <c r="J2897" s="2">
        <v>41982.517361111109</v>
      </c>
      <c r="K2897" s="2"/>
      <c r="L2897" s="2"/>
    </row>
    <row r="2898" spans="1:12" hidden="1" x14ac:dyDescent="0.2">
      <c r="A2898" s="7">
        <v>-0.255015724</v>
      </c>
      <c r="B2898" s="7">
        <v>-0.91469672700000004</v>
      </c>
      <c r="C2898" s="7">
        <v>0</v>
      </c>
      <c r="D2898" s="7">
        <v>-1.9302268140000001</v>
      </c>
      <c r="E2898" s="1">
        <v>285.49340000000001</v>
      </c>
      <c r="F2898" s="1">
        <v>0</v>
      </c>
      <c r="G2898" s="1">
        <v>381.7749</v>
      </c>
      <c r="H2898" s="1">
        <v>1.8333109999999999</v>
      </c>
      <c r="I2898" s="1">
        <v>0</v>
      </c>
      <c r="J2898" s="2">
        <v>41982.517361111109</v>
      </c>
      <c r="K2898" s="2"/>
      <c r="L2898" s="2"/>
    </row>
    <row r="2899" spans="1:12" hidden="1" x14ac:dyDescent="0.2">
      <c r="A2899" s="7">
        <v>-0.25484356200000002</v>
      </c>
      <c r="B2899" s="7">
        <v>-0.93066263699999996</v>
      </c>
      <c r="C2899" s="7">
        <v>0</v>
      </c>
      <c r="D2899" s="7">
        <v>-1.930211941</v>
      </c>
      <c r="E2899" s="1">
        <v>285.49340000000001</v>
      </c>
      <c r="F2899" s="1">
        <v>0</v>
      </c>
      <c r="G2899" s="1">
        <v>381.7749</v>
      </c>
      <c r="H2899" s="1">
        <v>1.972901</v>
      </c>
      <c r="I2899" s="1">
        <v>0</v>
      </c>
      <c r="J2899" s="2">
        <v>41982.517361111109</v>
      </c>
      <c r="K2899" s="2"/>
      <c r="L2899" s="2"/>
    </row>
    <row r="2900" spans="1:12" hidden="1" x14ac:dyDescent="0.2">
      <c r="A2900" s="7">
        <v>-0.25467796999999998</v>
      </c>
      <c r="B2900" s="7">
        <v>-0.94601928099999999</v>
      </c>
      <c r="C2900" s="7">
        <v>0</v>
      </c>
      <c r="D2900" s="7">
        <v>-1.9301976359999999</v>
      </c>
      <c r="E2900" s="1">
        <v>285.49340000000001</v>
      </c>
      <c r="F2900" s="1">
        <v>0</v>
      </c>
      <c r="G2900" s="1">
        <v>381.7749</v>
      </c>
      <c r="H2900" s="1">
        <v>2</v>
      </c>
      <c r="I2900" s="1">
        <v>0</v>
      </c>
      <c r="J2900" s="2">
        <v>41982.517361111109</v>
      </c>
      <c r="K2900" s="2"/>
      <c r="L2900" s="2"/>
    </row>
    <row r="2901" spans="1:12" hidden="1" x14ac:dyDescent="0.2">
      <c r="A2901" s="7">
        <v>-0.25366622100000003</v>
      </c>
      <c r="B2901" s="7">
        <v>-1.0398463440000001</v>
      </c>
      <c r="C2901" s="7">
        <v>0</v>
      </c>
      <c r="D2901" s="7">
        <v>-1.930110233</v>
      </c>
      <c r="E2901" s="1">
        <v>285.49340000000001</v>
      </c>
      <c r="F2901" s="1">
        <v>0</v>
      </c>
      <c r="G2901" s="1">
        <v>381.7749</v>
      </c>
      <c r="H2901" s="1">
        <v>1.9225409999999998</v>
      </c>
      <c r="I2901" s="1">
        <v>0</v>
      </c>
      <c r="J2901" s="2">
        <v>41982.517361111109</v>
      </c>
      <c r="K2901" s="2"/>
      <c r="L2901" s="2"/>
    </row>
    <row r="2902" spans="1:12" hidden="1" x14ac:dyDescent="0.2">
      <c r="A2902" s="7">
        <v>-0.25316034599999998</v>
      </c>
      <c r="B2902" s="7">
        <v>-1.0867598759999999</v>
      </c>
      <c r="C2902" s="7">
        <v>0</v>
      </c>
      <c r="D2902" s="7">
        <v>-1.9300665319999999</v>
      </c>
      <c r="E2902" s="1">
        <v>285.49340000000001</v>
      </c>
      <c r="F2902" s="1">
        <v>0</v>
      </c>
      <c r="G2902" s="1">
        <v>381.7749</v>
      </c>
      <c r="H2902" s="1">
        <v>1.7713859999999999</v>
      </c>
      <c r="I2902" s="1">
        <v>0</v>
      </c>
      <c r="J2902" s="2">
        <v>41982.517361111109</v>
      </c>
      <c r="K2902" s="2"/>
      <c r="L2902" s="2"/>
    </row>
    <row r="2903" spans="1:12" hidden="1" x14ac:dyDescent="0.2">
      <c r="A2903" s="7">
        <v>-0.252994838</v>
      </c>
      <c r="B2903" s="7">
        <v>-1.102108708</v>
      </c>
      <c r="C2903" s="7">
        <v>0</v>
      </c>
      <c r="D2903" s="7">
        <v>-1.9300522339999999</v>
      </c>
      <c r="E2903" s="1">
        <v>285.49340000000001</v>
      </c>
      <c r="F2903" s="1">
        <v>0</v>
      </c>
      <c r="G2903" s="1">
        <v>381.7749</v>
      </c>
      <c r="H2903" s="1">
        <v>1.7063969999999999</v>
      </c>
      <c r="I2903" s="1">
        <v>0</v>
      </c>
      <c r="J2903" s="2">
        <v>41982.517361111109</v>
      </c>
      <c r="K2903" s="2"/>
      <c r="L2903" s="2"/>
    </row>
    <row r="2904" spans="1:12" hidden="1" x14ac:dyDescent="0.2">
      <c r="A2904" s="7">
        <v>-0.25282006499999998</v>
      </c>
      <c r="B2904" s="7">
        <v>-1.1183167629999999</v>
      </c>
      <c r="C2904" s="7">
        <v>0</v>
      </c>
      <c r="D2904" s="7">
        <v>-1.9300371359999999</v>
      </c>
      <c r="E2904" s="1">
        <v>285.49340000000001</v>
      </c>
      <c r="F2904" s="1">
        <v>0</v>
      </c>
      <c r="G2904" s="1">
        <v>381.7749</v>
      </c>
      <c r="H2904" s="1">
        <v>1.779695</v>
      </c>
      <c r="I2904" s="1">
        <v>0</v>
      </c>
      <c r="J2904" s="2">
        <v>41982.517361111109</v>
      </c>
      <c r="K2904" s="2"/>
      <c r="L2904" s="2"/>
    </row>
    <row r="2905" spans="1:12" hidden="1" x14ac:dyDescent="0.2">
      <c r="A2905" s="7">
        <v>-0.252148598</v>
      </c>
      <c r="B2905" s="7">
        <v>-1.1805869369999999</v>
      </c>
      <c r="C2905" s="7">
        <v>0</v>
      </c>
      <c r="D2905" s="7">
        <v>-1.9299791289999999</v>
      </c>
      <c r="E2905" s="1">
        <v>285.49340000000001</v>
      </c>
      <c r="F2905" s="1">
        <v>0</v>
      </c>
      <c r="G2905" s="1">
        <v>381.7749</v>
      </c>
      <c r="H2905" s="1">
        <v>1.5294669999999999</v>
      </c>
      <c r="I2905" s="1">
        <v>0</v>
      </c>
      <c r="J2905" s="2">
        <v>41982.517361111109</v>
      </c>
      <c r="K2905" s="2"/>
      <c r="L2905" s="2"/>
    </row>
    <row r="2906" spans="1:12" hidden="1" x14ac:dyDescent="0.2">
      <c r="A2906" s="7">
        <v>-0.25198308899999999</v>
      </c>
      <c r="B2906" s="7">
        <v>-1.195935771</v>
      </c>
      <c r="C2906" s="7">
        <v>0</v>
      </c>
      <c r="D2906" s="7">
        <v>-1.9299648309999999</v>
      </c>
      <c r="E2906" s="1">
        <v>285.49340000000001</v>
      </c>
      <c r="F2906" s="1">
        <v>0</v>
      </c>
      <c r="G2906" s="1">
        <v>381.7749</v>
      </c>
      <c r="H2906" s="1">
        <v>1.5854150000000002</v>
      </c>
      <c r="I2906" s="1">
        <v>0</v>
      </c>
      <c r="J2906" s="2">
        <v>41982.517361111109</v>
      </c>
      <c r="K2906" s="2"/>
      <c r="L2906" s="2"/>
    </row>
    <row r="2907" spans="1:12" hidden="1" x14ac:dyDescent="0.2">
      <c r="A2907" s="7">
        <v>-0.25164272300000001</v>
      </c>
      <c r="B2907" s="7">
        <v>-1.2275004679999999</v>
      </c>
      <c r="C2907" s="7">
        <v>0</v>
      </c>
      <c r="D2907" s="7">
        <v>-1.929935427</v>
      </c>
      <c r="E2907" s="1">
        <v>285.49340000000001</v>
      </c>
      <c r="F2907" s="1">
        <v>0</v>
      </c>
      <c r="G2907" s="1">
        <v>381.7749</v>
      </c>
      <c r="H2907" s="1">
        <v>1.077299</v>
      </c>
      <c r="I2907" s="1">
        <v>0</v>
      </c>
      <c r="J2907" s="2">
        <v>41982.517361111109</v>
      </c>
      <c r="K2907" s="2"/>
      <c r="L2907" s="2"/>
    </row>
    <row r="2908" spans="1:12" hidden="1" x14ac:dyDescent="0.2">
      <c r="A2908" s="7">
        <v>-0.25147721499999998</v>
      </c>
      <c r="B2908" s="7">
        <v>-1.2428493</v>
      </c>
      <c r="C2908" s="7">
        <v>0</v>
      </c>
      <c r="D2908" s="7">
        <v>-1.9299211300000001</v>
      </c>
      <c r="E2908" s="1">
        <v>285.49340000000001</v>
      </c>
      <c r="F2908" s="1">
        <v>0</v>
      </c>
      <c r="G2908" s="1">
        <v>381.7749</v>
      </c>
      <c r="H2908" s="1">
        <v>0.78212619999999999</v>
      </c>
      <c r="I2908" s="1">
        <v>0</v>
      </c>
      <c r="J2908" s="2">
        <v>41982.517361111109</v>
      </c>
      <c r="K2908" s="2"/>
      <c r="L2908" s="2"/>
    </row>
    <row r="2909" spans="1:12" hidden="1" x14ac:dyDescent="0.2">
      <c r="A2909" s="7">
        <v>-0.25130244200000001</v>
      </c>
      <c r="B2909" s="7">
        <v>-1.259057356</v>
      </c>
      <c r="C2909" s="7">
        <v>0</v>
      </c>
      <c r="D2909" s="7">
        <v>-1.929906031</v>
      </c>
      <c r="E2909" s="1">
        <v>285.49340000000001</v>
      </c>
      <c r="F2909" s="1">
        <v>0</v>
      </c>
      <c r="G2909" s="1">
        <v>381.7749</v>
      </c>
      <c r="H2909" s="1">
        <v>0.63035780000000008</v>
      </c>
      <c r="I2909" s="1">
        <v>0</v>
      </c>
      <c r="J2909" s="2">
        <v>41982.517361111109</v>
      </c>
      <c r="K2909" s="2"/>
      <c r="L2909" s="2"/>
    </row>
    <row r="2910" spans="1:12" hidden="1" x14ac:dyDescent="0.2">
      <c r="A2910" s="7">
        <v>-0.251136849</v>
      </c>
      <c r="B2910" s="7">
        <v>-1.2744139999999999</v>
      </c>
      <c r="C2910" s="7">
        <v>0</v>
      </c>
      <c r="D2910" s="7">
        <v>-1.9298917259999999</v>
      </c>
      <c r="E2910" s="1">
        <v>285.49340000000001</v>
      </c>
      <c r="F2910" s="1">
        <v>0</v>
      </c>
      <c r="G2910" s="1">
        <v>381.7749</v>
      </c>
      <c r="H2910" s="1">
        <v>0.59275080000000002</v>
      </c>
      <c r="I2910" s="1">
        <v>0</v>
      </c>
      <c r="J2910" s="2">
        <v>41982.517361111109</v>
      </c>
      <c r="K2910" s="2"/>
      <c r="L2910" s="2"/>
    </row>
    <row r="2911" spans="1:12" hidden="1" x14ac:dyDescent="0.2">
      <c r="A2911" s="7">
        <v>-0.25097134100000001</v>
      </c>
      <c r="B2911" s="7">
        <v>-1.2299586309999999</v>
      </c>
      <c r="C2911" s="7">
        <v>0</v>
      </c>
      <c r="D2911" s="7">
        <v>-1.929877428</v>
      </c>
      <c r="E2911" s="1">
        <v>285.49340000000001</v>
      </c>
      <c r="F2911" s="1">
        <v>0</v>
      </c>
      <c r="G2911" s="1">
        <v>381.7749</v>
      </c>
      <c r="H2911" s="1">
        <v>0.83077780000000001</v>
      </c>
      <c r="I2911" s="1">
        <v>0</v>
      </c>
      <c r="J2911" s="2">
        <v>41982.517361111109</v>
      </c>
      <c r="K2911" s="2"/>
      <c r="L2911" s="2"/>
    </row>
    <row r="2912" spans="1:12" hidden="1" x14ac:dyDescent="0.2">
      <c r="A2912" s="7">
        <v>-0.25063628100000002</v>
      </c>
      <c r="B2912" s="7">
        <v>-1.1399619510000001</v>
      </c>
      <c r="C2912" s="7">
        <v>0</v>
      </c>
      <c r="D2912" s="7">
        <v>-1.929848483</v>
      </c>
      <c r="E2912" s="1">
        <v>285.49340000000001</v>
      </c>
      <c r="F2912" s="1">
        <v>0</v>
      </c>
      <c r="G2912" s="1">
        <v>381.7749</v>
      </c>
      <c r="H2912" s="1">
        <v>1.50238</v>
      </c>
      <c r="I2912" s="1">
        <v>0</v>
      </c>
      <c r="J2912" s="2">
        <v>41982.518055555556</v>
      </c>
      <c r="K2912" s="2"/>
      <c r="L2912" s="2"/>
    </row>
    <row r="2913" spans="1:12" hidden="1" x14ac:dyDescent="0.2">
      <c r="A2913" s="7">
        <v>-0.25029591499999998</v>
      </c>
      <c r="B2913" s="7">
        <v>-1.048539992</v>
      </c>
      <c r="C2913" s="7">
        <v>0</v>
      </c>
      <c r="D2913" s="7">
        <v>-1.929819079</v>
      </c>
      <c r="E2913" s="1">
        <v>285.49340000000001</v>
      </c>
      <c r="F2913" s="1">
        <v>0</v>
      </c>
      <c r="G2913" s="1">
        <v>381.7749</v>
      </c>
      <c r="H2913" s="1">
        <v>2</v>
      </c>
      <c r="I2913" s="1">
        <v>0</v>
      </c>
      <c r="J2913" s="2">
        <v>41982.518055555556</v>
      </c>
      <c r="K2913" s="2"/>
      <c r="L2913" s="2"/>
    </row>
    <row r="2914" spans="1:12" hidden="1" x14ac:dyDescent="0.2">
      <c r="A2914" s="7">
        <v>-0.24574304599999999</v>
      </c>
      <c r="B2914" s="7">
        <v>0.17435600900000001</v>
      </c>
      <c r="C2914" s="7">
        <v>0</v>
      </c>
      <c r="D2914" s="7">
        <v>-1.929425766</v>
      </c>
      <c r="E2914" s="1">
        <v>285.49340000000001</v>
      </c>
      <c r="F2914" s="1">
        <v>0</v>
      </c>
      <c r="G2914" s="1">
        <v>382.08786170000002</v>
      </c>
      <c r="H2914" s="1">
        <v>1.9238050000000002</v>
      </c>
      <c r="I2914" s="1">
        <v>0</v>
      </c>
      <c r="J2914" s="2">
        <v>41982.518055555556</v>
      </c>
      <c r="K2914" s="2"/>
      <c r="L2914" s="2"/>
    </row>
    <row r="2915" spans="1:12" hidden="1" x14ac:dyDescent="0.2">
      <c r="A2915" s="7">
        <v>-0.24573773900000001</v>
      </c>
      <c r="B2915" s="7">
        <v>0.1757813</v>
      </c>
      <c r="C2915" s="7">
        <v>0</v>
      </c>
      <c r="D2915" s="7">
        <v>-1.9294253079999999</v>
      </c>
      <c r="E2915" s="1">
        <v>285.49340000000001</v>
      </c>
      <c r="F2915" s="1">
        <v>0</v>
      </c>
      <c r="G2915" s="1">
        <v>382.0882264</v>
      </c>
      <c r="H2915" s="1">
        <v>1.9158984530000001</v>
      </c>
      <c r="I2915" s="1">
        <v>0</v>
      </c>
      <c r="J2915" s="2">
        <v>41982.518750000003</v>
      </c>
      <c r="K2915" s="2"/>
      <c r="L2915" s="2"/>
    </row>
    <row r="2916" spans="1:12" hidden="1" x14ac:dyDescent="0.2">
      <c r="A2916" s="7">
        <v>-0.245242393</v>
      </c>
      <c r="B2916" s="7">
        <v>3.8516862409999999</v>
      </c>
      <c r="C2916" s="7">
        <v>0</v>
      </c>
      <c r="D2916" s="7">
        <v>-1.929382516</v>
      </c>
      <c r="E2916" s="1">
        <v>285.49340000000001</v>
      </c>
      <c r="F2916" s="1">
        <v>0</v>
      </c>
      <c r="G2916" s="1">
        <v>382.12227619999999</v>
      </c>
      <c r="H2916" s="1">
        <v>1.1778310000000001</v>
      </c>
      <c r="I2916" s="1">
        <v>0</v>
      </c>
      <c r="J2916" s="2">
        <v>41982.518750000003</v>
      </c>
      <c r="K2916" s="2"/>
      <c r="L2916" s="2"/>
    </row>
    <row r="2917" spans="1:12" hidden="1" x14ac:dyDescent="0.2">
      <c r="A2917" s="7">
        <v>-0.24507680100000001</v>
      </c>
      <c r="B2917" s="7">
        <v>5.0805299149999996</v>
      </c>
      <c r="C2917" s="7">
        <v>0</v>
      </c>
      <c r="D2917" s="7">
        <v>-1.9293682110000001</v>
      </c>
      <c r="E2917" s="1">
        <v>285.49340000000001</v>
      </c>
      <c r="F2917" s="1">
        <v>0</v>
      </c>
      <c r="G2917" s="1">
        <v>382.13365900000002</v>
      </c>
      <c r="H2917" s="1">
        <v>0.76271730000000004</v>
      </c>
      <c r="I2917" s="1">
        <v>0</v>
      </c>
      <c r="J2917" s="2">
        <v>41982.518750000003</v>
      </c>
      <c r="K2917" s="2"/>
      <c r="L2917" s="2"/>
    </row>
    <row r="2918" spans="1:12" hidden="1" x14ac:dyDescent="0.2">
      <c r="A2918" s="7">
        <v>-0.24490868099999999</v>
      </c>
      <c r="B2918" s="7">
        <v>6.328125</v>
      </c>
      <c r="C2918" s="7">
        <v>0</v>
      </c>
      <c r="D2918" s="7">
        <v>-1.9293536870000001</v>
      </c>
      <c r="E2918" s="1">
        <v>285.49340000000001</v>
      </c>
      <c r="F2918" s="1">
        <v>0</v>
      </c>
      <c r="G2918" s="1">
        <v>382.14521539999998</v>
      </c>
      <c r="H2918" s="1">
        <v>0.1376829</v>
      </c>
      <c r="I2918" s="1">
        <v>0</v>
      </c>
      <c r="J2918" s="2">
        <v>41982.518750000003</v>
      </c>
      <c r="K2918" s="2"/>
      <c r="L2918" s="2"/>
    </row>
    <row r="2919" spans="1:12" hidden="1" x14ac:dyDescent="0.2">
      <c r="A2919" s="7">
        <v>-0.24473651900000001</v>
      </c>
      <c r="B2919" s="7">
        <v>4.3019052819999999</v>
      </c>
      <c r="C2919" s="7">
        <v>0</v>
      </c>
      <c r="D2919" s="7">
        <v>-1.9293388149999999</v>
      </c>
      <c r="E2919" s="1">
        <v>285.49340000000001</v>
      </c>
      <c r="F2919" s="1">
        <v>0</v>
      </c>
      <c r="G2919" s="1">
        <v>382.15704970000002</v>
      </c>
      <c r="H2919" s="1">
        <v>0</v>
      </c>
      <c r="I2919" s="1">
        <v>0</v>
      </c>
      <c r="J2919" s="2">
        <v>41982.518750000003</v>
      </c>
      <c r="K2919" s="2"/>
      <c r="L2919" s="2"/>
    </row>
    <row r="2920" spans="1:12" hidden="1" x14ac:dyDescent="0.2">
      <c r="A2920" s="7">
        <v>-0.244389667</v>
      </c>
      <c r="B2920" s="7">
        <v>0.21972659999999999</v>
      </c>
      <c r="C2920" s="7">
        <v>0</v>
      </c>
      <c r="D2920" s="7">
        <v>-1.929308851</v>
      </c>
      <c r="E2920" s="1">
        <v>285.49340000000001</v>
      </c>
      <c r="F2920" s="1">
        <v>0</v>
      </c>
      <c r="G2920" s="1">
        <v>382.18089209999999</v>
      </c>
      <c r="H2920" s="1">
        <v>0</v>
      </c>
      <c r="I2920" s="1">
        <v>0</v>
      </c>
      <c r="J2920" s="2">
        <v>41982.518750000003</v>
      </c>
      <c r="K2920" s="2"/>
      <c r="L2920" s="2"/>
    </row>
    <row r="2921" spans="1:12" hidden="1" x14ac:dyDescent="0.2">
      <c r="A2921" s="7">
        <v>-0.23798799000000001</v>
      </c>
      <c r="B2921" s="7">
        <v>-0.19775390000000001</v>
      </c>
      <c r="C2921" s="7">
        <v>0</v>
      </c>
      <c r="D2921" s="7">
        <v>-1.9287558229999999</v>
      </c>
      <c r="E2921" s="1">
        <v>285.49340000000001</v>
      </c>
      <c r="F2921" s="1">
        <v>0</v>
      </c>
      <c r="G2921" s="1">
        <v>382.62093979999997</v>
      </c>
      <c r="H2921" s="1">
        <v>0</v>
      </c>
      <c r="I2921" s="1">
        <v>0</v>
      </c>
      <c r="J2921" s="2">
        <v>41982.519444444442</v>
      </c>
      <c r="K2921" s="2"/>
      <c r="L2921" s="2"/>
    </row>
    <row r="2922" spans="1:12" hidden="1" x14ac:dyDescent="0.2">
      <c r="A2922" s="7">
        <v>-0.23766345899999999</v>
      </c>
      <c r="B2922" s="7">
        <v>4.3505859999999998</v>
      </c>
      <c r="C2922" s="7">
        <v>0</v>
      </c>
      <c r="D2922" s="7">
        <v>-1.928727788</v>
      </c>
      <c r="E2922" s="1">
        <v>285.49340000000001</v>
      </c>
      <c r="F2922" s="1">
        <v>0</v>
      </c>
      <c r="G2922" s="1">
        <v>382.64324790000001</v>
      </c>
      <c r="H2922" s="1">
        <v>0</v>
      </c>
      <c r="I2922" s="1">
        <v>0</v>
      </c>
      <c r="J2922" s="2">
        <v>41982.519444444442</v>
      </c>
      <c r="K2922" s="2"/>
      <c r="L2922" s="2"/>
    </row>
    <row r="2923" spans="1:12" hidden="1" x14ac:dyDescent="0.2">
      <c r="A2923" s="7">
        <v>-0.236977505</v>
      </c>
      <c r="B2923" s="7">
        <v>2.7587687160000001</v>
      </c>
      <c r="C2923" s="7">
        <v>0</v>
      </c>
      <c r="D2923" s="7">
        <v>-1.9286685290000001</v>
      </c>
      <c r="E2923" s="1">
        <v>285.49340000000001</v>
      </c>
      <c r="F2923" s="1">
        <v>0</v>
      </c>
      <c r="G2923" s="1">
        <v>382.69040000000001</v>
      </c>
      <c r="H2923" s="1">
        <v>0</v>
      </c>
      <c r="I2923" s="1">
        <v>0</v>
      </c>
      <c r="J2923" s="2">
        <v>41982.519444444442</v>
      </c>
      <c r="K2923" s="2"/>
      <c r="L2923" s="2"/>
    </row>
    <row r="2924" spans="1:12" hidden="1" x14ac:dyDescent="0.2">
      <c r="A2924" s="7">
        <v>-0.236817218</v>
      </c>
      <c r="B2924" s="7">
        <v>2.3868103970000001</v>
      </c>
      <c r="C2924" s="7">
        <v>0</v>
      </c>
      <c r="D2924" s="7">
        <v>-1.928654683</v>
      </c>
      <c r="E2924" s="1">
        <v>285.49340000000001</v>
      </c>
      <c r="F2924" s="1">
        <v>0</v>
      </c>
      <c r="G2924" s="1">
        <v>379.0283</v>
      </c>
      <c r="H2924" s="1">
        <v>0</v>
      </c>
      <c r="I2924" s="1">
        <v>0</v>
      </c>
      <c r="J2924" s="2">
        <v>41982.519444444442</v>
      </c>
      <c r="K2924" s="2"/>
      <c r="L2924" s="2"/>
    </row>
    <row r="2925" spans="1:12" hidden="1" x14ac:dyDescent="0.2">
      <c r="A2925" s="7">
        <v>-0.23513534999999999</v>
      </c>
      <c r="B2925" s="7">
        <v>-1.516113</v>
      </c>
      <c r="C2925" s="7">
        <v>0</v>
      </c>
      <c r="D2925" s="7">
        <v>-1.928509389</v>
      </c>
      <c r="E2925" s="1">
        <v>285.49340000000001</v>
      </c>
      <c r="F2925" s="1">
        <v>0</v>
      </c>
      <c r="G2925" s="1">
        <v>381.52882929999998</v>
      </c>
      <c r="H2925" s="1">
        <v>0</v>
      </c>
      <c r="I2925" s="1">
        <v>0</v>
      </c>
      <c r="J2925" s="2">
        <v>41982.520138888889</v>
      </c>
      <c r="K2925" s="2"/>
      <c r="L2925" s="2"/>
    </row>
    <row r="2926" spans="1:12" hidden="1" x14ac:dyDescent="0.2">
      <c r="A2926" s="7">
        <v>-0.23496984200000001</v>
      </c>
      <c r="B2926" s="7">
        <v>-1.6880383219999999</v>
      </c>
      <c r="C2926" s="7">
        <v>0</v>
      </c>
      <c r="D2926" s="7">
        <v>-1.9284950919999999</v>
      </c>
      <c r="E2926" s="1">
        <v>285.49340000000001</v>
      </c>
      <c r="F2926" s="1">
        <v>0</v>
      </c>
      <c r="G2926" s="1">
        <v>381.7749</v>
      </c>
      <c r="H2926" s="1">
        <v>0</v>
      </c>
      <c r="I2926" s="1">
        <v>0</v>
      </c>
      <c r="J2926" s="2">
        <v>41982.520138888889</v>
      </c>
      <c r="K2926" s="2"/>
      <c r="L2926" s="2"/>
    </row>
    <row r="2927" spans="1:12" hidden="1" x14ac:dyDescent="0.2">
      <c r="A2927" s="7">
        <v>-0.234629476</v>
      </c>
      <c r="B2927" s="7">
        <v>-2.0416007409999999</v>
      </c>
      <c r="C2927" s="7">
        <v>0</v>
      </c>
      <c r="D2927" s="7">
        <v>-1.928465688</v>
      </c>
      <c r="E2927" s="1">
        <v>285.49340000000001</v>
      </c>
      <c r="F2927" s="1">
        <v>0</v>
      </c>
      <c r="G2927" s="1">
        <v>381.7749</v>
      </c>
      <c r="H2927" s="1">
        <v>0</v>
      </c>
      <c r="I2927" s="1">
        <v>0</v>
      </c>
      <c r="J2927" s="2">
        <v>41982.520138888889</v>
      </c>
      <c r="K2927" s="2"/>
      <c r="L2927" s="2"/>
    </row>
    <row r="2928" spans="1:12" hidden="1" x14ac:dyDescent="0.2">
      <c r="A2928" s="7">
        <v>-0.23311185300000001</v>
      </c>
      <c r="B2928" s="7">
        <v>-3.618063963</v>
      </c>
      <c r="C2928" s="7">
        <v>0</v>
      </c>
      <c r="D2928" s="7">
        <v>-1.9283345839999999</v>
      </c>
      <c r="E2928" s="1">
        <v>285.49340000000001</v>
      </c>
      <c r="F2928" s="1">
        <v>0</v>
      </c>
      <c r="G2928" s="1">
        <v>381.7749</v>
      </c>
      <c r="H2928" s="1">
        <v>0.11074529999999999</v>
      </c>
      <c r="I2928" s="1">
        <v>0</v>
      </c>
      <c r="J2928" s="2">
        <v>41982.520138888889</v>
      </c>
      <c r="K2928" s="2"/>
      <c r="L2928" s="2"/>
    </row>
    <row r="2929" spans="1:12" hidden="1" x14ac:dyDescent="0.2">
      <c r="A2929" s="7">
        <v>-0.23277157100000001</v>
      </c>
      <c r="B2929" s="7">
        <v>-3.971538894</v>
      </c>
      <c r="C2929" s="7">
        <v>0</v>
      </c>
      <c r="D2929" s="7">
        <v>-1.9283051870000001</v>
      </c>
      <c r="E2929" s="1">
        <v>285.49340000000001</v>
      </c>
      <c r="F2929" s="1">
        <v>0</v>
      </c>
      <c r="G2929" s="1">
        <v>381.7749</v>
      </c>
      <c r="H2929" s="1">
        <v>0.47829070000000001</v>
      </c>
      <c r="I2929" s="1">
        <v>0</v>
      </c>
      <c r="J2929" s="2">
        <v>41982.520138888889</v>
      </c>
      <c r="K2929" s="2"/>
      <c r="L2929" s="2"/>
    </row>
    <row r="2930" spans="1:12" hidden="1" x14ac:dyDescent="0.2">
      <c r="A2930" s="7">
        <v>-0.232766265</v>
      </c>
      <c r="B2930" s="7">
        <v>-3.9770509999999999</v>
      </c>
      <c r="C2930" s="7">
        <v>0</v>
      </c>
      <c r="D2930" s="7">
        <v>-1.9283047289999999</v>
      </c>
      <c r="E2930" s="1">
        <v>285.49340000000001</v>
      </c>
      <c r="F2930" s="1">
        <v>0</v>
      </c>
      <c r="G2930" s="1">
        <v>381.7749</v>
      </c>
      <c r="H2930" s="1">
        <v>0.48951094640000004</v>
      </c>
      <c r="I2930" s="1">
        <v>0</v>
      </c>
      <c r="J2930" s="2">
        <v>41982.520138888889</v>
      </c>
      <c r="K2930" s="2"/>
      <c r="L2930" s="2"/>
    </row>
    <row r="2931" spans="1:12" hidden="1" x14ac:dyDescent="0.2">
      <c r="A2931" s="7">
        <v>-0.23260597899999999</v>
      </c>
      <c r="B2931" s="7">
        <v>-3.3201462140000002</v>
      </c>
      <c r="C2931" s="7">
        <v>0</v>
      </c>
      <c r="D2931" s="7">
        <v>-1.928290882</v>
      </c>
      <c r="E2931" s="1">
        <v>285.49340000000001</v>
      </c>
      <c r="F2931" s="1">
        <v>0</v>
      </c>
      <c r="G2931" s="1">
        <v>381.7749</v>
      </c>
      <c r="H2931" s="1">
        <v>0.8284338</v>
      </c>
      <c r="I2931" s="1">
        <v>0</v>
      </c>
      <c r="J2931" s="2">
        <v>41982.520138888889</v>
      </c>
      <c r="K2931" s="2"/>
      <c r="L2931" s="2"/>
    </row>
    <row r="2932" spans="1:12" hidden="1" x14ac:dyDescent="0.2">
      <c r="A2932" s="7">
        <v>-0.232440386</v>
      </c>
      <c r="B2932" s="7">
        <v>-2.6415551069999998</v>
      </c>
      <c r="C2932" s="7">
        <v>0</v>
      </c>
      <c r="D2932" s="7">
        <v>-1.9282765770000001</v>
      </c>
      <c r="E2932" s="1">
        <v>285.49340000000001</v>
      </c>
      <c r="F2932" s="1">
        <v>0</v>
      </c>
      <c r="G2932" s="1">
        <v>381.7749</v>
      </c>
      <c r="H2932" s="1">
        <v>1.273055</v>
      </c>
      <c r="I2932" s="1">
        <v>0</v>
      </c>
      <c r="J2932" s="2">
        <v>41982.520138888889</v>
      </c>
      <c r="K2932" s="2"/>
      <c r="L2932" s="2"/>
    </row>
    <row r="2933" spans="1:12" hidden="1" x14ac:dyDescent="0.2">
      <c r="A2933" s="7">
        <v>-0.23227353000000001</v>
      </c>
      <c r="B2933" s="7">
        <v>-1.9577563680000001</v>
      </c>
      <c r="C2933" s="7">
        <v>0</v>
      </c>
      <c r="D2933" s="7">
        <v>-1.9282621630000001</v>
      </c>
      <c r="E2933" s="1">
        <v>285.49340000000001</v>
      </c>
      <c r="F2933" s="1">
        <v>0</v>
      </c>
      <c r="G2933" s="1">
        <v>381.7749</v>
      </c>
      <c r="H2933" s="1">
        <v>1.5636859999999999</v>
      </c>
      <c r="I2933" s="1">
        <v>0</v>
      </c>
      <c r="J2933" s="2">
        <v>41982.520138888889</v>
      </c>
      <c r="K2933" s="2"/>
      <c r="L2933" s="2"/>
    </row>
    <row r="2934" spans="1:12" hidden="1" x14ac:dyDescent="0.2">
      <c r="A2934" s="7">
        <v>-0.232100104</v>
      </c>
      <c r="B2934" s="7">
        <v>-1.2470336769999999</v>
      </c>
      <c r="C2934" s="7">
        <v>0</v>
      </c>
      <c r="D2934" s="7">
        <v>-1.9282471809999999</v>
      </c>
      <c r="E2934" s="1">
        <v>285.49340000000001</v>
      </c>
      <c r="F2934" s="1">
        <v>0</v>
      </c>
      <c r="G2934" s="1">
        <v>381.7749</v>
      </c>
      <c r="H2934" s="1">
        <v>1.7539410000000002</v>
      </c>
      <c r="I2934" s="1">
        <v>0</v>
      </c>
      <c r="J2934" s="2">
        <v>41982.520138888889</v>
      </c>
      <c r="K2934" s="2"/>
      <c r="L2934" s="2"/>
    </row>
    <row r="2935" spans="1:12" hidden="1" x14ac:dyDescent="0.2">
      <c r="A2935" s="7">
        <v>-0.231769003</v>
      </c>
      <c r="B2935" s="7">
        <v>0.1098633</v>
      </c>
      <c r="C2935" s="7">
        <v>0</v>
      </c>
      <c r="D2935" s="7">
        <v>-1.9282185780000001</v>
      </c>
      <c r="E2935" s="1">
        <v>285.49340000000001</v>
      </c>
      <c r="F2935" s="1">
        <v>0</v>
      </c>
      <c r="G2935" s="1">
        <v>381.7749</v>
      </c>
      <c r="H2935" s="1">
        <v>1.753661905</v>
      </c>
      <c r="I2935" s="1">
        <v>0</v>
      </c>
      <c r="J2935" s="2">
        <v>41982.520138888889</v>
      </c>
      <c r="K2935" s="2"/>
      <c r="L2935" s="2"/>
    </row>
    <row r="2936" spans="1:12" hidden="1" x14ac:dyDescent="0.2">
      <c r="A2936" s="7">
        <v>-0.23142863699999999</v>
      </c>
      <c r="B2936" s="7">
        <v>0.17600222300000001</v>
      </c>
      <c r="C2936" s="7">
        <v>0</v>
      </c>
      <c r="D2936" s="7">
        <v>-1.9281891739999999</v>
      </c>
      <c r="E2936" s="1">
        <v>285.49340000000001</v>
      </c>
      <c r="F2936" s="1">
        <v>0</v>
      </c>
      <c r="G2936" s="1">
        <v>381.7749</v>
      </c>
      <c r="H2936" s="1">
        <v>1.7533750000000001</v>
      </c>
      <c r="I2936" s="1">
        <v>0</v>
      </c>
      <c r="J2936" s="2">
        <v>41982.520138888889</v>
      </c>
      <c r="K2936" s="2"/>
      <c r="L2936" s="2"/>
    </row>
    <row r="2937" spans="1:12" hidden="1" x14ac:dyDescent="0.2">
      <c r="A2937" s="7">
        <v>-0.23059031399999999</v>
      </c>
      <c r="B2937" s="7">
        <v>0.33890266000000002</v>
      </c>
      <c r="C2937" s="7">
        <v>0</v>
      </c>
      <c r="D2937" s="7">
        <v>-1.9281167530000001</v>
      </c>
      <c r="E2937" s="1">
        <v>285.49340000000001</v>
      </c>
      <c r="F2937" s="1">
        <v>0</v>
      </c>
      <c r="G2937" s="1">
        <v>381.7749</v>
      </c>
      <c r="H2937" s="1">
        <v>1.581968</v>
      </c>
      <c r="I2937" s="1">
        <v>0</v>
      </c>
      <c r="J2937" s="2">
        <v>41982.520138888889</v>
      </c>
      <c r="K2937" s="2"/>
      <c r="L2937" s="2"/>
    </row>
    <row r="2938" spans="1:12" hidden="1" x14ac:dyDescent="0.2">
      <c r="A2938" s="7">
        <v>-0.23024742200000001</v>
      </c>
      <c r="B2938" s="7">
        <v>0.40553259200000003</v>
      </c>
      <c r="C2938" s="7">
        <v>0</v>
      </c>
      <c r="D2938" s="7">
        <v>-1.9280871310000001</v>
      </c>
      <c r="E2938" s="1">
        <v>285.49340000000001</v>
      </c>
      <c r="F2938" s="1">
        <v>0</v>
      </c>
      <c r="G2938" s="1">
        <v>381.7749</v>
      </c>
      <c r="H2938" s="1">
        <v>1.2997890000000001</v>
      </c>
      <c r="I2938" s="1">
        <v>0</v>
      </c>
      <c r="J2938" s="2">
        <v>41982.520833333336</v>
      </c>
      <c r="K2938" s="2"/>
      <c r="L2938" s="2"/>
    </row>
    <row r="2939" spans="1:12" hidden="1" x14ac:dyDescent="0.2">
      <c r="A2939" s="7">
        <v>-0.22991632100000001</v>
      </c>
      <c r="B2939" s="7">
        <v>0.46987114600000002</v>
      </c>
      <c r="C2939" s="7">
        <v>0</v>
      </c>
      <c r="D2939" s="7">
        <v>-1.928058528</v>
      </c>
      <c r="E2939" s="1">
        <v>285.49340000000001</v>
      </c>
      <c r="F2939" s="1">
        <v>0</v>
      </c>
      <c r="G2939" s="1">
        <v>381.7749</v>
      </c>
      <c r="H2939" s="1">
        <v>0.75972660000000003</v>
      </c>
      <c r="I2939" s="1">
        <v>0</v>
      </c>
      <c r="J2939" s="2">
        <v>41982.520833333336</v>
      </c>
      <c r="K2939" s="2"/>
      <c r="L2939" s="2"/>
    </row>
    <row r="2940" spans="1:12" hidden="1" x14ac:dyDescent="0.2">
      <c r="A2940" s="7">
        <v>-0.22974154699999999</v>
      </c>
      <c r="B2940" s="7">
        <v>0.50383260699999999</v>
      </c>
      <c r="C2940" s="7">
        <v>0</v>
      </c>
      <c r="D2940" s="7">
        <v>-1.92804343</v>
      </c>
      <c r="E2940" s="1">
        <v>285.49340000000001</v>
      </c>
      <c r="F2940" s="1">
        <v>0</v>
      </c>
      <c r="G2940" s="1">
        <v>381.7749</v>
      </c>
      <c r="H2940" s="1">
        <v>0.68949110000000002</v>
      </c>
      <c r="I2940" s="1">
        <v>0</v>
      </c>
      <c r="J2940" s="2">
        <v>41982.520833333336</v>
      </c>
      <c r="K2940" s="2"/>
      <c r="L2940" s="2"/>
    </row>
    <row r="2941" spans="1:12" hidden="1" x14ac:dyDescent="0.2">
      <c r="A2941" s="7">
        <v>-0.22973362999999999</v>
      </c>
      <c r="B2941" s="7">
        <v>0.50537109999999996</v>
      </c>
      <c r="C2941" s="7">
        <v>0</v>
      </c>
      <c r="D2941" s="7">
        <v>-1.928042746</v>
      </c>
      <c r="E2941" s="1">
        <v>285.49340000000001</v>
      </c>
      <c r="F2941" s="1">
        <v>0</v>
      </c>
      <c r="G2941" s="1">
        <v>381.7749</v>
      </c>
      <c r="H2941" s="1">
        <v>0.69079390270000007</v>
      </c>
      <c r="I2941" s="1">
        <v>0</v>
      </c>
      <c r="J2941" s="2">
        <v>41982.520833333336</v>
      </c>
      <c r="K2941" s="2"/>
      <c r="L2941" s="2"/>
    </row>
    <row r="2942" spans="1:12" hidden="1" x14ac:dyDescent="0.2">
      <c r="A2942" s="7">
        <v>-0.229235673</v>
      </c>
      <c r="B2942" s="7">
        <v>-0.31100867799999998</v>
      </c>
      <c r="C2942" s="7">
        <v>0</v>
      </c>
      <c r="D2942" s="7">
        <v>-1.9279997280000001</v>
      </c>
      <c r="E2942" s="1">
        <v>285.49340000000001</v>
      </c>
      <c r="F2942" s="1">
        <v>0</v>
      </c>
      <c r="G2942" s="1">
        <v>381.7749</v>
      </c>
      <c r="H2942" s="1">
        <v>0.77273199999999997</v>
      </c>
      <c r="I2942" s="1">
        <v>0</v>
      </c>
      <c r="J2942" s="2">
        <v>41982.520833333336</v>
      </c>
      <c r="K2942" s="2"/>
      <c r="L2942" s="2"/>
    </row>
    <row r="2943" spans="1:12" hidden="1" x14ac:dyDescent="0.2">
      <c r="A2943" s="7">
        <v>-0.22872979800000001</v>
      </c>
      <c r="B2943" s="7">
        <v>-1.1403687309999999</v>
      </c>
      <c r="C2943" s="7">
        <v>0</v>
      </c>
      <c r="D2943" s="7">
        <v>-1.927956027</v>
      </c>
      <c r="E2943" s="1">
        <v>285.49340000000001</v>
      </c>
      <c r="F2943" s="1">
        <v>0</v>
      </c>
      <c r="G2943" s="1">
        <v>381.7749</v>
      </c>
      <c r="H2943" s="1">
        <v>1.0433300000000001</v>
      </c>
      <c r="I2943" s="1">
        <v>0</v>
      </c>
      <c r="J2943" s="2">
        <v>41982.520833333336</v>
      </c>
      <c r="K2943" s="2"/>
      <c r="L2943" s="2"/>
    </row>
    <row r="2944" spans="1:12" hidden="1" x14ac:dyDescent="0.2">
      <c r="A2944" s="7">
        <v>-0.22856420599999999</v>
      </c>
      <c r="B2944" s="7">
        <v>-1.4118509130000001</v>
      </c>
      <c r="C2944" s="7">
        <v>0</v>
      </c>
      <c r="D2944" s="7">
        <v>-1.9279417219999999</v>
      </c>
      <c r="E2944" s="1">
        <v>285.49340000000001</v>
      </c>
      <c r="F2944" s="1">
        <v>0</v>
      </c>
      <c r="G2944" s="1">
        <v>381.7749</v>
      </c>
      <c r="H2944" s="1">
        <v>1.026958</v>
      </c>
      <c r="I2944" s="1">
        <v>0</v>
      </c>
      <c r="J2944" s="2">
        <v>41982.520833333336</v>
      </c>
      <c r="K2944" s="2"/>
      <c r="L2944" s="2"/>
    </row>
    <row r="2945" spans="1:12" hidden="1" x14ac:dyDescent="0.2">
      <c r="A2945" s="7">
        <v>-0.22822392399999999</v>
      </c>
      <c r="B2945" s="7">
        <v>-1.9697288180000001</v>
      </c>
      <c r="C2945" s="7">
        <v>0</v>
      </c>
      <c r="D2945" s="7">
        <v>-1.927912326</v>
      </c>
      <c r="E2945" s="1">
        <v>285.49340000000001</v>
      </c>
      <c r="F2945" s="1">
        <v>0</v>
      </c>
      <c r="G2945" s="1">
        <v>381.7749</v>
      </c>
      <c r="H2945" s="1">
        <v>0.71024770000000004</v>
      </c>
      <c r="I2945" s="1">
        <v>0</v>
      </c>
      <c r="J2945" s="2">
        <v>41982.520833333336</v>
      </c>
      <c r="K2945" s="2"/>
      <c r="L2945" s="2"/>
    </row>
    <row r="2946" spans="1:12" hidden="1" x14ac:dyDescent="0.2">
      <c r="A2946" s="7">
        <v>-0.228058331</v>
      </c>
      <c r="B2946" s="7">
        <v>-2.2412109999999998</v>
      </c>
      <c r="C2946" s="7">
        <v>0</v>
      </c>
      <c r="D2946" s="7">
        <v>-1.92789802</v>
      </c>
      <c r="E2946" s="1">
        <v>285.49340000000001</v>
      </c>
      <c r="F2946" s="1">
        <v>0</v>
      </c>
      <c r="G2946" s="1">
        <v>381.7749</v>
      </c>
      <c r="H2946" s="1">
        <v>0.68889549999999999</v>
      </c>
      <c r="I2946" s="1">
        <v>0</v>
      </c>
      <c r="J2946" s="2">
        <v>41982.520833333336</v>
      </c>
      <c r="K2946" s="2"/>
      <c r="L2946" s="2"/>
    </row>
    <row r="2947" spans="1:12" hidden="1" x14ac:dyDescent="0.2">
      <c r="A2947" s="7">
        <v>-0.22789273900000001</v>
      </c>
      <c r="B2947" s="7">
        <v>-0.58078005499999996</v>
      </c>
      <c r="C2947" s="7">
        <v>0</v>
      </c>
      <c r="D2947" s="7">
        <v>-1.9278837150000001</v>
      </c>
      <c r="E2947" s="1">
        <v>285.49340000000001</v>
      </c>
      <c r="F2947" s="1">
        <v>0</v>
      </c>
      <c r="G2947" s="1">
        <v>381.7749</v>
      </c>
      <c r="H2947" s="1">
        <v>0.66754329999999995</v>
      </c>
      <c r="I2947" s="1">
        <v>0</v>
      </c>
      <c r="J2947" s="2">
        <v>41982.520833333336</v>
      </c>
      <c r="K2947" s="2"/>
      <c r="L2947" s="2"/>
    </row>
    <row r="2948" spans="1:12" hidden="1" x14ac:dyDescent="0.2">
      <c r="A2948" s="7">
        <v>-0.22771805000000001</v>
      </c>
      <c r="B2948" s="7">
        <v>1.170864626</v>
      </c>
      <c r="C2948" s="7">
        <v>0</v>
      </c>
      <c r="D2948" s="7">
        <v>-1.927868624</v>
      </c>
      <c r="E2948" s="1">
        <v>285.49340000000001</v>
      </c>
      <c r="F2948" s="1">
        <v>0</v>
      </c>
      <c r="G2948" s="1">
        <v>381.7749</v>
      </c>
      <c r="H2948" s="1">
        <v>0.51156990000000002</v>
      </c>
      <c r="I2948" s="1">
        <v>0</v>
      </c>
      <c r="J2948" s="2">
        <v>41982.520833333336</v>
      </c>
      <c r="K2948" s="2"/>
      <c r="L2948" s="2"/>
    </row>
    <row r="2949" spans="1:12" hidden="1" x14ac:dyDescent="0.2">
      <c r="A2949" s="7">
        <v>-0.22738686499999999</v>
      </c>
      <c r="B2949" s="7">
        <v>4.4917263140000001</v>
      </c>
      <c r="C2949" s="7">
        <v>0</v>
      </c>
      <c r="D2949" s="7">
        <v>-1.927840014</v>
      </c>
      <c r="E2949" s="1">
        <v>285.49340000000001</v>
      </c>
      <c r="F2949" s="1">
        <v>0</v>
      </c>
      <c r="G2949" s="1">
        <v>381.7749</v>
      </c>
      <c r="H2949" s="1">
        <v>0</v>
      </c>
      <c r="I2949" s="1">
        <v>0</v>
      </c>
      <c r="J2949" s="2">
        <v>41982.520833333336</v>
      </c>
      <c r="K2949" s="2"/>
      <c r="L2949" s="2"/>
    </row>
    <row r="2950" spans="1:12" hidden="1" x14ac:dyDescent="0.2">
      <c r="A2950" s="7">
        <v>-0.22738560099999999</v>
      </c>
      <c r="B2950" s="7">
        <v>4.5043949999999997</v>
      </c>
      <c r="C2950" s="7">
        <v>0</v>
      </c>
      <c r="D2950" s="7">
        <v>-1.9278399049999999</v>
      </c>
      <c r="E2950" s="1">
        <v>285.49340000000001</v>
      </c>
      <c r="F2950" s="1">
        <v>0</v>
      </c>
      <c r="G2950" s="1">
        <v>381.7749</v>
      </c>
      <c r="H2950" s="1">
        <v>0</v>
      </c>
      <c r="I2950" s="1">
        <v>0</v>
      </c>
      <c r="J2950" s="2">
        <v>41982.520833333336</v>
      </c>
      <c r="K2950" s="2"/>
      <c r="L2950" s="2"/>
    </row>
    <row r="2951" spans="1:12" hidden="1" x14ac:dyDescent="0.2">
      <c r="A2951" s="7">
        <v>-0.223669707</v>
      </c>
      <c r="B2951" s="7">
        <v>-2.3291019999999998</v>
      </c>
      <c r="C2951" s="7">
        <v>0</v>
      </c>
      <c r="D2951" s="7">
        <v>-1.927518896</v>
      </c>
      <c r="E2951" s="1">
        <v>285.49340000000001</v>
      </c>
      <c r="F2951" s="1">
        <v>0</v>
      </c>
      <c r="G2951" s="1">
        <v>381.7749</v>
      </c>
      <c r="H2951" s="1">
        <v>0</v>
      </c>
      <c r="I2951" s="1">
        <v>0</v>
      </c>
      <c r="J2951" s="2">
        <v>41982.521527777775</v>
      </c>
      <c r="K2951" s="2"/>
      <c r="L2951" s="2"/>
    </row>
    <row r="2952" spans="1:12" hidden="1" x14ac:dyDescent="0.2">
      <c r="A2952" s="7">
        <v>-0.22233334299999999</v>
      </c>
      <c r="B2952" s="7">
        <v>-2.0064006249999999</v>
      </c>
      <c r="C2952" s="7">
        <v>0</v>
      </c>
      <c r="D2952" s="7">
        <v>-1.9274034499999999</v>
      </c>
      <c r="E2952" s="1">
        <v>285.49340000000001</v>
      </c>
      <c r="F2952" s="1">
        <v>0</v>
      </c>
      <c r="G2952" s="1">
        <v>381.7749</v>
      </c>
      <c r="H2952" s="1">
        <v>0</v>
      </c>
      <c r="I2952" s="1">
        <v>0</v>
      </c>
      <c r="J2952" s="2">
        <v>41982.521527777775</v>
      </c>
      <c r="K2952" s="2"/>
      <c r="L2952" s="2"/>
    </row>
    <row r="2953" spans="1:12" hidden="1" x14ac:dyDescent="0.2">
      <c r="A2953" s="7">
        <v>-0.22166195999999999</v>
      </c>
      <c r="B2953" s="7">
        <v>-1.844277049</v>
      </c>
      <c r="C2953" s="7">
        <v>0</v>
      </c>
      <c r="D2953" s="7">
        <v>-1.9273454510000001</v>
      </c>
      <c r="E2953" s="1">
        <v>285.49340000000001</v>
      </c>
      <c r="F2953" s="1">
        <v>0</v>
      </c>
      <c r="G2953" s="1">
        <v>381.7749</v>
      </c>
      <c r="H2953" s="1">
        <v>0.1365036</v>
      </c>
      <c r="I2953" s="1">
        <v>0</v>
      </c>
      <c r="J2953" s="2">
        <v>41982.521527777775</v>
      </c>
      <c r="K2953" s="2"/>
      <c r="L2953" s="2"/>
    </row>
    <row r="2954" spans="1:12" hidden="1" x14ac:dyDescent="0.2">
      <c r="A2954" s="7">
        <v>-0.221156086</v>
      </c>
      <c r="B2954" s="7">
        <v>-1.722119953</v>
      </c>
      <c r="C2954" s="7">
        <v>0</v>
      </c>
      <c r="D2954" s="7">
        <v>-1.927301749</v>
      </c>
      <c r="E2954" s="1">
        <v>285.49340000000001</v>
      </c>
      <c r="F2954" s="1">
        <v>0</v>
      </c>
      <c r="G2954" s="1">
        <v>381.7749</v>
      </c>
      <c r="H2954" s="1">
        <v>0.50977800000000006</v>
      </c>
      <c r="I2954" s="1">
        <v>0</v>
      </c>
      <c r="J2954" s="2">
        <v>41982.521527777775</v>
      </c>
      <c r="K2954" s="2"/>
      <c r="L2954" s="2"/>
    </row>
    <row r="2955" spans="1:12" hidden="1" x14ac:dyDescent="0.2">
      <c r="A2955" s="7">
        <v>-0.22081571999999999</v>
      </c>
      <c r="B2955" s="7">
        <v>-1.6399293420000001</v>
      </c>
      <c r="C2955" s="7">
        <v>0</v>
      </c>
      <c r="D2955" s="7">
        <v>-1.9272723460000001</v>
      </c>
      <c r="E2955" s="1">
        <v>285.49340000000001</v>
      </c>
      <c r="F2955" s="1">
        <v>0</v>
      </c>
      <c r="G2955" s="1">
        <v>381.7749</v>
      </c>
      <c r="H2955" s="1">
        <v>0.60973129999999998</v>
      </c>
      <c r="I2955" s="1">
        <v>0</v>
      </c>
      <c r="J2955" s="2">
        <v>41982.521527777775</v>
      </c>
      <c r="K2955" s="2"/>
      <c r="L2955" s="2"/>
    </row>
    <row r="2956" spans="1:12" hidden="1" x14ac:dyDescent="0.2">
      <c r="A2956" s="7">
        <v>-0.22065021200000001</v>
      </c>
      <c r="B2956" s="7">
        <v>-1.599962857</v>
      </c>
      <c r="C2956" s="7">
        <v>0</v>
      </c>
      <c r="D2956" s="7">
        <v>-1.9272580479999999</v>
      </c>
      <c r="E2956" s="1">
        <v>285.49340000000001</v>
      </c>
      <c r="F2956" s="1">
        <v>0</v>
      </c>
      <c r="G2956" s="1">
        <v>381.7749</v>
      </c>
      <c r="H2956" s="1">
        <v>0.64350870000000004</v>
      </c>
      <c r="I2956" s="1">
        <v>0</v>
      </c>
      <c r="J2956" s="2">
        <v>41982.521527777775</v>
      </c>
      <c r="K2956" s="2"/>
      <c r="L2956" s="2"/>
    </row>
    <row r="2957" spans="1:12" hidden="1" x14ac:dyDescent="0.2">
      <c r="A2957" s="7">
        <v>-0.22013903100000001</v>
      </c>
      <c r="B2957" s="7">
        <v>-1.4765243939999999</v>
      </c>
      <c r="C2957" s="7">
        <v>0</v>
      </c>
      <c r="D2957" s="7">
        <v>-1.927213888</v>
      </c>
      <c r="E2957" s="1">
        <v>285.49340000000001</v>
      </c>
      <c r="F2957" s="1">
        <v>0</v>
      </c>
      <c r="G2957" s="1">
        <v>381.7749</v>
      </c>
      <c r="H2957" s="1">
        <v>0.6169694</v>
      </c>
      <c r="I2957" s="1">
        <v>0</v>
      </c>
      <c r="J2957" s="2">
        <v>41982.522222222222</v>
      </c>
      <c r="K2957" s="2"/>
      <c r="L2957" s="2"/>
    </row>
    <row r="2958" spans="1:12" hidden="1" x14ac:dyDescent="0.2">
      <c r="A2958" s="7">
        <v>-0.21980793000000001</v>
      </c>
      <c r="B2958" s="7">
        <v>-1.396571091</v>
      </c>
      <c r="C2958" s="7">
        <v>0</v>
      </c>
      <c r="D2958" s="7">
        <v>-1.927185285</v>
      </c>
      <c r="E2958" s="1">
        <v>285.49340000000001</v>
      </c>
      <c r="F2958" s="1">
        <v>0</v>
      </c>
      <c r="G2958" s="1">
        <v>381.7749</v>
      </c>
      <c r="H2958" s="1">
        <v>0.84938990000000003</v>
      </c>
      <c r="I2958" s="1">
        <v>0</v>
      </c>
      <c r="J2958" s="2">
        <v>41982.522222222222</v>
      </c>
      <c r="K2958" s="2"/>
      <c r="L2958" s="2"/>
    </row>
    <row r="2959" spans="1:12" hidden="1" x14ac:dyDescent="0.2">
      <c r="A2959" s="7">
        <v>-0.21946764799999999</v>
      </c>
      <c r="B2959" s="7">
        <v>-1.314400818</v>
      </c>
      <c r="C2959" s="7">
        <v>0</v>
      </c>
      <c r="D2959" s="7">
        <v>-1.927155889</v>
      </c>
      <c r="E2959" s="1">
        <v>285.49340000000001</v>
      </c>
      <c r="F2959" s="1">
        <v>0</v>
      </c>
      <c r="G2959" s="1">
        <v>381.7749</v>
      </c>
      <c r="H2959" s="1">
        <v>0.91763400000000006</v>
      </c>
      <c r="I2959" s="1">
        <v>0</v>
      </c>
      <c r="J2959" s="2">
        <v>41982.522222222222</v>
      </c>
      <c r="K2959" s="2"/>
      <c r="L2959" s="2"/>
    </row>
    <row r="2960" spans="1:12" hidden="1" x14ac:dyDescent="0.2">
      <c r="A2960" s="7">
        <v>-0.219302056</v>
      </c>
      <c r="B2960" s="7">
        <v>-1.2744139999999999</v>
      </c>
      <c r="C2960" s="7">
        <v>0</v>
      </c>
      <c r="D2960" s="7">
        <v>-1.9271415839999999</v>
      </c>
      <c r="E2960" s="1">
        <v>285.49340000000001</v>
      </c>
      <c r="F2960" s="1">
        <v>0</v>
      </c>
      <c r="G2960" s="1">
        <v>381.7749</v>
      </c>
      <c r="H2960" s="1">
        <v>1.052026565</v>
      </c>
      <c r="I2960" s="1">
        <v>0</v>
      </c>
      <c r="J2960" s="2">
        <v>41982.522222222222</v>
      </c>
      <c r="K2960" s="2"/>
      <c r="L2960" s="2"/>
    </row>
    <row r="2961" spans="1:12" hidden="1" x14ac:dyDescent="0.2">
      <c r="A2961" s="7">
        <v>-0.21879618100000001</v>
      </c>
      <c r="B2961" s="7">
        <v>-1.3954197690000001</v>
      </c>
      <c r="C2961" s="7">
        <v>0</v>
      </c>
      <c r="D2961" s="7">
        <v>-1.927097882</v>
      </c>
      <c r="E2961" s="1">
        <v>285.49340000000001</v>
      </c>
      <c r="F2961" s="1">
        <v>0</v>
      </c>
      <c r="G2961" s="1">
        <v>381.7749</v>
      </c>
      <c r="H2961" s="1">
        <v>1.4625870000000001</v>
      </c>
      <c r="I2961" s="1">
        <v>0</v>
      </c>
      <c r="J2961" s="2">
        <v>41982.522222222222</v>
      </c>
      <c r="K2961" s="2"/>
      <c r="L2961" s="2"/>
    </row>
    <row r="2962" spans="1:12" hidden="1" x14ac:dyDescent="0.2">
      <c r="A2962" s="7">
        <v>-0.21862140799999999</v>
      </c>
      <c r="B2962" s="7">
        <v>-1.437225792</v>
      </c>
      <c r="C2962" s="7">
        <v>0</v>
      </c>
      <c r="D2962" s="7">
        <v>-1.927082784</v>
      </c>
      <c r="E2962" s="1">
        <v>285.49340000000001</v>
      </c>
      <c r="F2962" s="1">
        <v>0</v>
      </c>
      <c r="G2962" s="1">
        <v>381.7749</v>
      </c>
      <c r="H2962" s="1">
        <v>1.5573320000000002</v>
      </c>
      <c r="I2962" s="1">
        <v>0</v>
      </c>
      <c r="J2962" s="2">
        <v>41982.522222222222</v>
      </c>
      <c r="K2962" s="2"/>
      <c r="L2962" s="2"/>
    </row>
    <row r="2963" spans="1:12" hidden="1" x14ac:dyDescent="0.2">
      <c r="A2963" s="7">
        <v>-0.218455815</v>
      </c>
      <c r="B2963" s="7">
        <v>-1.4768357400000001</v>
      </c>
      <c r="C2963" s="7">
        <v>0</v>
      </c>
      <c r="D2963" s="7">
        <v>-1.9270684789999999</v>
      </c>
      <c r="E2963" s="1">
        <v>285.49340000000001</v>
      </c>
      <c r="F2963" s="1">
        <v>0</v>
      </c>
      <c r="G2963" s="1">
        <v>381.7749</v>
      </c>
      <c r="H2963" s="1">
        <v>1.5054400000000001</v>
      </c>
      <c r="I2963" s="1">
        <v>0</v>
      </c>
      <c r="J2963" s="2">
        <v>41982.522222222222</v>
      </c>
      <c r="K2963" s="2"/>
      <c r="L2963" s="2"/>
    </row>
    <row r="2964" spans="1:12" hidden="1" x14ac:dyDescent="0.2">
      <c r="A2964" s="7">
        <v>-0.218115533</v>
      </c>
      <c r="B2964" s="7">
        <v>-1.5582315600000001</v>
      </c>
      <c r="C2964" s="7">
        <v>0</v>
      </c>
      <c r="D2964" s="7">
        <v>-1.9270390820000001</v>
      </c>
      <c r="E2964" s="1">
        <v>285.49340000000001</v>
      </c>
      <c r="F2964" s="1">
        <v>0</v>
      </c>
      <c r="G2964" s="1">
        <v>381.7749</v>
      </c>
      <c r="H2964" s="1">
        <v>1.1983570000000001</v>
      </c>
      <c r="I2964" s="1">
        <v>0</v>
      </c>
      <c r="J2964" s="2">
        <v>41982.522222222222</v>
      </c>
      <c r="K2964" s="2"/>
      <c r="L2964" s="2"/>
    </row>
    <row r="2965" spans="1:12" hidden="1" x14ac:dyDescent="0.2">
      <c r="A2965" s="7">
        <v>-0.21794994100000001</v>
      </c>
      <c r="B2965" s="7">
        <v>-1.597841509</v>
      </c>
      <c r="C2965" s="7">
        <v>0</v>
      </c>
      <c r="D2965" s="7">
        <v>-1.927024777</v>
      </c>
      <c r="E2965" s="1">
        <v>285.49340000000001</v>
      </c>
      <c r="F2965" s="1">
        <v>0</v>
      </c>
      <c r="G2965" s="1">
        <v>381.7749</v>
      </c>
      <c r="H2965" s="1">
        <v>1.1270499999999999</v>
      </c>
      <c r="I2965" s="1">
        <v>0</v>
      </c>
      <c r="J2965" s="2">
        <v>41982.5222